
      <c r="C25472">
        <v>287124</v>
      </c>
      <c r="D25472">
        <v>118549</v>
      </c>
      <c r="E25472" s="43">
        <f t="shared" si="794"/>
        <v>0.18465277777777778</v>
      </c>
      <c r="F25472" s="44" t="str">
        <f t="shared" si="795"/>
        <v>Ночь</v>
      </c>
    </row>
    <row r="25473" spans="1:6" ht="15" x14ac:dyDescent="0.35">
      <c r="A25473">
        <v>79641</v>
      </c>
      <c r="B25473" s="2">
        <v>44333.185867313914</v>
      </c>
      <c r="C25473">
        <v>217524</v>
      </c>
      <c r="D25473">
        <v>343491</v>
      </c>
      <c r="E25473" s="43">
        <f t="shared" si="794"/>
        <v>0.18586805555555555</v>
      </c>
      <c r="F25473" s="44" t="str">
        <f t="shared" si="795"/>
        <v>Ночь</v>
      </c>
    </row>
    <row r="25474" spans="1:6" ht="15" x14ac:dyDescent="0.35">
      <c r="A25474">
        <v>79642</v>
      </c>
      <c r="B25474" s="2">
        <v>44333.191935275085</v>
      </c>
      <c r="C25474">
        <v>222699</v>
      </c>
      <c r="D25474">
        <v>230507</v>
      </c>
      <c r="E25474" s="43">
        <f t="shared" si="794"/>
        <v>0.19193287037037035</v>
      </c>
      <c r="F25474" s="44" t="str">
        <f t="shared" si="795"/>
        <v>Ночь</v>
      </c>
    </row>
    <row r="25475" spans="1:6" ht="15" x14ac:dyDescent="0.35">
      <c r="A25475">
        <v>79645</v>
      </c>
      <c r="B25475" s="2">
        <v>44333.196333333333</v>
      </c>
      <c r="C25475">
        <v>246476</v>
      </c>
      <c r="D25475">
        <v>297015</v>
      </c>
      <c r="E25475" s="43">
        <f t="shared" ref="E25475:E25538" si="796">TIME(HOUR(B25475),MINUTE(B25475),SECOND(B25475))</f>
        <v>0.19633101851851853</v>
      </c>
      <c r="F25475" s="44" t="str">
        <f t="shared" ref="F25475:F25538" si="797">IF(E25475&gt;=TIME(6,0,0),IF(E25475&lt;TIME(12,0,0),"Утро",IF(E25475&lt;TIME(18,0,0),"День",IF((E25475)&lt;TIME(23,0,0),"Вечер","Ночь"))),"Ночь")</f>
        <v>Ночь</v>
      </c>
    </row>
    <row r="25476" spans="1:6" ht="15" x14ac:dyDescent="0.35">
      <c r="A25476">
        <v>79650</v>
      </c>
      <c r="B25476" s="2">
        <v>44333.198407766991</v>
      </c>
      <c r="C25476">
        <v>167121</v>
      </c>
      <c r="D25476">
        <v>5151</v>
      </c>
      <c r="E25476" s="43">
        <f t="shared" si="796"/>
        <v>0.19840277777777779</v>
      </c>
      <c r="F25476" s="44" t="str">
        <f t="shared" si="797"/>
        <v>Ночь</v>
      </c>
    </row>
    <row r="25477" spans="1:6" ht="15" x14ac:dyDescent="0.35">
      <c r="A25477">
        <v>79653</v>
      </c>
      <c r="B25477" s="2">
        <v>44333.199333333338</v>
      </c>
      <c r="C25477">
        <v>308277</v>
      </c>
      <c r="D25477">
        <v>105352</v>
      </c>
      <c r="E25477" s="43">
        <f t="shared" si="796"/>
        <v>0.1993287037037037</v>
      </c>
      <c r="F25477" s="44" t="str">
        <f t="shared" si="797"/>
        <v>Ночь</v>
      </c>
    </row>
    <row r="25478" spans="1:6" ht="15" x14ac:dyDescent="0.35">
      <c r="A25478">
        <v>79656</v>
      </c>
      <c r="B25478" s="2">
        <v>44333.203999999998</v>
      </c>
      <c r="C25478">
        <v>14067</v>
      </c>
      <c r="D25478">
        <v>86587</v>
      </c>
      <c r="E25478" s="43">
        <f t="shared" si="796"/>
        <v>0.20400462962962962</v>
      </c>
      <c r="F25478" s="44" t="str">
        <f t="shared" si="797"/>
        <v>Ночь</v>
      </c>
    </row>
    <row r="25479" spans="1:6" ht="15" x14ac:dyDescent="0.35">
      <c r="A25479">
        <v>79661</v>
      </c>
      <c r="B25479" s="2">
        <v>44333.209734627831</v>
      </c>
      <c r="C25479">
        <v>222682</v>
      </c>
      <c r="D25479">
        <v>433247</v>
      </c>
      <c r="E25479" s="43">
        <f t="shared" si="796"/>
        <v>0.20973379629629629</v>
      </c>
      <c r="F25479" s="44" t="str">
        <f t="shared" si="797"/>
        <v>Ночь</v>
      </c>
    </row>
    <row r="25480" spans="1:6" ht="15" x14ac:dyDescent="0.35">
      <c r="A25480">
        <v>79664</v>
      </c>
      <c r="B25480" s="2">
        <v>44333.21</v>
      </c>
      <c r="C25480">
        <v>127828</v>
      </c>
      <c r="D25480">
        <v>472330</v>
      </c>
      <c r="E25480" s="43">
        <f t="shared" si="796"/>
        <v>0.21</v>
      </c>
      <c r="F25480" s="44" t="str">
        <f t="shared" si="797"/>
        <v>Ночь</v>
      </c>
    </row>
    <row r="25481" spans="1:6" ht="15" x14ac:dyDescent="0.35">
      <c r="A25481">
        <v>79666</v>
      </c>
      <c r="B25481" s="2">
        <v>44333.210139158582</v>
      </c>
      <c r="C25481">
        <v>43488</v>
      </c>
      <c r="D25481">
        <v>473327</v>
      </c>
      <c r="E25481" s="43">
        <f t="shared" si="796"/>
        <v>0.21013888888888888</v>
      </c>
      <c r="F25481" s="44" t="str">
        <f t="shared" si="797"/>
        <v>Ночь</v>
      </c>
    </row>
    <row r="25482" spans="1:6" ht="15" x14ac:dyDescent="0.35">
      <c r="A25482">
        <v>79668</v>
      </c>
      <c r="B25482" s="2">
        <v>44333.219666666664</v>
      </c>
      <c r="C25482">
        <v>121112</v>
      </c>
      <c r="D25482">
        <v>341896</v>
      </c>
      <c r="E25482" s="43">
        <f t="shared" si="796"/>
        <v>0.21966435185185185</v>
      </c>
      <c r="F25482" s="44" t="str">
        <f t="shared" si="797"/>
        <v>Ночь</v>
      </c>
    </row>
    <row r="25483" spans="1:6" ht="15" x14ac:dyDescent="0.35">
      <c r="A25483">
        <v>79672</v>
      </c>
      <c r="B25483" s="2">
        <v>44333.220252427185</v>
      </c>
      <c r="C25483">
        <v>204041</v>
      </c>
      <c r="D25483">
        <v>250679</v>
      </c>
      <c r="E25483" s="43">
        <f t="shared" si="796"/>
        <v>0.22025462962962963</v>
      </c>
      <c r="F25483" s="44" t="str">
        <f t="shared" si="797"/>
        <v>Ночь</v>
      </c>
    </row>
    <row r="25484" spans="1:6" ht="15" x14ac:dyDescent="0.35">
      <c r="A25484">
        <v>79673</v>
      </c>
      <c r="B25484" s="2">
        <v>44333.221333333335</v>
      </c>
      <c r="C25484">
        <v>322154</v>
      </c>
      <c r="D25484">
        <v>21760</v>
      </c>
      <c r="E25484" s="43">
        <f t="shared" si="796"/>
        <v>0.22133101851851852</v>
      </c>
      <c r="F25484" s="44" t="str">
        <f t="shared" si="797"/>
        <v>Ночь</v>
      </c>
    </row>
    <row r="25485" spans="1:6" ht="15" x14ac:dyDescent="0.35">
      <c r="A25485">
        <v>79677</v>
      </c>
      <c r="B25485" s="2">
        <v>44333.221466019415</v>
      </c>
      <c r="C25485">
        <v>235219</v>
      </c>
      <c r="D25485">
        <v>465525</v>
      </c>
      <c r="E25485" s="43">
        <f t="shared" si="796"/>
        <v>0.22146990740740743</v>
      </c>
      <c r="F25485" s="44" t="str">
        <f t="shared" si="797"/>
        <v>Ночь</v>
      </c>
    </row>
    <row r="25486" spans="1:6" ht="15" x14ac:dyDescent="0.35">
      <c r="A25486">
        <v>79682</v>
      </c>
      <c r="B25486" s="2">
        <v>44333.222999999998</v>
      </c>
      <c r="C25486">
        <v>133095</v>
      </c>
      <c r="D25486">
        <v>4199</v>
      </c>
      <c r="E25486" s="43">
        <f t="shared" si="796"/>
        <v>0.22299768518518517</v>
      </c>
      <c r="F25486" s="44" t="str">
        <f t="shared" si="797"/>
        <v>Ночь</v>
      </c>
    </row>
    <row r="25487" spans="1:6" ht="15" x14ac:dyDescent="0.35">
      <c r="A25487">
        <v>79685</v>
      </c>
      <c r="B25487" s="2">
        <v>44333.229333333336</v>
      </c>
      <c r="C25487">
        <v>326228</v>
      </c>
      <c r="D25487">
        <v>250679</v>
      </c>
      <c r="E25487" s="43">
        <f t="shared" si="796"/>
        <v>0.2293287037037037</v>
      </c>
      <c r="F25487" s="44" t="str">
        <f t="shared" si="797"/>
        <v>Ночь</v>
      </c>
    </row>
    <row r="25488" spans="1:6" ht="15" x14ac:dyDescent="0.35">
      <c r="A25488">
        <v>79686</v>
      </c>
      <c r="B25488" s="2">
        <v>44333.229961165052</v>
      </c>
      <c r="C25488">
        <v>3335</v>
      </c>
      <c r="D25488">
        <v>426180</v>
      </c>
      <c r="E25488" s="43">
        <f t="shared" si="796"/>
        <v>0.22996527777777778</v>
      </c>
      <c r="F25488" s="44" t="str">
        <f t="shared" si="797"/>
        <v>Ночь</v>
      </c>
    </row>
    <row r="25489" spans="1:6" ht="15" x14ac:dyDescent="0.35">
      <c r="A25489">
        <v>79689</v>
      </c>
      <c r="B25489" s="2">
        <v>44333.231579288025</v>
      </c>
      <c r="C25489">
        <v>262567</v>
      </c>
      <c r="D25489">
        <v>230507</v>
      </c>
      <c r="E25489" s="43">
        <f t="shared" si="796"/>
        <v>0.23157407407407407</v>
      </c>
      <c r="F25489" s="44" t="str">
        <f t="shared" si="797"/>
        <v>Ночь</v>
      </c>
    </row>
    <row r="25490" spans="1:6" ht="15" x14ac:dyDescent="0.35">
      <c r="A25490">
        <v>79692</v>
      </c>
      <c r="B25490" s="2">
        <v>44333.232388349519</v>
      </c>
      <c r="C25490">
        <v>216583</v>
      </c>
      <c r="D25490">
        <v>317231</v>
      </c>
      <c r="E25490" s="43">
        <f t="shared" si="796"/>
        <v>0.23238425925925923</v>
      </c>
      <c r="F25490" s="44" t="str">
        <f t="shared" si="797"/>
        <v>Ночь</v>
      </c>
    </row>
    <row r="25491" spans="1:6" ht="15" x14ac:dyDescent="0.35">
      <c r="A25491">
        <v>79695</v>
      </c>
      <c r="B25491" s="2">
        <v>44333.233197411006</v>
      </c>
      <c r="C25491">
        <v>287006</v>
      </c>
      <c r="D25491">
        <v>411922</v>
      </c>
      <c r="E25491" s="43">
        <f t="shared" si="796"/>
        <v>0.23319444444444445</v>
      </c>
      <c r="F25491" s="44" t="str">
        <f t="shared" si="797"/>
        <v>Ночь</v>
      </c>
    </row>
    <row r="25492" spans="1:6" ht="15" x14ac:dyDescent="0.35">
      <c r="A25492">
        <v>79699</v>
      </c>
      <c r="B25492" s="2">
        <v>44333.236838187702</v>
      </c>
      <c r="C25492">
        <v>312366</v>
      </c>
      <c r="D25492">
        <v>158978</v>
      </c>
      <c r="E25492" s="43">
        <f t="shared" si="796"/>
        <v>0.23684027777777775</v>
      </c>
      <c r="F25492" s="44" t="str">
        <f t="shared" si="797"/>
        <v>Ночь</v>
      </c>
    </row>
    <row r="25493" spans="1:6" ht="15" x14ac:dyDescent="0.35">
      <c r="A25493">
        <v>79704</v>
      </c>
      <c r="B25493" s="2">
        <v>44333.237647249189</v>
      </c>
      <c r="C25493">
        <v>92891</v>
      </c>
      <c r="D25493">
        <v>39255</v>
      </c>
      <c r="E25493" s="43">
        <f t="shared" si="796"/>
        <v>0.23765046296296297</v>
      </c>
      <c r="F25493" s="44" t="str">
        <f t="shared" si="797"/>
        <v>Ночь</v>
      </c>
    </row>
    <row r="25494" spans="1:6" ht="15" x14ac:dyDescent="0.35">
      <c r="A25494">
        <v>79706</v>
      </c>
      <c r="B25494" s="2">
        <v>44333.242097087379</v>
      </c>
      <c r="C25494">
        <v>291446</v>
      </c>
      <c r="D25494">
        <v>351192</v>
      </c>
      <c r="E25494" s="43">
        <f t="shared" si="796"/>
        <v>0.24209490740740738</v>
      </c>
      <c r="F25494" s="44" t="str">
        <f t="shared" si="797"/>
        <v>Ночь</v>
      </c>
    </row>
    <row r="25495" spans="1:6" ht="15" x14ac:dyDescent="0.35">
      <c r="A25495">
        <v>79707</v>
      </c>
      <c r="B25495" s="2">
        <v>44333.246951456313</v>
      </c>
      <c r="C25495">
        <v>158586</v>
      </c>
      <c r="D25495">
        <v>459697</v>
      </c>
      <c r="E25495" s="43">
        <f t="shared" si="796"/>
        <v>0.24695601851851853</v>
      </c>
      <c r="F25495" s="44" t="str">
        <f t="shared" si="797"/>
        <v>Ночь</v>
      </c>
    </row>
    <row r="25496" spans="1:6" ht="15" x14ac:dyDescent="0.35">
      <c r="A25496">
        <v>79709</v>
      </c>
      <c r="B25496" s="2">
        <v>44333.250996763752</v>
      </c>
      <c r="C25496">
        <v>226288</v>
      </c>
      <c r="D25496">
        <v>182191</v>
      </c>
      <c r="E25496" s="43">
        <f t="shared" si="796"/>
        <v>0.2509953703703704</v>
      </c>
      <c r="F25496" s="44" t="str">
        <f t="shared" si="797"/>
        <v>Утро</v>
      </c>
    </row>
    <row r="25497" spans="1:6" ht="15" x14ac:dyDescent="0.35">
      <c r="A25497">
        <v>79714</v>
      </c>
      <c r="B25497" s="2">
        <v>44333.260333333339</v>
      </c>
      <c r="C25497">
        <v>301261</v>
      </c>
      <c r="D25497">
        <v>118549</v>
      </c>
      <c r="E25497" s="43">
        <f t="shared" si="796"/>
        <v>0.26033564814814814</v>
      </c>
      <c r="F25497" s="44" t="str">
        <f t="shared" si="797"/>
        <v>Утро</v>
      </c>
    </row>
    <row r="25498" spans="1:6" ht="15" x14ac:dyDescent="0.35">
      <c r="A25498">
        <v>79717</v>
      </c>
      <c r="B25498" s="2">
        <v>44333.2623236246</v>
      </c>
      <c r="C25498">
        <v>259863</v>
      </c>
      <c r="D25498">
        <v>158978</v>
      </c>
      <c r="E25498" s="43">
        <f t="shared" si="796"/>
        <v>0.26232638888888887</v>
      </c>
      <c r="F25498" s="44" t="str">
        <f t="shared" si="797"/>
        <v>Утро</v>
      </c>
    </row>
    <row r="25499" spans="1:6" ht="15" x14ac:dyDescent="0.35">
      <c r="A25499">
        <v>79721</v>
      </c>
      <c r="B25499" s="2">
        <v>44333.264333333333</v>
      </c>
      <c r="C25499">
        <v>340353</v>
      </c>
      <c r="D25499">
        <v>472908</v>
      </c>
      <c r="E25499" s="43">
        <f t="shared" si="796"/>
        <v>0.2643287037037037</v>
      </c>
      <c r="F25499" s="44" t="str">
        <f t="shared" si="797"/>
        <v>Утро</v>
      </c>
    </row>
    <row r="25500" spans="1:6" ht="15" x14ac:dyDescent="0.35">
      <c r="A25500">
        <v>79723</v>
      </c>
      <c r="B25500" s="2">
        <v>44333.268333333333</v>
      </c>
      <c r="C25500">
        <v>14305</v>
      </c>
      <c r="D25500">
        <v>411922</v>
      </c>
      <c r="E25500" s="43">
        <f t="shared" si="796"/>
        <v>0.26833333333333337</v>
      </c>
      <c r="F25500" s="44" t="str">
        <f t="shared" si="797"/>
        <v>Утро</v>
      </c>
    </row>
    <row r="25501" spans="1:6" ht="15" x14ac:dyDescent="0.35">
      <c r="A25501">
        <v>79724</v>
      </c>
      <c r="B25501" s="2">
        <v>44333.268391585763</v>
      </c>
      <c r="C25501">
        <v>69239</v>
      </c>
      <c r="D25501">
        <v>18748</v>
      </c>
      <c r="E25501" s="43">
        <f t="shared" si="796"/>
        <v>0.26839120370370367</v>
      </c>
      <c r="F25501" s="44" t="str">
        <f t="shared" si="797"/>
        <v>Утро</v>
      </c>
    </row>
    <row r="25502" spans="1:6" ht="15" x14ac:dyDescent="0.35">
      <c r="A25502">
        <v>79727</v>
      </c>
      <c r="B25502" s="2">
        <v>44333.268796116499</v>
      </c>
      <c r="C25502">
        <v>254211</v>
      </c>
      <c r="D25502">
        <v>244574</v>
      </c>
      <c r="E25502" s="43">
        <f t="shared" si="796"/>
        <v>0.26879629629629631</v>
      </c>
      <c r="F25502" s="44" t="str">
        <f t="shared" si="797"/>
        <v>Утро</v>
      </c>
    </row>
    <row r="25503" spans="1:6" ht="15" x14ac:dyDescent="0.35">
      <c r="A25503">
        <v>79732</v>
      </c>
      <c r="B25503" s="2">
        <v>44333.27324595469</v>
      </c>
      <c r="C25503">
        <v>275802</v>
      </c>
      <c r="D25503">
        <v>153893</v>
      </c>
      <c r="E25503" s="43">
        <f t="shared" si="796"/>
        <v>0.27324074074074073</v>
      </c>
      <c r="F25503" s="44" t="str">
        <f t="shared" si="797"/>
        <v>Утро</v>
      </c>
    </row>
    <row r="25504" spans="1:6" ht="15" x14ac:dyDescent="0.35">
      <c r="A25504">
        <v>79737</v>
      </c>
      <c r="B25504" s="2">
        <v>44333.27324595469</v>
      </c>
      <c r="C25504">
        <v>297626</v>
      </c>
      <c r="D25504">
        <v>245484</v>
      </c>
      <c r="E25504" s="43">
        <f t="shared" si="796"/>
        <v>0.27324074074074073</v>
      </c>
      <c r="F25504" s="44" t="str">
        <f t="shared" si="797"/>
        <v>Утро</v>
      </c>
    </row>
    <row r="25505" spans="1:6" ht="15" x14ac:dyDescent="0.35">
      <c r="A25505">
        <v>79738</v>
      </c>
      <c r="B25505" s="2">
        <v>44333.277666666661</v>
      </c>
      <c r="C25505">
        <v>10642</v>
      </c>
      <c r="D25505">
        <v>324893</v>
      </c>
      <c r="E25505" s="43">
        <f t="shared" si="796"/>
        <v>0.27766203703703701</v>
      </c>
      <c r="F25505" s="44" t="str">
        <f t="shared" si="797"/>
        <v>Утро</v>
      </c>
    </row>
    <row r="25506" spans="1:6" ht="15" x14ac:dyDescent="0.35">
      <c r="A25506">
        <v>79740</v>
      </c>
      <c r="B25506" s="2">
        <v>44333.280932038833</v>
      </c>
      <c r="C25506">
        <v>25765</v>
      </c>
      <c r="D25506">
        <v>388677</v>
      </c>
      <c r="E25506" s="43">
        <f t="shared" si="796"/>
        <v>0.28093750000000001</v>
      </c>
      <c r="F25506" s="44" t="str">
        <f t="shared" si="797"/>
        <v>Утро</v>
      </c>
    </row>
    <row r="25507" spans="1:6" ht="15" x14ac:dyDescent="0.35">
      <c r="A25507">
        <v>79745</v>
      </c>
      <c r="B25507" s="2">
        <v>44333.295090614884</v>
      </c>
      <c r="C25507">
        <v>273647</v>
      </c>
      <c r="D25507">
        <v>343491</v>
      </c>
      <c r="E25507" s="43">
        <f t="shared" si="796"/>
        <v>0.29509259259259263</v>
      </c>
      <c r="F25507" s="44" t="str">
        <f t="shared" si="797"/>
        <v>Утро</v>
      </c>
    </row>
    <row r="25508" spans="1:6" ht="15" x14ac:dyDescent="0.35">
      <c r="A25508">
        <v>79748</v>
      </c>
      <c r="B25508" s="2">
        <v>44333.297333333336</v>
      </c>
      <c r="C25508">
        <v>304141</v>
      </c>
      <c r="D25508">
        <v>227775</v>
      </c>
      <c r="E25508" s="43">
        <f t="shared" si="796"/>
        <v>0.29733796296296294</v>
      </c>
      <c r="F25508" s="44" t="str">
        <f t="shared" si="797"/>
        <v>Утро</v>
      </c>
    </row>
    <row r="25509" spans="1:6" ht="15" x14ac:dyDescent="0.35">
      <c r="A25509">
        <v>79753</v>
      </c>
      <c r="B25509" s="2">
        <v>44333.302776699034</v>
      </c>
      <c r="C25509">
        <v>297533</v>
      </c>
      <c r="D25509">
        <v>381584</v>
      </c>
      <c r="E25509" s="43">
        <f t="shared" si="796"/>
        <v>0.30277777777777776</v>
      </c>
      <c r="F25509" s="44" t="str">
        <f t="shared" si="797"/>
        <v>Утро</v>
      </c>
    </row>
    <row r="25510" spans="1:6" ht="15" x14ac:dyDescent="0.35">
      <c r="A25510">
        <v>79755</v>
      </c>
      <c r="B25510" s="2">
        <v>44333.303666666667</v>
      </c>
      <c r="C25510">
        <v>214899</v>
      </c>
      <c r="D25510">
        <v>180863</v>
      </c>
      <c r="E25510" s="43">
        <f t="shared" si="796"/>
        <v>0.30366898148148147</v>
      </c>
      <c r="F25510" s="44" t="str">
        <f t="shared" si="797"/>
        <v>Утро</v>
      </c>
    </row>
    <row r="25511" spans="1:6" ht="15" x14ac:dyDescent="0.35">
      <c r="A25511">
        <v>79757</v>
      </c>
      <c r="B25511" s="2">
        <v>44333.307226537218</v>
      </c>
      <c r="C25511">
        <v>164680</v>
      </c>
      <c r="D25511">
        <v>406793</v>
      </c>
      <c r="E25511" s="43">
        <f t="shared" si="796"/>
        <v>0.30722222222222223</v>
      </c>
      <c r="F25511" s="44" t="str">
        <f t="shared" si="797"/>
        <v>Утро</v>
      </c>
    </row>
    <row r="25512" spans="1:6" ht="15" x14ac:dyDescent="0.35">
      <c r="A25512">
        <v>79762</v>
      </c>
      <c r="B25512" s="2">
        <v>44333.308844660198</v>
      </c>
      <c r="C25512">
        <v>169</v>
      </c>
      <c r="D25512">
        <v>103402</v>
      </c>
      <c r="E25512" s="43">
        <f t="shared" si="796"/>
        <v>0.30884259259259256</v>
      </c>
      <c r="F25512" s="44" t="str">
        <f t="shared" si="797"/>
        <v>Утро</v>
      </c>
    </row>
    <row r="25513" spans="1:6" ht="15" x14ac:dyDescent="0.35">
      <c r="A25513">
        <v>79764</v>
      </c>
      <c r="B25513" s="2">
        <v>44333.311666666661</v>
      </c>
      <c r="C25513">
        <v>289369</v>
      </c>
      <c r="D25513">
        <v>97867</v>
      </c>
      <c r="E25513" s="43">
        <f t="shared" si="796"/>
        <v>0.3116666666666667</v>
      </c>
      <c r="F25513" s="44" t="str">
        <f t="shared" si="797"/>
        <v>Утро</v>
      </c>
    </row>
    <row r="25514" spans="1:6" ht="15" x14ac:dyDescent="0.35">
      <c r="A25514">
        <v>79766</v>
      </c>
      <c r="B25514" s="2">
        <v>44333.315666666662</v>
      </c>
      <c r="C25514">
        <v>299952</v>
      </c>
      <c r="D25514">
        <v>300568</v>
      </c>
      <c r="E25514" s="43">
        <f t="shared" si="796"/>
        <v>0.31567129629629631</v>
      </c>
      <c r="F25514" s="44" t="str">
        <f t="shared" si="797"/>
        <v>Утро</v>
      </c>
    </row>
    <row r="25515" spans="1:6" ht="15" x14ac:dyDescent="0.35">
      <c r="A25515">
        <v>79771</v>
      </c>
      <c r="B25515" s="2">
        <v>44333.316126213591</v>
      </c>
      <c r="C25515">
        <v>84439</v>
      </c>
      <c r="D25515">
        <v>411922</v>
      </c>
      <c r="E25515" s="43">
        <f t="shared" si="796"/>
        <v>0.31612268518518521</v>
      </c>
      <c r="F25515" s="44" t="str">
        <f t="shared" si="797"/>
        <v>Утро</v>
      </c>
    </row>
    <row r="25516" spans="1:6" ht="15" x14ac:dyDescent="0.35">
      <c r="A25516">
        <v>79776</v>
      </c>
      <c r="B25516" s="2">
        <v>44333.316935275085</v>
      </c>
      <c r="C25516">
        <v>91326</v>
      </c>
      <c r="D25516">
        <v>158978</v>
      </c>
      <c r="E25516" s="43">
        <f t="shared" si="796"/>
        <v>0.31693287037037038</v>
      </c>
      <c r="F25516" s="44" t="str">
        <f t="shared" si="797"/>
        <v>Утро</v>
      </c>
    </row>
    <row r="25517" spans="1:6" ht="15" x14ac:dyDescent="0.35">
      <c r="A25517">
        <v>79779</v>
      </c>
      <c r="B25517" s="2">
        <v>44333.326239482201</v>
      </c>
      <c r="C25517">
        <v>55983</v>
      </c>
      <c r="D25517">
        <v>117886</v>
      </c>
      <c r="E25517" s="43">
        <f t="shared" si="796"/>
        <v>0.32623842592592595</v>
      </c>
      <c r="F25517" s="44" t="str">
        <f t="shared" si="797"/>
        <v>Утро</v>
      </c>
    </row>
    <row r="25518" spans="1:6" ht="15" x14ac:dyDescent="0.35">
      <c r="A25518">
        <v>79780</v>
      </c>
      <c r="B25518" s="2">
        <v>44333.329880258905</v>
      </c>
      <c r="C25518">
        <v>39804</v>
      </c>
      <c r="D25518">
        <v>463334</v>
      </c>
      <c r="E25518" s="43">
        <f t="shared" si="796"/>
        <v>0.32988425925925924</v>
      </c>
      <c r="F25518" s="44" t="str">
        <f t="shared" si="797"/>
        <v>Утро</v>
      </c>
    </row>
    <row r="25519" spans="1:6" ht="15" x14ac:dyDescent="0.35">
      <c r="A25519">
        <v>79784</v>
      </c>
      <c r="B25519" s="2">
        <v>44333.342825242718</v>
      </c>
      <c r="C25519">
        <v>317909</v>
      </c>
      <c r="D25519">
        <v>316436</v>
      </c>
      <c r="E25519" s="43">
        <f t="shared" si="796"/>
        <v>0.34282407407407406</v>
      </c>
      <c r="F25519" s="44" t="str">
        <f t="shared" si="797"/>
        <v>Утро</v>
      </c>
    </row>
    <row r="25520" spans="1:6" ht="15" x14ac:dyDescent="0.35">
      <c r="A25520">
        <v>79788</v>
      </c>
      <c r="B25520" s="2">
        <v>44333.346061488679</v>
      </c>
      <c r="C25520">
        <v>263469</v>
      </c>
      <c r="D25520">
        <v>451656</v>
      </c>
      <c r="E25520" s="43">
        <f t="shared" si="796"/>
        <v>0.34606481481481483</v>
      </c>
      <c r="F25520" s="44" t="str">
        <f t="shared" si="797"/>
        <v>Утро</v>
      </c>
    </row>
    <row r="25521" spans="1:6" ht="15" x14ac:dyDescent="0.35">
      <c r="A25521">
        <v>79790</v>
      </c>
      <c r="B25521" s="2">
        <v>44333.348333333335</v>
      </c>
      <c r="C25521">
        <v>221126</v>
      </c>
      <c r="D25521">
        <v>137899</v>
      </c>
      <c r="E25521" s="43">
        <f t="shared" si="796"/>
        <v>0.34833333333333333</v>
      </c>
      <c r="F25521" s="44" t="str">
        <f t="shared" si="797"/>
        <v>Утро</v>
      </c>
    </row>
    <row r="25522" spans="1:6" ht="15" x14ac:dyDescent="0.35">
      <c r="A25522">
        <v>79794</v>
      </c>
      <c r="B25522" s="2">
        <v>44333.349666666662</v>
      </c>
      <c r="C25522">
        <v>91094</v>
      </c>
      <c r="D25522">
        <v>325094</v>
      </c>
      <c r="E25522" s="43">
        <f t="shared" si="796"/>
        <v>0.34966435185185185</v>
      </c>
      <c r="F25522" s="44" t="str">
        <f t="shared" si="797"/>
        <v>Утро</v>
      </c>
    </row>
    <row r="25523" spans="1:6" ht="15" x14ac:dyDescent="0.35">
      <c r="A25523">
        <v>79797</v>
      </c>
      <c r="B25523" s="2">
        <v>44333.358333333337</v>
      </c>
      <c r="C25523">
        <v>316841</v>
      </c>
      <c r="D25523">
        <v>433247</v>
      </c>
      <c r="E25523" s="43">
        <f t="shared" si="796"/>
        <v>0.35833333333333334</v>
      </c>
      <c r="F25523" s="44" t="str">
        <f t="shared" si="797"/>
        <v>Утро</v>
      </c>
    </row>
    <row r="25524" spans="1:6" ht="15" x14ac:dyDescent="0.35">
      <c r="A25524">
        <v>79799</v>
      </c>
      <c r="B25524" s="2">
        <v>44333.360624595472</v>
      </c>
      <c r="C25524">
        <v>307645</v>
      </c>
      <c r="D25524">
        <v>60239</v>
      </c>
      <c r="E25524" s="43">
        <f t="shared" si="796"/>
        <v>0.36062499999999997</v>
      </c>
      <c r="F25524" s="44" t="str">
        <f t="shared" si="797"/>
        <v>Утро</v>
      </c>
    </row>
    <row r="25525" spans="1:6" ht="15" x14ac:dyDescent="0.35">
      <c r="A25525">
        <v>79800</v>
      </c>
      <c r="B25525" s="2">
        <v>44333.369928802589</v>
      </c>
      <c r="C25525">
        <v>332466</v>
      </c>
      <c r="D25525">
        <v>351192</v>
      </c>
      <c r="E25525" s="43">
        <f t="shared" si="796"/>
        <v>0.3699305555555556</v>
      </c>
      <c r="F25525" s="44" t="str">
        <f t="shared" si="797"/>
        <v>Утро</v>
      </c>
    </row>
    <row r="25526" spans="1:6" ht="15" x14ac:dyDescent="0.35">
      <c r="A25526">
        <v>79804</v>
      </c>
      <c r="B25526" s="2">
        <v>44333.375</v>
      </c>
      <c r="C25526">
        <v>42513</v>
      </c>
      <c r="D25526">
        <v>250679</v>
      </c>
      <c r="E25526" s="43">
        <f t="shared" si="796"/>
        <v>0.375</v>
      </c>
      <c r="F25526" s="44" t="str">
        <f t="shared" si="797"/>
        <v>Утро</v>
      </c>
    </row>
    <row r="25527" spans="1:6" ht="15" x14ac:dyDescent="0.35">
      <c r="A25527">
        <v>79809</v>
      </c>
      <c r="B25527" s="2">
        <v>44333.383999999998</v>
      </c>
      <c r="C25527">
        <v>74181</v>
      </c>
      <c r="D25527">
        <v>367087</v>
      </c>
      <c r="E25527" s="43">
        <f t="shared" si="796"/>
        <v>0.38400462962962961</v>
      </c>
      <c r="F25527" s="44" t="str">
        <f t="shared" si="797"/>
        <v>Утро</v>
      </c>
    </row>
    <row r="25528" spans="1:6" ht="15" x14ac:dyDescent="0.35">
      <c r="A25528">
        <v>79814</v>
      </c>
      <c r="B25528" s="2">
        <v>44333.392987055013</v>
      </c>
      <c r="C25528">
        <v>229658</v>
      </c>
      <c r="D25528">
        <v>418490</v>
      </c>
      <c r="E25528" s="43">
        <f t="shared" si="796"/>
        <v>0.39298611111111109</v>
      </c>
      <c r="F25528" s="44" t="str">
        <f t="shared" si="797"/>
        <v>Утро</v>
      </c>
    </row>
    <row r="25529" spans="1:6" ht="15" x14ac:dyDescent="0.35">
      <c r="A25529">
        <v>79815</v>
      </c>
      <c r="B25529" s="2">
        <v>44333.393666666663</v>
      </c>
      <c r="C25529">
        <v>296349</v>
      </c>
      <c r="D25529">
        <v>440181</v>
      </c>
      <c r="E25529" s="43">
        <f t="shared" si="796"/>
        <v>0.39366898148148149</v>
      </c>
      <c r="F25529" s="44" t="str">
        <f t="shared" si="797"/>
        <v>Утро</v>
      </c>
    </row>
    <row r="25530" spans="1:6" ht="15" x14ac:dyDescent="0.35">
      <c r="A25530">
        <v>79816</v>
      </c>
      <c r="B25530" s="2">
        <v>44333.397436893203</v>
      </c>
      <c r="C25530">
        <v>245093</v>
      </c>
      <c r="D25530">
        <v>250679</v>
      </c>
      <c r="E25530" s="43">
        <f t="shared" si="796"/>
        <v>0.3974421296296296</v>
      </c>
      <c r="F25530" s="44" t="str">
        <f t="shared" si="797"/>
        <v>Утро</v>
      </c>
    </row>
    <row r="25531" spans="1:6" ht="15" x14ac:dyDescent="0.35">
      <c r="A25531">
        <v>79820</v>
      </c>
      <c r="B25531" s="2">
        <v>44333.398999999998</v>
      </c>
      <c r="C25531">
        <v>184282</v>
      </c>
      <c r="D25531">
        <v>23892</v>
      </c>
      <c r="E25531" s="43">
        <f t="shared" si="796"/>
        <v>0.39900462962962963</v>
      </c>
      <c r="F25531" s="44" t="str">
        <f t="shared" si="797"/>
        <v>Утро</v>
      </c>
    </row>
    <row r="25532" spans="1:6" ht="15" x14ac:dyDescent="0.35">
      <c r="A25532">
        <v>79821</v>
      </c>
      <c r="B25532" s="2">
        <v>44333.4083592233</v>
      </c>
      <c r="C25532">
        <v>188882</v>
      </c>
      <c r="D25532">
        <v>23892</v>
      </c>
      <c r="E25532" s="43">
        <f t="shared" si="796"/>
        <v>0.40835648148148151</v>
      </c>
      <c r="F25532" s="44" t="str">
        <f t="shared" si="797"/>
        <v>Утро</v>
      </c>
    </row>
    <row r="25533" spans="1:6" ht="15" x14ac:dyDescent="0.35">
      <c r="A25533">
        <v>79824</v>
      </c>
      <c r="B25533" s="2">
        <v>44333.412809061483</v>
      </c>
      <c r="C25533">
        <v>445</v>
      </c>
      <c r="D25533">
        <v>397390</v>
      </c>
      <c r="E25533" s="43">
        <f t="shared" si="796"/>
        <v>0.41281250000000003</v>
      </c>
      <c r="F25533" s="44" t="str">
        <f t="shared" si="797"/>
        <v>Утро</v>
      </c>
    </row>
    <row r="25534" spans="1:6" ht="15" x14ac:dyDescent="0.35">
      <c r="A25534">
        <v>79827</v>
      </c>
      <c r="B25534" s="2">
        <v>44333.413</v>
      </c>
      <c r="C25534">
        <v>246235</v>
      </c>
      <c r="D25534">
        <v>158978</v>
      </c>
      <c r="E25534" s="43">
        <f t="shared" si="796"/>
        <v>0.41299768518518515</v>
      </c>
      <c r="F25534" s="44" t="str">
        <f t="shared" si="797"/>
        <v>Утро</v>
      </c>
    </row>
    <row r="25535" spans="1:6" ht="15" x14ac:dyDescent="0.35">
      <c r="A25535">
        <v>79829</v>
      </c>
      <c r="B25535" s="2">
        <v>44333.413213592234</v>
      </c>
      <c r="C25535">
        <v>158188</v>
      </c>
      <c r="D25535">
        <v>129210</v>
      </c>
      <c r="E25535" s="43">
        <f t="shared" si="796"/>
        <v>0.41321759259259255</v>
      </c>
      <c r="F25535" s="44" t="str">
        <f t="shared" si="797"/>
        <v>Утро</v>
      </c>
    </row>
    <row r="25536" spans="1:6" ht="15" x14ac:dyDescent="0.35">
      <c r="A25536">
        <v>79830</v>
      </c>
      <c r="B25536" s="2">
        <v>44333.413618122977</v>
      </c>
      <c r="C25536">
        <v>319438</v>
      </c>
      <c r="D25536">
        <v>395593</v>
      </c>
      <c r="E25536" s="43">
        <f t="shared" si="796"/>
        <v>0.41362268518518519</v>
      </c>
      <c r="F25536" s="44" t="str">
        <f t="shared" si="797"/>
        <v>Утро</v>
      </c>
    </row>
    <row r="25537" spans="1:6" ht="15" x14ac:dyDescent="0.35">
      <c r="A25537">
        <v>79831</v>
      </c>
      <c r="B25537" s="2">
        <v>44333.433844660198</v>
      </c>
      <c r="C25537">
        <v>17741</v>
      </c>
      <c r="D25537">
        <v>394819</v>
      </c>
      <c r="E25537" s="43">
        <f t="shared" si="796"/>
        <v>0.43384259259259261</v>
      </c>
      <c r="F25537" s="44" t="str">
        <f t="shared" si="797"/>
        <v>Утро</v>
      </c>
    </row>
    <row r="25538" spans="1:6" ht="15" x14ac:dyDescent="0.35">
      <c r="A25538">
        <v>79833</v>
      </c>
      <c r="B25538" s="2">
        <v>44333.434653721677</v>
      </c>
      <c r="C25538">
        <v>13486</v>
      </c>
      <c r="D25538">
        <v>111368</v>
      </c>
      <c r="E25538" s="43">
        <f t="shared" si="796"/>
        <v>0.43465277777777778</v>
      </c>
      <c r="F25538" s="44" t="str">
        <f t="shared" si="797"/>
        <v>Утро</v>
      </c>
    </row>
    <row r="25539" spans="1:6" ht="15" x14ac:dyDescent="0.35">
      <c r="A25539">
        <v>79836</v>
      </c>
      <c r="B25539" s="2">
        <v>44333.436676375408</v>
      </c>
      <c r="C25539">
        <v>218276</v>
      </c>
      <c r="D25539">
        <v>391572</v>
      </c>
      <c r="E25539" s="43">
        <f t="shared" ref="E25539:E25602" si="798">TIME(HOUR(B25539),MINUTE(B25539),SECOND(B25539))</f>
        <v>0.43667824074074074</v>
      </c>
      <c r="F25539" s="44" t="str">
        <f t="shared" ref="F25539:F25602" si="799">IF(E25539&gt;=TIME(6,0,0),IF(E25539&lt;TIME(12,0,0),"Утро",IF(E25539&lt;TIME(18,0,0),"День",IF((E25539)&lt;TIME(23,0,0),"Вечер","Ночь"))),"Ночь")</f>
        <v>Утро</v>
      </c>
    </row>
    <row r="25540" spans="1:6" ht="15" x14ac:dyDescent="0.35">
      <c r="A25540">
        <v>79840</v>
      </c>
      <c r="B25540" s="2">
        <v>44333.439912621361</v>
      </c>
      <c r="C25540">
        <v>305135</v>
      </c>
      <c r="D25540">
        <v>118549</v>
      </c>
      <c r="E25540" s="43">
        <f t="shared" si="798"/>
        <v>0.43990740740740741</v>
      </c>
      <c r="F25540" s="44" t="str">
        <f t="shared" si="799"/>
        <v>Утро</v>
      </c>
    </row>
    <row r="25541" spans="1:6" ht="15" x14ac:dyDescent="0.35">
      <c r="A25541">
        <v>79842</v>
      </c>
      <c r="B25541" s="2">
        <v>44333.443553398058</v>
      </c>
      <c r="C25541">
        <v>115465</v>
      </c>
      <c r="D25541">
        <v>158978</v>
      </c>
      <c r="E25541" s="43">
        <f t="shared" si="798"/>
        <v>0.44355324074074076</v>
      </c>
      <c r="F25541" s="44" t="str">
        <f t="shared" si="799"/>
        <v>Утро</v>
      </c>
    </row>
    <row r="25542" spans="1:6" ht="15" x14ac:dyDescent="0.35">
      <c r="A25542">
        <v>79846</v>
      </c>
      <c r="B25542" s="2">
        <v>44333.444362459551</v>
      </c>
      <c r="C25542">
        <v>59214</v>
      </c>
      <c r="D25542">
        <v>473327</v>
      </c>
      <c r="E25542" s="43">
        <f t="shared" si="798"/>
        <v>0.44436342592592593</v>
      </c>
      <c r="F25542" s="44" t="str">
        <f t="shared" si="799"/>
        <v>Утро</v>
      </c>
    </row>
    <row r="25543" spans="1:6" ht="15" x14ac:dyDescent="0.35">
      <c r="A25543">
        <v>79849</v>
      </c>
      <c r="B25543" s="2">
        <v>44333.450333333334</v>
      </c>
      <c r="C25543">
        <v>292779</v>
      </c>
      <c r="D25543">
        <v>470762</v>
      </c>
      <c r="E25543" s="43">
        <f t="shared" si="798"/>
        <v>0.45033564814814814</v>
      </c>
      <c r="F25543" s="44" t="str">
        <f t="shared" si="799"/>
        <v>Утро</v>
      </c>
    </row>
    <row r="25544" spans="1:6" ht="15" x14ac:dyDescent="0.35">
      <c r="A25544">
        <v>79850</v>
      </c>
      <c r="B25544" s="2">
        <v>44333.453666666661</v>
      </c>
      <c r="C25544">
        <v>78863</v>
      </c>
      <c r="D25544">
        <v>411922</v>
      </c>
      <c r="E25544" s="43">
        <f t="shared" si="798"/>
        <v>0.45366898148148144</v>
      </c>
      <c r="F25544" s="44" t="str">
        <f t="shared" si="799"/>
        <v>Утро</v>
      </c>
    </row>
    <row r="25545" spans="1:6" ht="15" x14ac:dyDescent="0.35">
      <c r="A25545">
        <v>79851</v>
      </c>
      <c r="B25545" s="2">
        <v>44333.458116504858</v>
      </c>
      <c r="C25545">
        <v>68928</v>
      </c>
      <c r="D25545">
        <v>227775</v>
      </c>
      <c r="E25545" s="43">
        <f t="shared" si="798"/>
        <v>0.45811342592592591</v>
      </c>
      <c r="F25545" s="44" t="str">
        <f t="shared" si="799"/>
        <v>Утро</v>
      </c>
    </row>
    <row r="25546" spans="1:6" ht="15" x14ac:dyDescent="0.35">
      <c r="A25546">
        <v>79854</v>
      </c>
      <c r="B25546" s="2">
        <v>44333.462161812298</v>
      </c>
      <c r="C25546">
        <v>174707</v>
      </c>
      <c r="D25546">
        <v>200238</v>
      </c>
      <c r="E25546" s="43">
        <f t="shared" si="798"/>
        <v>0.46216435185185184</v>
      </c>
      <c r="F25546" s="44" t="str">
        <f t="shared" si="799"/>
        <v>Утро</v>
      </c>
    </row>
    <row r="25547" spans="1:6" ht="15" x14ac:dyDescent="0.35">
      <c r="A25547">
        <v>79858</v>
      </c>
      <c r="B25547" s="2">
        <v>44333.462161812298</v>
      </c>
      <c r="C25547">
        <v>293063</v>
      </c>
      <c r="D25547">
        <v>244574</v>
      </c>
      <c r="E25547" s="43">
        <f t="shared" si="798"/>
        <v>0.46216435185185184</v>
      </c>
      <c r="F25547" s="44" t="str">
        <f t="shared" si="799"/>
        <v>Утро</v>
      </c>
    </row>
    <row r="25548" spans="1:6" ht="15" x14ac:dyDescent="0.35">
      <c r="A25548">
        <v>79862</v>
      </c>
      <c r="B25548" s="2">
        <v>44333.463000000003</v>
      </c>
      <c r="C25548">
        <v>40671</v>
      </c>
      <c r="D25548">
        <v>402459</v>
      </c>
      <c r="E25548" s="43">
        <f t="shared" si="798"/>
        <v>0.46299768518518519</v>
      </c>
      <c r="F25548" s="44" t="str">
        <f t="shared" si="799"/>
        <v>Утро</v>
      </c>
    </row>
    <row r="25549" spans="1:6" ht="15" x14ac:dyDescent="0.35">
      <c r="A25549">
        <v>79866</v>
      </c>
      <c r="B25549" s="2">
        <v>44333.464184466022</v>
      </c>
      <c r="C25549">
        <v>44348</v>
      </c>
      <c r="D25549">
        <v>409853</v>
      </c>
      <c r="E25549" s="43">
        <f t="shared" si="798"/>
        <v>0.46418981481481486</v>
      </c>
      <c r="F25549" s="44" t="str">
        <f t="shared" si="799"/>
        <v>Утро</v>
      </c>
    </row>
    <row r="25550" spans="1:6" ht="15" x14ac:dyDescent="0.35">
      <c r="A25550">
        <v>79871</v>
      </c>
      <c r="B25550" s="2">
        <v>44333.465666666663</v>
      </c>
      <c r="C25550">
        <v>92747</v>
      </c>
      <c r="D25550">
        <v>281236</v>
      </c>
      <c r="E25550" s="43">
        <f t="shared" si="798"/>
        <v>0.46567129629629633</v>
      </c>
      <c r="F25550" s="44" t="str">
        <f t="shared" si="799"/>
        <v>Утро</v>
      </c>
    </row>
    <row r="25551" spans="1:6" ht="15" x14ac:dyDescent="0.35">
      <c r="A25551">
        <v>79876</v>
      </c>
      <c r="B25551" s="2">
        <v>44333.465802589002</v>
      </c>
      <c r="C25551">
        <v>18388</v>
      </c>
      <c r="D25551">
        <v>137327</v>
      </c>
      <c r="E25551" s="43">
        <f t="shared" si="798"/>
        <v>0.46579861111111115</v>
      </c>
      <c r="F25551" s="44" t="str">
        <f t="shared" si="799"/>
        <v>Утро</v>
      </c>
    </row>
    <row r="25552" spans="1:6" ht="15" x14ac:dyDescent="0.35">
      <c r="A25552">
        <v>79877</v>
      </c>
      <c r="B25552" s="2">
        <v>44333.466611650489</v>
      </c>
      <c r="C25552">
        <v>81381</v>
      </c>
      <c r="D25552">
        <v>298909</v>
      </c>
      <c r="E25552" s="43">
        <f t="shared" si="798"/>
        <v>0.46660879629629631</v>
      </c>
      <c r="F25552" s="44" t="str">
        <f t="shared" si="799"/>
        <v>Утро</v>
      </c>
    </row>
    <row r="25553" spans="1:6" ht="15" x14ac:dyDescent="0.35">
      <c r="A25553">
        <v>79881</v>
      </c>
      <c r="B25553" s="2">
        <v>44333.467016181225</v>
      </c>
      <c r="C25553">
        <v>114371</v>
      </c>
      <c r="D25553">
        <v>198073</v>
      </c>
      <c r="E25553" s="43">
        <f t="shared" si="798"/>
        <v>0.4670138888888889</v>
      </c>
      <c r="F25553" s="44" t="str">
        <f t="shared" si="799"/>
        <v>Утро</v>
      </c>
    </row>
    <row r="25554" spans="1:6" ht="15" x14ac:dyDescent="0.35">
      <c r="A25554">
        <v>79882</v>
      </c>
      <c r="B25554" s="2">
        <v>44333.468229773462</v>
      </c>
      <c r="C25554">
        <v>253129</v>
      </c>
      <c r="D25554">
        <v>461756</v>
      </c>
      <c r="E25554" s="43">
        <f t="shared" si="798"/>
        <v>0.4682291666666667</v>
      </c>
      <c r="F25554" s="44" t="str">
        <f t="shared" si="799"/>
        <v>Утро</v>
      </c>
    </row>
    <row r="25555" spans="1:6" ht="15" x14ac:dyDescent="0.35">
      <c r="A25555">
        <v>79884</v>
      </c>
      <c r="B25555" s="2">
        <v>44333.469847896442</v>
      </c>
      <c r="C25555">
        <v>132476</v>
      </c>
      <c r="D25555">
        <v>194335</v>
      </c>
      <c r="E25555" s="43">
        <f t="shared" si="798"/>
        <v>0.46984953703703702</v>
      </c>
      <c r="F25555" s="44" t="str">
        <f t="shared" si="799"/>
        <v>Утро</v>
      </c>
    </row>
    <row r="25556" spans="1:6" ht="15" x14ac:dyDescent="0.35">
      <c r="A25556">
        <v>79888</v>
      </c>
      <c r="B25556" s="2">
        <v>44333.472275080909</v>
      </c>
      <c r="C25556">
        <v>14537</v>
      </c>
      <c r="D25556">
        <v>417306</v>
      </c>
      <c r="E25556" s="43">
        <f t="shared" si="798"/>
        <v>0.47228009259259257</v>
      </c>
      <c r="F25556" s="44" t="str">
        <f t="shared" si="799"/>
        <v>Утро</v>
      </c>
    </row>
    <row r="25557" spans="1:6" ht="15" x14ac:dyDescent="0.35">
      <c r="A25557">
        <v>79890</v>
      </c>
      <c r="B25557" s="2">
        <v>44333.473084142395</v>
      </c>
      <c r="C25557">
        <v>213505</v>
      </c>
      <c r="D25557">
        <v>413286</v>
      </c>
      <c r="E25557" s="43">
        <f t="shared" si="798"/>
        <v>0.4730787037037037</v>
      </c>
      <c r="F25557" s="44" t="str">
        <f t="shared" si="799"/>
        <v>Утро</v>
      </c>
    </row>
    <row r="25558" spans="1:6" ht="15" x14ac:dyDescent="0.35">
      <c r="A25558">
        <v>79894</v>
      </c>
      <c r="B25558" s="2">
        <v>44333.473488673138</v>
      </c>
      <c r="C25558">
        <v>283571</v>
      </c>
      <c r="D25558">
        <v>82901</v>
      </c>
      <c r="E25558" s="43">
        <f t="shared" si="798"/>
        <v>0.47348379629629633</v>
      </c>
      <c r="F25558" s="44" t="str">
        <f t="shared" si="799"/>
        <v>Утро</v>
      </c>
    </row>
    <row r="25559" spans="1:6" ht="15" x14ac:dyDescent="0.35">
      <c r="A25559">
        <v>79896</v>
      </c>
      <c r="B25559" s="2">
        <v>44333.475511326862</v>
      </c>
      <c r="C25559">
        <v>321320</v>
      </c>
      <c r="D25559">
        <v>244574</v>
      </c>
      <c r="E25559" s="43">
        <f t="shared" si="798"/>
        <v>0.4755092592592593</v>
      </c>
      <c r="F25559" s="44" t="str">
        <f t="shared" si="799"/>
        <v>Утро</v>
      </c>
    </row>
    <row r="25560" spans="1:6" ht="15" x14ac:dyDescent="0.35">
      <c r="A25560">
        <v>79897</v>
      </c>
      <c r="B25560" s="2">
        <v>44333.477129449835</v>
      </c>
      <c r="C25560">
        <v>153885</v>
      </c>
      <c r="D25560">
        <v>137327</v>
      </c>
      <c r="E25560" s="43">
        <f t="shared" si="798"/>
        <v>0.47712962962962963</v>
      </c>
      <c r="F25560" s="44" t="str">
        <f t="shared" si="799"/>
        <v>Утро</v>
      </c>
    </row>
    <row r="25561" spans="1:6" ht="15" x14ac:dyDescent="0.35">
      <c r="A25561">
        <v>79902</v>
      </c>
      <c r="B25561" s="2">
        <v>44333.477129449835</v>
      </c>
      <c r="C25561">
        <v>323665</v>
      </c>
      <c r="D25561">
        <v>347008</v>
      </c>
      <c r="E25561" s="43">
        <f t="shared" si="798"/>
        <v>0.47712962962962963</v>
      </c>
      <c r="F25561" s="44" t="str">
        <f t="shared" si="799"/>
        <v>Утро</v>
      </c>
    </row>
    <row r="25562" spans="1:6" ht="15" x14ac:dyDescent="0.35">
      <c r="A25562">
        <v>79907</v>
      </c>
      <c r="B25562" s="2">
        <v>44333.477938511329</v>
      </c>
      <c r="C25562">
        <v>295568</v>
      </c>
      <c r="D25562">
        <v>153893</v>
      </c>
      <c r="E25562" s="43">
        <f t="shared" si="798"/>
        <v>0.47793981481481485</v>
      </c>
      <c r="F25562" s="44" t="str">
        <f t="shared" si="799"/>
        <v>Утро</v>
      </c>
    </row>
    <row r="25563" spans="1:6" ht="15" x14ac:dyDescent="0.35">
      <c r="A25563">
        <v>79909</v>
      </c>
      <c r="B25563" s="2">
        <v>44333.478747572815</v>
      </c>
      <c r="C25563">
        <v>116368</v>
      </c>
      <c r="D25563">
        <v>12149</v>
      </c>
      <c r="E25563" s="43">
        <f t="shared" si="798"/>
        <v>0.47875000000000001</v>
      </c>
      <c r="F25563" s="44" t="str">
        <f t="shared" si="799"/>
        <v>Утро</v>
      </c>
    </row>
    <row r="25564" spans="1:6" ht="15" x14ac:dyDescent="0.35">
      <c r="A25564">
        <v>79914</v>
      </c>
      <c r="B25564" s="2">
        <v>44333.478747572815</v>
      </c>
      <c r="C25564">
        <v>334158</v>
      </c>
      <c r="D25564">
        <v>189009</v>
      </c>
      <c r="E25564" s="43">
        <f t="shared" si="798"/>
        <v>0.47875000000000001</v>
      </c>
      <c r="F25564" s="44" t="str">
        <f t="shared" si="799"/>
        <v>Утро</v>
      </c>
    </row>
    <row r="25565" spans="1:6" ht="15" x14ac:dyDescent="0.35">
      <c r="A25565">
        <v>79918</v>
      </c>
      <c r="B25565" s="2">
        <v>44333.479961165045</v>
      </c>
      <c r="C25565">
        <v>329731</v>
      </c>
      <c r="D25565">
        <v>230507</v>
      </c>
      <c r="E25565" s="43">
        <f t="shared" si="798"/>
        <v>0.47996527777777781</v>
      </c>
      <c r="F25565" s="44" t="str">
        <f t="shared" si="799"/>
        <v>Утро</v>
      </c>
    </row>
    <row r="25566" spans="1:6" ht="15" x14ac:dyDescent="0.35">
      <c r="A25566">
        <v>79919</v>
      </c>
      <c r="B25566" s="2">
        <v>44333.480770226539</v>
      </c>
      <c r="C25566">
        <v>175065</v>
      </c>
      <c r="D25566">
        <v>208125</v>
      </c>
      <c r="E25566" s="43">
        <f t="shared" si="798"/>
        <v>0.48077546296296297</v>
      </c>
      <c r="F25566" s="44" t="str">
        <f t="shared" si="799"/>
        <v>Утро</v>
      </c>
    </row>
    <row r="25567" spans="1:6" ht="15" x14ac:dyDescent="0.35">
      <c r="A25567">
        <v>79923</v>
      </c>
      <c r="B25567" s="2">
        <v>44333.481579288025</v>
      </c>
      <c r="C25567">
        <v>145305</v>
      </c>
      <c r="D25567">
        <v>158978</v>
      </c>
      <c r="E25567" s="43">
        <f t="shared" si="798"/>
        <v>0.4815740740740741</v>
      </c>
      <c r="F25567" s="44" t="str">
        <f t="shared" si="799"/>
        <v>Утро</v>
      </c>
    </row>
    <row r="25568" spans="1:6" ht="15" x14ac:dyDescent="0.35">
      <c r="A25568">
        <v>79924</v>
      </c>
      <c r="B25568" s="2">
        <v>44333.483333333337</v>
      </c>
      <c r="C25568">
        <v>297835</v>
      </c>
      <c r="D25568">
        <v>214224</v>
      </c>
      <c r="E25568" s="43">
        <f t="shared" si="798"/>
        <v>0.48333333333333334</v>
      </c>
      <c r="F25568" s="44" t="str">
        <f t="shared" si="799"/>
        <v>Утро</v>
      </c>
    </row>
    <row r="25569" spans="1:6" ht="15" x14ac:dyDescent="0.35">
      <c r="A25569">
        <v>79925</v>
      </c>
      <c r="B25569" s="2">
        <v>44333.486029126216</v>
      </c>
      <c r="C25569">
        <v>313973</v>
      </c>
      <c r="D25569">
        <v>472712</v>
      </c>
      <c r="E25569" s="43">
        <f t="shared" si="798"/>
        <v>0.48603009259259261</v>
      </c>
      <c r="F25569" s="44" t="str">
        <f t="shared" si="799"/>
        <v>Утро</v>
      </c>
    </row>
    <row r="25570" spans="1:6" ht="15" x14ac:dyDescent="0.35">
      <c r="A25570">
        <v>79929</v>
      </c>
      <c r="B25570" s="2">
        <v>44333.486433656959</v>
      </c>
      <c r="C25570">
        <v>302941</v>
      </c>
      <c r="D25570">
        <v>154815</v>
      </c>
      <c r="E25570" s="43">
        <f t="shared" si="798"/>
        <v>0.48643518518518519</v>
      </c>
      <c r="F25570" s="44" t="str">
        <f t="shared" si="799"/>
        <v>Утро</v>
      </c>
    </row>
    <row r="25571" spans="1:6" ht="15" x14ac:dyDescent="0.35">
      <c r="A25571">
        <v>79932</v>
      </c>
      <c r="B25571" s="2">
        <v>44333.487242718445</v>
      </c>
      <c r="C25571">
        <v>321696</v>
      </c>
      <c r="D25571">
        <v>363126</v>
      </c>
      <c r="E25571" s="43">
        <f t="shared" si="798"/>
        <v>0.48724537037037036</v>
      </c>
      <c r="F25571" s="44" t="str">
        <f t="shared" si="799"/>
        <v>Утро</v>
      </c>
    </row>
    <row r="25572" spans="1:6" ht="15" x14ac:dyDescent="0.35">
      <c r="A25572">
        <v>79936</v>
      </c>
      <c r="B25572" s="2">
        <v>44333.487333333338</v>
      </c>
      <c r="C25572">
        <v>57578</v>
      </c>
      <c r="D25572">
        <v>360778</v>
      </c>
      <c r="E25572" s="43">
        <f t="shared" si="798"/>
        <v>0.487337962962963</v>
      </c>
      <c r="F25572" s="44" t="str">
        <f t="shared" si="799"/>
        <v>Утро</v>
      </c>
    </row>
    <row r="25573" spans="1:6" ht="15" x14ac:dyDescent="0.35">
      <c r="A25573">
        <v>79938</v>
      </c>
      <c r="B25573" s="2">
        <v>44333.489000000001</v>
      </c>
      <c r="C25573">
        <v>260827</v>
      </c>
      <c r="D25573">
        <v>43842</v>
      </c>
      <c r="E25573" s="43">
        <f t="shared" si="798"/>
        <v>0.48900462962962959</v>
      </c>
      <c r="F25573" s="44" t="str">
        <f t="shared" si="799"/>
        <v>Утро</v>
      </c>
    </row>
    <row r="25574" spans="1:6" ht="15" x14ac:dyDescent="0.35">
      <c r="A25574">
        <v>79941</v>
      </c>
      <c r="B25574" s="2">
        <v>44333.489265372169</v>
      </c>
      <c r="C25574">
        <v>160764</v>
      </c>
      <c r="D25574">
        <v>336205</v>
      </c>
      <c r="E25574" s="43">
        <f t="shared" si="798"/>
        <v>0.48927083333333332</v>
      </c>
      <c r="F25574" s="44" t="str">
        <f t="shared" si="799"/>
        <v>Утро</v>
      </c>
    </row>
    <row r="25575" spans="1:6" ht="15" x14ac:dyDescent="0.35">
      <c r="A25575">
        <v>79946</v>
      </c>
      <c r="B25575" s="2">
        <v>44333.493310679609</v>
      </c>
      <c r="C25575">
        <v>304636</v>
      </c>
      <c r="D25575">
        <v>361821</v>
      </c>
      <c r="E25575" s="43">
        <f t="shared" si="798"/>
        <v>0.49331018518518516</v>
      </c>
      <c r="F25575" s="44" t="str">
        <f t="shared" si="799"/>
        <v>Утро</v>
      </c>
    </row>
    <row r="25576" spans="1:6" ht="15" x14ac:dyDescent="0.35">
      <c r="A25576">
        <v>79950</v>
      </c>
      <c r="B25576" s="2">
        <v>44333.494524271839</v>
      </c>
      <c r="C25576">
        <v>339721</v>
      </c>
      <c r="D25576">
        <v>292608</v>
      </c>
      <c r="E25576" s="43">
        <f t="shared" si="798"/>
        <v>0.49452546296296296</v>
      </c>
      <c r="F25576" s="44" t="str">
        <f t="shared" si="799"/>
        <v>Утро</v>
      </c>
    </row>
    <row r="25577" spans="1:6" ht="15" x14ac:dyDescent="0.35">
      <c r="A25577">
        <v>79952</v>
      </c>
      <c r="B25577" s="2">
        <v>44333.496546925569</v>
      </c>
      <c r="C25577">
        <v>263595</v>
      </c>
      <c r="D25577">
        <v>438548</v>
      </c>
      <c r="E25577" s="43">
        <f t="shared" si="798"/>
        <v>0.49655092592592592</v>
      </c>
      <c r="F25577" s="44" t="str">
        <f t="shared" si="799"/>
        <v>Утро</v>
      </c>
    </row>
    <row r="25578" spans="1:6" ht="15" x14ac:dyDescent="0.35">
      <c r="A25578">
        <v>79957</v>
      </c>
      <c r="B25578" s="2">
        <v>44333.496951456313</v>
      </c>
      <c r="C25578">
        <v>215444</v>
      </c>
      <c r="D25578">
        <v>188440</v>
      </c>
      <c r="E25578" s="43">
        <f t="shared" si="798"/>
        <v>0.49695601851851851</v>
      </c>
      <c r="F25578" s="44" t="str">
        <f t="shared" si="799"/>
        <v>Утро</v>
      </c>
    </row>
    <row r="25579" spans="1:6" ht="15" x14ac:dyDescent="0.35">
      <c r="A25579">
        <v>79961</v>
      </c>
      <c r="B25579" s="2">
        <v>44333.499378640772</v>
      </c>
      <c r="C25579">
        <v>245609</v>
      </c>
      <c r="D25579">
        <v>134973</v>
      </c>
      <c r="E25579" s="43">
        <f t="shared" si="798"/>
        <v>0.49937499999999996</v>
      </c>
      <c r="F25579" s="44" t="str">
        <f t="shared" si="799"/>
        <v>Утро</v>
      </c>
    </row>
    <row r="25580" spans="1:6" ht="15" x14ac:dyDescent="0.35">
      <c r="A25580">
        <v>79963</v>
      </c>
      <c r="B25580" s="2">
        <v>44333.502614886725</v>
      </c>
      <c r="C25580">
        <v>339048</v>
      </c>
      <c r="D25580">
        <v>149755</v>
      </c>
      <c r="E25580" s="43">
        <f t="shared" si="798"/>
        <v>0.50261574074074067</v>
      </c>
      <c r="F25580" s="44" t="str">
        <f t="shared" si="799"/>
        <v>День</v>
      </c>
    </row>
    <row r="25581" spans="1:6" ht="15" x14ac:dyDescent="0.35">
      <c r="A25581">
        <v>79965</v>
      </c>
      <c r="B25581" s="2">
        <v>44333.506333333338</v>
      </c>
      <c r="C25581">
        <v>142775</v>
      </c>
      <c r="D25581">
        <v>62570</v>
      </c>
      <c r="E25581" s="43">
        <f t="shared" si="798"/>
        <v>0.50633101851851847</v>
      </c>
      <c r="F25581" s="44" t="str">
        <f t="shared" si="799"/>
        <v>День</v>
      </c>
    </row>
    <row r="25582" spans="1:6" ht="15" x14ac:dyDescent="0.35">
      <c r="A25582">
        <v>79968</v>
      </c>
      <c r="B25582" s="2">
        <v>44333.508000000002</v>
      </c>
      <c r="C25582">
        <v>313340</v>
      </c>
      <c r="D25582">
        <v>250679</v>
      </c>
      <c r="E25582" s="43">
        <f t="shared" si="798"/>
        <v>0.50799768518518518</v>
      </c>
      <c r="F25582" s="44" t="str">
        <f t="shared" si="799"/>
        <v>День</v>
      </c>
    </row>
    <row r="25583" spans="1:6" ht="15" x14ac:dyDescent="0.35">
      <c r="A25583">
        <v>79970</v>
      </c>
      <c r="B25583" s="2">
        <v>44333.512728155343</v>
      </c>
      <c r="C25583">
        <v>247040</v>
      </c>
      <c r="D25583">
        <v>401297</v>
      </c>
      <c r="E25583" s="43">
        <f t="shared" si="798"/>
        <v>0.51273148148148151</v>
      </c>
      <c r="F25583" s="44" t="str">
        <f t="shared" si="799"/>
        <v>День</v>
      </c>
    </row>
    <row r="25584" spans="1:6" ht="15" x14ac:dyDescent="0.35">
      <c r="A25584">
        <v>79971</v>
      </c>
      <c r="B25584" s="2">
        <v>44333.513941747573</v>
      </c>
      <c r="C25584">
        <v>15044</v>
      </c>
      <c r="D25584">
        <v>258219</v>
      </c>
      <c r="E25584" s="43">
        <f t="shared" si="798"/>
        <v>0.51394675925925926</v>
      </c>
      <c r="F25584" s="44" t="str">
        <f t="shared" si="799"/>
        <v>День</v>
      </c>
    </row>
    <row r="25585" spans="1:6" ht="15" x14ac:dyDescent="0.35">
      <c r="A25585">
        <v>79973</v>
      </c>
      <c r="B25585" s="2">
        <v>44333.513941747573</v>
      </c>
      <c r="C25585">
        <v>297348</v>
      </c>
      <c r="D25585">
        <v>459455</v>
      </c>
      <c r="E25585" s="43">
        <f t="shared" si="798"/>
        <v>0.51394675925925926</v>
      </c>
      <c r="F25585" s="44" t="str">
        <f t="shared" si="799"/>
        <v>День</v>
      </c>
    </row>
    <row r="25586" spans="1:6" ht="15" x14ac:dyDescent="0.35">
      <c r="A25586">
        <v>79977</v>
      </c>
      <c r="B25586" s="2">
        <v>44333.514346278316</v>
      </c>
      <c r="C25586">
        <v>18395</v>
      </c>
      <c r="D25586">
        <v>371515</v>
      </c>
      <c r="E25586" s="43">
        <f t="shared" si="798"/>
        <v>0.51435185185185184</v>
      </c>
      <c r="F25586" s="44" t="str">
        <f t="shared" si="799"/>
        <v>День</v>
      </c>
    </row>
    <row r="25587" spans="1:6" ht="15" x14ac:dyDescent="0.35">
      <c r="A25587">
        <v>79982</v>
      </c>
      <c r="B25587" s="2">
        <v>44333.514750809067</v>
      </c>
      <c r="C25587">
        <v>123483</v>
      </c>
      <c r="D25587">
        <v>451811</v>
      </c>
      <c r="E25587" s="43">
        <f t="shared" si="798"/>
        <v>0.51474537037037038</v>
      </c>
      <c r="F25587" s="44" t="str">
        <f t="shared" si="799"/>
        <v>День</v>
      </c>
    </row>
    <row r="25588" spans="1:6" ht="15" x14ac:dyDescent="0.35">
      <c r="A25588">
        <v>79983</v>
      </c>
      <c r="B25588" s="2">
        <v>44333.515559870546</v>
      </c>
      <c r="C25588">
        <v>313218</v>
      </c>
      <c r="D25588">
        <v>250679</v>
      </c>
      <c r="E25588" s="43">
        <f t="shared" si="798"/>
        <v>0.51555555555555554</v>
      </c>
      <c r="F25588" s="44" t="str">
        <f t="shared" si="799"/>
        <v>День</v>
      </c>
    </row>
    <row r="25589" spans="1:6" ht="15" x14ac:dyDescent="0.35">
      <c r="A25589">
        <v>79984</v>
      </c>
      <c r="B25589" s="2">
        <v>44333.518391585763</v>
      </c>
      <c r="C25589">
        <v>334435</v>
      </c>
      <c r="D25589">
        <v>242428</v>
      </c>
      <c r="E25589" s="43">
        <f t="shared" si="798"/>
        <v>0.51839120370370373</v>
      </c>
      <c r="F25589" s="44" t="str">
        <f t="shared" si="799"/>
        <v>День</v>
      </c>
    </row>
    <row r="25590" spans="1:6" ht="15" x14ac:dyDescent="0.35">
      <c r="A25590">
        <v>79988</v>
      </c>
      <c r="B25590" s="2">
        <v>44333.52</v>
      </c>
      <c r="C25590">
        <v>184291</v>
      </c>
      <c r="D25590">
        <v>232500</v>
      </c>
      <c r="E25590" s="43">
        <f t="shared" si="798"/>
        <v>0.52</v>
      </c>
      <c r="F25590" s="44" t="str">
        <f t="shared" si="799"/>
        <v>День</v>
      </c>
    </row>
    <row r="25591" spans="1:6" ht="15" x14ac:dyDescent="0.35">
      <c r="A25591">
        <v>79990</v>
      </c>
      <c r="B25591" s="2">
        <v>44333.52041423948</v>
      </c>
      <c r="C25591">
        <v>31024</v>
      </c>
      <c r="D25591">
        <v>411922</v>
      </c>
      <c r="E25591" s="43">
        <f t="shared" si="798"/>
        <v>0.52041666666666664</v>
      </c>
      <c r="F25591" s="44" t="str">
        <f t="shared" si="799"/>
        <v>День</v>
      </c>
    </row>
    <row r="25592" spans="1:6" ht="15" x14ac:dyDescent="0.35">
      <c r="A25592">
        <v>79991</v>
      </c>
      <c r="B25592" s="2">
        <v>44333.521627831709</v>
      </c>
      <c r="C25592">
        <v>326953</v>
      </c>
      <c r="D25592">
        <v>270383</v>
      </c>
      <c r="E25592" s="43">
        <f t="shared" si="798"/>
        <v>0.5216319444444445</v>
      </c>
      <c r="F25592" s="44" t="str">
        <f t="shared" si="799"/>
        <v>День</v>
      </c>
    </row>
    <row r="25593" spans="1:6" ht="15" x14ac:dyDescent="0.35">
      <c r="A25593">
        <v>79993</v>
      </c>
      <c r="B25593" s="2">
        <v>44333.52203236246</v>
      </c>
      <c r="C25593">
        <v>35539</v>
      </c>
      <c r="D25593">
        <v>351192</v>
      </c>
      <c r="E25593" s="43">
        <f t="shared" si="798"/>
        <v>0.52203703703703697</v>
      </c>
      <c r="F25593" s="44" t="str">
        <f t="shared" si="799"/>
        <v>День</v>
      </c>
    </row>
    <row r="25594" spans="1:6" ht="15" x14ac:dyDescent="0.35">
      <c r="A25594">
        <v>79995</v>
      </c>
      <c r="B25594" s="2">
        <v>44333.52203236246</v>
      </c>
      <c r="C25594">
        <v>250013</v>
      </c>
      <c r="D25594">
        <v>471409</v>
      </c>
      <c r="E25594" s="43">
        <f t="shared" si="798"/>
        <v>0.52203703703703697</v>
      </c>
      <c r="F25594" s="44" t="str">
        <f t="shared" si="799"/>
        <v>День</v>
      </c>
    </row>
    <row r="25595" spans="1:6" ht="15" x14ac:dyDescent="0.35">
      <c r="A25595">
        <v>79999</v>
      </c>
      <c r="B25595" s="2">
        <v>44333.522436893203</v>
      </c>
      <c r="C25595">
        <v>164680</v>
      </c>
      <c r="D25595">
        <v>345726</v>
      </c>
      <c r="E25595" s="43">
        <f t="shared" si="798"/>
        <v>0.52244212962962966</v>
      </c>
      <c r="F25595" s="44" t="str">
        <f t="shared" si="799"/>
        <v>День</v>
      </c>
    </row>
    <row r="25596" spans="1:6" ht="15" x14ac:dyDescent="0.35">
      <c r="A25596">
        <v>80000</v>
      </c>
      <c r="B25596" s="2">
        <v>44333.523000000001</v>
      </c>
      <c r="C25596">
        <v>10640</v>
      </c>
      <c r="D25596">
        <v>330333</v>
      </c>
      <c r="E25596" s="43">
        <f t="shared" si="798"/>
        <v>0.52299768518518519</v>
      </c>
      <c r="F25596" s="44" t="str">
        <f t="shared" si="799"/>
        <v>День</v>
      </c>
    </row>
    <row r="25597" spans="1:6" ht="15" x14ac:dyDescent="0.35">
      <c r="A25597">
        <v>80005</v>
      </c>
      <c r="B25597" s="2">
        <v>44333.52486407767</v>
      </c>
      <c r="C25597">
        <v>254179</v>
      </c>
      <c r="D25597">
        <v>347008</v>
      </c>
      <c r="E25597" s="43">
        <f t="shared" si="798"/>
        <v>0.52486111111111111</v>
      </c>
      <c r="F25597" s="44" t="str">
        <f t="shared" si="799"/>
        <v>День</v>
      </c>
    </row>
    <row r="25598" spans="1:6" ht="15" x14ac:dyDescent="0.35">
      <c r="A25598">
        <v>80008</v>
      </c>
      <c r="B25598" s="2">
        <v>44333.525999999998</v>
      </c>
      <c r="C25598">
        <v>111850</v>
      </c>
      <c r="D25598">
        <v>311670</v>
      </c>
      <c r="E25598" s="43">
        <f t="shared" si="798"/>
        <v>0.52599537037037036</v>
      </c>
      <c r="F25598" s="44" t="str">
        <f t="shared" si="799"/>
        <v>День</v>
      </c>
    </row>
    <row r="25599" spans="1:6" ht="15" x14ac:dyDescent="0.35">
      <c r="A25599">
        <v>80010</v>
      </c>
      <c r="B25599" s="2">
        <v>44333.526886731386</v>
      </c>
      <c r="C25599">
        <v>269202</v>
      </c>
      <c r="D25599">
        <v>37644</v>
      </c>
      <c r="E25599" s="43">
        <f t="shared" si="798"/>
        <v>0.52688657407407413</v>
      </c>
      <c r="F25599" s="44" t="str">
        <f t="shared" si="799"/>
        <v>День</v>
      </c>
    </row>
    <row r="25600" spans="1:6" ht="15" x14ac:dyDescent="0.35">
      <c r="A25600">
        <v>80011</v>
      </c>
      <c r="B25600" s="2">
        <v>44333.528909385117</v>
      </c>
      <c r="C25600">
        <v>312903</v>
      </c>
      <c r="D25600">
        <v>154256</v>
      </c>
      <c r="E25600" s="43">
        <f t="shared" si="798"/>
        <v>0.52891203703703704</v>
      </c>
      <c r="F25600" s="44" t="str">
        <f t="shared" si="799"/>
        <v>День</v>
      </c>
    </row>
    <row r="25601" spans="1:6" ht="15" x14ac:dyDescent="0.35">
      <c r="A25601">
        <v>80012</v>
      </c>
      <c r="B25601" s="2">
        <v>44333.52931391586</v>
      </c>
      <c r="C25601">
        <v>277477</v>
      </c>
      <c r="D25601">
        <v>43842</v>
      </c>
      <c r="E25601" s="43">
        <f t="shared" si="798"/>
        <v>0.52931712962962962</v>
      </c>
      <c r="F25601" s="44" t="str">
        <f t="shared" si="799"/>
        <v>День</v>
      </c>
    </row>
    <row r="25602" spans="1:6" ht="15" x14ac:dyDescent="0.35">
      <c r="A25602">
        <v>80014</v>
      </c>
      <c r="B25602" s="2">
        <v>44333.529333333339</v>
      </c>
      <c r="C25602">
        <v>239229</v>
      </c>
      <c r="D25602">
        <v>372887</v>
      </c>
      <c r="E25602" s="43">
        <f t="shared" si="798"/>
        <v>0.52932870370370366</v>
      </c>
      <c r="F25602" s="44" t="str">
        <f t="shared" si="799"/>
        <v>День</v>
      </c>
    </row>
    <row r="25603" spans="1:6" ht="15" x14ac:dyDescent="0.35">
      <c r="A25603">
        <v>80016</v>
      </c>
      <c r="B25603" s="2">
        <v>44333.529718446604</v>
      </c>
      <c r="C25603">
        <v>130732</v>
      </c>
      <c r="D25603">
        <v>104958</v>
      </c>
      <c r="E25603" s="43">
        <f t="shared" ref="E25603:E25666" si="800">TIME(HOUR(B25603),MINUTE(B25603),SECOND(B25603))</f>
        <v>0.52972222222222221</v>
      </c>
      <c r="F25603" s="44" t="str">
        <f t="shared" ref="F25603:F25666" si="801">IF(E25603&gt;=TIME(6,0,0),IF(E25603&lt;TIME(12,0,0),"Утро",IF(E25603&lt;TIME(18,0,0),"День",IF((E25603)&lt;TIME(23,0,0),"Вечер","Ночь"))),"Ночь")</f>
        <v>День</v>
      </c>
    </row>
    <row r="25604" spans="1:6" ht="15" x14ac:dyDescent="0.35">
      <c r="A25604">
        <v>80018</v>
      </c>
      <c r="B25604" s="2">
        <v>44333.530122977347</v>
      </c>
      <c r="C25604">
        <v>169667</v>
      </c>
      <c r="D25604">
        <v>180863</v>
      </c>
      <c r="E25604" s="43">
        <f t="shared" si="800"/>
        <v>0.53012731481481479</v>
      </c>
      <c r="F25604" s="44" t="str">
        <f t="shared" si="801"/>
        <v>День</v>
      </c>
    </row>
    <row r="25605" spans="1:6" ht="15" x14ac:dyDescent="0.35">
      <c r="A25605">
        <v>80019</v>
      </c>
      <c r="B25605" s="2">
        <v>44333.532954692557</v>
      </c>
      <c r="C25605">
        <v>343309</v>
      </c>
      <c r="D25605">
        <v>58674</v>
      </c>
      <c r="E25605" s="43">
        <f t="shared" si="800"/>
        <v>0.53295138888888893</v>
      </c>
      <c r="F25605" s="44" t="str">
        <f t="shared" si="801"/>
        <v>День</v>
      </c>
    </row>
    <row r="25606" spans="1:6" ht="15" x14ac:dyDescent="0.35">
      <c r="A25606">
        <v>80024</v>
      </c>
      <c r="B25606" s="2">
        <v>44333.533763754043</v>
      </c>
      <c r="C25606">
        <v>155437</v>
      </c>
      <c r="D25606">
        <v>330333</v>
      </c>
      <c r="E25606" s="43">
        <f t="shared" si="800"/>
        <v>0.5337615740740741</v>
      </c>
      <c r="F25606" s="44" t="str">
        <f t="shared" si="801"/>
        <v>День</v>
      </c>
    </row>
    <row r="25607" spans="1:6" ht="15" x14ac:dyDescent="0.35">
      <c r="A25607">
        <v>80025</v>
      </c>
      <c r="B25607" s="2">
        <v>44333.535381877024</v>
      </c>
      <c r="C25607">
        <v>254402</v>
      </c>
      <c r="D25607">
        <v>158978</v>
      </c>
      <c r="E25607" s="43">
        <f t="shared" si="800"/>
        <v>0.53538194444444442</v>
      </c>
      <c r="F25607" s="44" t="str">
        <f t="shared" si="801"/>
        <v>День</v>
      </c>
    </row>
    <row r="25608" spans="1:6" ht="15" x14ac:dyDescent="0.35">
      <c r="A25608">
        <v>80026</v>
      </c>
      <c r="B25608" s="2">
        <v>44333.539427184463</v>
      </c>
      <c r="C25608">
        <v>108480</v>
      </c>
      <c r="D25608">
        <v>43842</v>
      </c>
      <c r="E25608" s="43">
        <f t="shared" si="800"/>
        <v>0.53943287037037035</v>
      </c>
      <c r="F25608" s="44" t="str">
        <f t="shared" si="801"/>
        <v>День</v>
      </c>
    </row>
    <row r="25609" spans="1:6" ht="15" x14ac:dyDescent="0.35">
      <c r="A25609">
        <v>80027</v>
      </c>
      <c r="B25609" s="2">
        <v>44333.542663430417</v>
      </c>
      <c r="C25609">
        <v>235762</v>
      </c>
      <c r="D25609">
        <v>88863</v>
      </c>
      <c r="E25609" s="43">
        <f t="shared" si="800"/>
        <v>0.54266203703703708</v>
      </c>
      <c r="F25609" s="44" t="str">
        <f t="shared" si="801"/>
        <v>День</v>
      </c>
    </row>
    <row r="25610" spans="1:6" ht="15" x14ac:dyDescent="0.35">
      <c r="A25610">
        <v>80029</v>
      </c>
      <c r="B25610" s="2">
        <v>44333.542663430424</v>
      </c>
      <c r="C25610">
        <v>172994</v>
      </c>
      <c r="D25610">
        <v>347393</v>
      </c>
      <c r="E25610" s="43">
        <f t="shared" si="800"/>
        <v>0.54266203703703708</v>
      </c>
      <c r="F25610" s="44" t="str">
        <f t="shared" si="801"/>
        <v>День</v>
      </c>
    </row>
    <row r="25611" spans="1:6" ht="15" x14ac:dyDescent="0.35">
      <c r="A25611">
        <v>80034</v>
      </c>
      <c r="B25611" s="2">
        <v>44333.543067961167</v>
      </c>
      <c r="C25611">
        <v>180786</v>
      </c>
      <c r="D25611">
        <v>62570</v>
      </c>
      <c r="E25611" s="43">
        <f t="shared" si="800"/>
        <v>0.54306712962962966</v>
      </c>
      <c r="F25611" s="44" t="str">
        <f t="shared" si="801"/>
        <v>День</v>
      </c>
    </row>
    <row r="25612" spans="1:6" ht="15" x14ac:dyDescent="0.35">
      <c r="A25612">
        <v>80036</v>
      </c>
      <c r="B25612" s="2">
        <v>44333.54468608414</v>
      </c>
      <c r="C25612">
        <v>32530</v>
      </c>
      <c r="D25612">
        <v>200351</v>
      </c>
      <c r="E25612" s="43">
        <f t="shared" si="800"/>
        <v>0.54468749999999999</v>
      </c>
      <c r="F25612" s="44" t="str">
        <f t="shared" si="801"/>
        <v>День</v>
      </c>
    </row>
    <row r="25613" spans="1:6" ht="15" x14ac:dyDescent="0.35">
      <c r="A25613">
        <v>80037</v>
      </c>
      <c r="B25613" s="2">
        <v>44333.545090614884</v>
      </c>
      <c r="C25613">
        <v>89282</v>
      </c>
      <c r="D25613">
        <v>470762</v>
      </c>
      <c r="E25613" s="43">
        <f t="shared" si="800"/>
        <v>0.54509259259259257</v>
      </c>
      <c r="F25613" s="44" t="str">
        <f t="shared" si="801"/>
        <v>День</v>
      </c>
    </row>
    <row r="25614" spans="1:6" ht="15" x14ac:dyDescent="0.35">
      <c r="A25614">
        <v>80040</v>
      </c>
      <c r="B25614" s="2">
        <v>44333.546708737864</v>
      </c>
      <c r="C25614">
        <v>251733</v>
      </c>
      <c r="D25614">
        <v>473327</v>
      </c>
      <c r="E25614" s="43">
        <f t="shared" si="800"/>
        <v>0.5467129629629629</v>
      </c>
      <c r="F25614" s="44" t="str">
        <f t="shared" si="801"/>
        <v>День</v>
      </c>
    </row>
    <row r="25615" spans="1:6" ht="15" x14ac:dyDescent="0.35">
      <c r="A25615">
        <v>80042</v>
      </c>
      <c r="B25615" s="2">
        <v>44333.546708737864</v>
      </c>
      <c r="C25615">
        <v>341413</v>
      </c>
      <c r="D25615">
        <v>158978</v>
      </c>
      <c r="E25615" s="43">
        <f t="shared" si="800"/>
        <v>0.5467129629629629</v>
      </c>
      <c r="F25615" s="44" t="str">
        <f t="shared" si="801"/>
        <v>День</v>
      </c>
    </row>
    <row r="25616" spans="1:6" ht="15" x14ac:dyDescent="0.35">
      <c r="A25616">
        <v>80044</v>
      </c>
      <c r="B25616" s="2">
        <v>44333.547113268607</v>
      </c>
      <c r="C25616">
        <v>66767</v>
      </c>
      <c r="D25616">
        <v>250679</v>
      </c>
      <c r="E25616" s="43">
        <f t="shared" si="800"/>
        <v>0.54711805555555559</v>
      </c>
      <c r="F25616" s="44" t="str">
        <f t="shared" si="801"/>
        <v>День</v>
      </c>
    </row>
    <row r="25617" spans="1:6" ht="15" x14ac:dyDescent="0.35">
      <c r="A25617">
        <v>80049</v>
      </c>
      <c r="B25617" s="2">
        <v>44333.549135922331</v>
      </c>
      <c r="C25617">
        <v>91523</v>
      </c>
      <c r="D25617">
        <v>411922</v>
      </c>
      <c r="E25617" s="43">
        <f t="shared" si="800"/>
        <v>0.54913194444444446</v>
      </c>
      <c r="F25617" s="44" t="str">
        <f t="shared" si="801"/>
        <v>День</v>
      </c>
    </row>
    <row r="25618" spans="1:6" ht="15" x14ac:dyDescent="0.35">
      <c r="A25618">
        <v>80050</v>
      </c>
      <c r="B25618" s="2">
        <v>44333.549944983817</v>
      </c>
      <c r="C25618">
        <v>242853</v>
      </c>
      <c r="D25618">
        <v>241927</v>
      </c>
      <c r="E25618" s="43">
        <f t="shared" si="800"/>
        <v>0.54994212962962963</v>
      </c>
      <c r="F25618" s="44" t="str">
        <f t="shared" si="801"/>
        <v>День</v>
      </c>
    </row>
    <row r="25619" spans="1:6" ht="15" x14ac:dyDescent="0.35">
      <c r="A25619">
        <v>80051</v>
      </c>
      <c r="B25619" s="2">
        <v>44333.550349514568</v>
      </c>
      <c r="C25619">
        <v>131723</v>
      </c>
      <c r="D25619">
        <v>145779</v>
      </c>
      <c r="E25619" s="43">
        <f t="shared" si="800"/>
        <v>0.55034722222222221</v>
      </c>
      <c r="F25619" s="44" t="str">
        <f t="shared" si="801"/>
        <v>День</v>
      </c>
    </row>
    <row r="25620" spans="1:6" ht="15" x14ac:dyDescent="0.35">
      <c r="A25620">
        <v>80052</v>
      </c>
      <c r="B25620" s="2">
        <v>44333.550754045311</v>
      </c>
      <c r="C25620">
        <v>347988</v>
      </c>
      <c r="D25620">
        <v>347393</v>
      </c>
      <c r="E25620" s="43">
        <f t="shared" si="800"/>
        <v>0.55075231481481479</v>
      </c>
      <c r="F25620" s="44" t="str">
        <f t="shared" si="801"/>
        <v>День</v>
      </c>
    </row>
    <row r="25621" spans="1:6" ht="15" x14ac:dyDescent="0.35">
      <c r="A25621">
        <v>80054</v>
      </c>
      <c r="B25621" s="2">
        <v>44333.552372168284</v>
      </c>
      <c r="C25621">
        <v>293181</v>
      </c>
      <c r="D25621">
        <v>37644</v>
      </c>
      <c r="E25621" s="43">
        <f t="shared" si="800"/>
        <v>0.55237268518518523</v>
      </c>
      <c r="F25621" s="44" t="str">
        <f t="shared" si="801"/>
        <v>День</v>
      </c>
    </row>
    <row r="25622" spans="1:6" ht="15" x14ac:dyDescent="0.35">
      <c r="A25622">
        <v>80056</v>
      </c>
      <c r="B25622" s="2">
        <v>44333.55318122977</v>
      </c>
      <c r="C25622">
        <v>246525</v>
      </c>
      <c r="D25622">
        <v>104958</v>
      </c>
      <c r="E25622" s="43">
        <f t="shared" si="800"/>
        <v>0.55318287037037039</v>
      </c>
      <c r="F25622" s="44" t="str">
        <f t="shared" si="801"/>
        <v>День</v>
      </c>
    </row>
    <row r="25623" spans="1:6" ht="15" x14ac:dyDescent="0.35">
      <c r="A25623">
        <v>80060</v>
      </c>
      <c r="B25623" s="2">
        <v>44333.553990291264</v>
      </c>
      <c r="C25623">
        <v>16065</v>
      </c>
      <c r="D25623">
        <v>411922</v>
      </c>
      <c r="E25623" s="43">
        <f t="shared" si="800"/>
        <v>0.55399305555555556</v>
      </c>
      <c r="F25623" s="44" t="str">
        <f t="shared" si="801"/>
        <v>День</v>
      </c>
    </row>
    <row r="25624" spans="1:6" ht="15" x14ac:dyDescent="0.35">
      <c r="A25624">
        <v>80062</v>
      </c>
      <c r="B25624" s="2">
        <v>44333.553990291264</v>
      </c>
      <c r="C25624">
        <v>251578</v>
      </c>
      <c r="D25624">
        <v>411922</v>
      </c>
      <c r="E25624" s="43">
        <f t="shared" si="800"/>
        <v>0.55399305555555556</v>
      </c>
      <c r="F25624" s="44" t="str">
        <f t="shared" si="801"/>
        <v>День</v>
      </c>
    </row>
    <row r="25625" spans="1:6" ht="15" x14ac:dyDescent="0.35">
      <c r="A25625">
        <v>80063</v>
      </c>
      <c r="B25625" s="2">
        <v>44333.553990291264</v>
      </c>
      <c r="C25625">
        <v>285423</v>
      </c>
      <c r="D25625">
        <v>411922</v>
      </c>
      <c r="E25625" s="43">
        <f t="shared" si="800"/>
        <v>0.55399305555555556</v>
      </c>
      <c r="F25625" s="44" t="str">
        <f t="shared" si="801"/>
        <v>День</v>
      </c>
    </row>
    <row r="25626" spans="1:6" ht="15" x14ac:dyDescent="0.35">
      <c r="A25626">
        <v>80068</v>
      </c>
      <c r="B25626" s="2">
        <v>44333.555608414237</v>
      </c>
      <c r="C25626">
        <v>171247</v>
      </c>
      <c r="D25626">
        <v>70091</v>
      </c>
      <c r="E25626" s="43">
        <f t="shared" si="800"/>
        <v>0.55561342592592589</v>
      </c>
      <c r="F25626" s="44" t="str">
        <f t="shared" si="801"/>
        <v>День</v>
      </c>
    </row>
    <row r="25627" spans="1:6" ht="15" x14ac:dyDescent="0.35">
      <c r="A25627">
        <v>80071</v>
      </c>
      <c r="B25627" s="2">
        <v>44333.558035598711</v>
      </c>
      <c r="C25627">
        <v>44094</v>
      </c>
      <c r="D25627">
        <v>411922</v>
      </c>
      <c r="E25627" s="43">
        <f t="shared" si="800"/>
        <v>0.55803240740740734</v>
      </c>
      <c r="F25627" s="44" t="str">
        <f t="shared" si="801"/>
        <v>День</v>
      </c>
    </row>
    <row r="25628" spans="1:6" ht="15" x14ac:dyDescent="0.35">
      <c r="A25628">
        <v>80075</v>
      </c>
      <c r="B25628" s="2">
        <v>44333.559249190934</v>
      </c>
      <c r="C25628">
        <v>186970</v>
      </c>
      <c r="D25628">
        <v>168970</v>
      </c>
      <c r="E25628" s="43">
        <f t="shared" si="800"/>
        <v>0.55924768518518519</v>
      </c>
      <c r="F25628" s="44" t="str">
        <f t="shared" si="801"/>
        <v>День</v>
      </c>
    </row>
    <row r="25629" spans="1:6" ht="15" x14ac:dyDescent="0.35">
      <c r="A25629">
        <v>80076</v>
      </c>
      <c r="B25629" s="2">
        <v>44333.563294498381</v>
      </c>
      <c r="C25629">
        <v>445</v>
      </c>
      <c r="D25629">
        <v>250679</v>
      </c>
      <c r="E25629" s="43">
        <f t="shared" si="800"/>
        <v>0.56329861111111112</v>
      </c>
      <c r="F25629" s="44" t="str">
        <f t="shared" si="801"/>
        <v>День</v>
      </c>
    </row>
    <row r="25630" spans="1:6" ht="15" x14ac:dyDescent="0.35">
      <c r="A25630">
        <v>80081</v>
      </c>
      <c r="B25630" s="2">
        <v>44333.563294498381</v>
      </c>
      <c r="C25630">
        <v>49581</v>
      </c>
      <c r="D25630">
        <v>95024</v>
      </c>
      <c r="E25630" s="43">
        <f t="shared" si="800"/>
        <v>0.56329861111111112</v>
      </c>
      <c r="F25630" s="44" t="str">
        <f t="shared" si="801"/>
        <v>День</v>
      </c>
    </row>
    <row r="25631" spans="1:6" ht="15" x14ac:dyDescent="0.35">
      <c r="A25631">
        <v>80085</v>
      </c>
      <c r="B25631" s="2">
        <v>44333.564103559867</v>
      </c>
      <c r="C25631">
        <v>55983</v>
      </c>
      <c r="D25631">
        <v>245484</v>
      </c>
      <c r="E25631" s="43">
        <f t="shared" si="800"/>
        <v>0.56410879629629629</v>
      </c>
      <c r="F25631" s="44" t="str">
        <f t="shared" si="801"/>
        <v>День</v>
      </c>
    </row>
    <row r="25632" spans="1:6" ht="15" x14ac:dyDescent="0.35">
      <c r="A25632">
        <v>80086</v>
      </c>
      <c r="B25632" s="2">
        <v>44333.564103559867</v>
      </c>
      <c r="C25632">
        <v>210302</v>
      </c>
      <c r="D25632">
        <v>343591</v>
      </c>
      <c r="E25632" s="43">
        <f t="shared" si="800"/>
        <v>0.56410879629629629</v>
      </c>
      <c r="F25632" s="44" t="str">
        <f t="shared" si="801"/>
        <v>День</v>
      </c>
    </row>
    <row r="25633" spans="1:6" ht="15" x14ac:dyDescent="0.35">
      <c r="A25633">
        <v>80087</v>
      </c>
      <c r="B25633" s="2">
        <v>44333.565317152104</v>
      </c>
      <c r="C25633">
        <v>304498</v>
      </c>
      <c r="D25633">
        <v>470762</v>
      </c>
      <c r="E25633" s="43">
        <f t="shared" si="800"/>
        <v>0.5653125</v>
      </c>
      <c r="F25633" s="44" t="str">
        <f t="shared" si="801"/>
        <v>День</v>
      </c>
    </row>
    <row r="25634" spans="1:6" ht="15" x14ac:dyDescent="0.35">
      <c r="A25634">
        <v>80092</v>
      </c>
      <c r="B25634" s="2">
        <v>44333.565721682848</v>
      </c>
      <c r="C25634">
        <v>58042</v>
      </c>
      <c r="D25634">
        <v>347393</v>
      </c>
      <c r="E25634" s="43">
        <f t="shared" si="800"/>
        <v>0.56571759259259258</v>
      </c>
      <c r="F25634" s="44" t="str">
        <f t="shared" si="801"/>
        <v>День</v>
      </c>
    </row>
    <row r="25635" spans="1:6" ht="15" x14ac:dyDescent="0.35">
      <c r="A25635">
        <v>80095</v>
      </c>
      <c r="B25635" s="2">
        <v>44333.566126213598</v>
      </c>
      <c r="C25635">
        <v>151870</v>
      </c>
      <c r="D25635">
        <v>411922</v>
      </c>
      <c r="E25635" s="43">
        <f t="shared" si="800"/>
        <v>0.56612268518518516</v>
      </c>
      <c r="F25635" s="44" t="str">
        <f t="shared" si="801"/>
        <v>День</v>
      </c>
    </row>
    <row r="25636" spans="1:6" ht="15" x14ac:dyDescent="0.35">
      <c r="A25636">
        <v>80097</v>
      </c>
      <c r="B25636" s="2">
        <v>44333.567744336571</v>
      </c>
      <c r="C25636">
        <v>260127</v>
      </c>
      <c r="D25636">
        <v>419338</v>
      </c>
      <c r="E25636" s="43">
        <f t="shared" si="800"/>
        <v>0.56774305555555549</v>
      </c>
      <c r="F25636" s="44" t="str">
        <f t="shared" si="801"/>
        <v>День</v>
      </c>
    </row>
    <row r="25637" spans="1:6" ht="15" x14ac:dyDescent="0.35">
      <c r="A25637">
        <v>80098</v>
      </c>
      <c r="B25637" s="2">
        <v>44333.568553398058</v>
      </c>
      <c r="C25637">
        <v>29832</v>
      </c>
      <c r="D25637">
        <v>351192</v>
      </c>
      <c r="E25637" s="43">
        <f t="shared" si="800"/>
        <v>0.56855324074074076</v>
      </c>
      <c r="F25637" s="44" t="str">
        <f t="shared" si="801"/>
        <v>День</v>
      </c>
    </row>
    <row r="25638" spans="1:6" ht="15" x14ac:dyDescent="0.35">
      <c r="A25638">
        <v>80101</v>
      </c>
      <c r="B25638" s="2">
        <v>44333.568553398058</v>
      </c>
      <c r="C25638">
        <v>239008</v>
      </c>
      <c r="D25638">
        <v>351192</v>
      </c>
      <c r="E25638" s="43">
        <f t="shared" si="800"/>
        <v>0.56855324074074076</v>
      </c>
      <c r="F25638" s="44" t="str">
        <f t="shared" si="801"/>
        <v>День</v>
      </c>
    </row>
    <row r="25639" spans="1:6" ht="15" x14ac:dyDescent="0.35">
      <c r="A25639">
        <v>80103</v>
      </c>
      <c r="B25639" s="2">
        <v>44333.568553398058</v>
      </c>
      <c r="C25639">
        <v>257069</v>
      </c>
      <c r="D25639">
        <v>158978</v>
      </c>
      <c r="E25639" s="43">
        <f t="shared" si="800"/>
        <v>0.56855324074074076</v>
      </c>
      <c r="F25639" s="44" t="str">
        <f t="shared" si="801"/>
        <v>День</v>
      </c>
    </row>
    <row r="25640" spans="1:6" ht="15" x14ac:dyDescent="0.35">
      <c r="A25640">
        <v>80107</v>
      </c>
      <c r="B25640" s="2">
        <v>44333.571789644011</v>
      </c>
      <c r="C25640">
        <v>21792</v>
      </c>
      <c r="D25640">
        <v>382912</v>
      </c>
      <c r="E25640" s="43">
        <f t="shared" si="800"/>
        <v>0.57179398148148153</v>
      </c>
      <c r="F25640" s="44" t="str">
        <f t="shared" si="801"/>
        <v>День</v>
      </c>
    </row>
    <row r="25641" spans="1:6" ht="15" x14ac:dyDescent="0.35">
      <c r="A25641">
        <v>80109</v>
      </c>
      <c r="B25641" s="2">
        <v>44333.572598705505</v>
      </c>
      <c r="C25641">
        <v>109601</v>
      </c>
      <c r="D25641">
        <v>250679</v>
      </c>
      <c r="E25641" s="43">
        <f t="shared" si="800"/>
        <v>0.57260416666666669</v>
      </c>
      <c r="F25641" s="44" t="str">
        <f t="shared" si="801"/>
        <v>День</v>
      </c>
    </row>
    <row r="25642" spans="1:6" ht="15" x14ac:dyDescent="0.35">
      <c r="A25642">
        <v>80113</v>
      </c>
      <c r="B25642" s="2">
        <v>44333.572598705505</v>
      </c>
      <c r="C25642">
        <v>144369</v>
      </c>
      <c r="D25642">
        <v>347008</v>
      </c>
      <c r="E25642" s="43">
        <f t="shared" si="800"/>
        <v>0.57260416666666669</v>
      </c>
      <c r="F25642" s="44" t="str">
        <f t="shared" si="801"/>
        <v>День</v>
      </c>
    </row>
    <row r="25643" spans="1:6" ht="15" x14ac:dyDescent="0.35">
      <c r="A25643">
        <v>80114</v>
      </c>
      <c r="B25643" s="2">
        <v>44333.572999999997</v>
      </c>
      <c r="C25643">
        <v>102980</v>
      </c>
      <c r="D25643">
        <v>217497</v>
      </c>
      <c r="E25643" s="43">
        <f t="shared" si="800"/>
        <v>0.57299768518518512</v>
      </c>
      <c r="F25643" s="44" t="str">
        <f t="shared" si="801"/>
        <v>День</v>
      </c>
    </row>
    <row r="25644" spans="1:6" ht="15" x14ac:dyDescent="0.35">
      <c r="A25644">
        <v>80115</v>
      </c>
      <c r="B25644" s="2">
        <v>44333.574216828478</v>
      </c>
      <c r="C25644">
        <v>99628</v>
      </c>
      <c r="D25644">
        <v>114753</v>
      </c>
      <c r="E25644" s="43">
        <f t="shared" si="800"/>
        <v>0.57421296296296298</v>
      </c>
      <c r="F25644" s="44" t="str">
        <f t="shared" si="801"/>
        <v>День</v>
      </c>
    </row>
    <row r="25645" spans="1:6" ht="15" x14ac:dyDescent="0.35">
      <c r="A25645">
        <v>80117</v>
      </c>
      <c r="B25645" s="2">
        <v>44333.576000000001</v>
      </c>
      <c r="C25645">
        <v>83015</v>
      </c>
      <c r="D25645">
        <v>250679</v>
      </c>
      <c r="E25645" s="43">
        <f t="shared" si="800"/>
        <v>0.5759953703703703</v>
      </c>
      <c r="F25645" s="44" t="str">
        <f t="shared" si="801"/>
        <v>День</v>
      </c>
    </row>
    <row r="25646" spans="1:6" ht="15" x14ac:dyDescent="0.35">
      <c r="A25646">
        <v>80118</v>
      </c>
      <c r="B25646" s="2">
        <v>44333.576000000001</v>
      </c>
      <c r="C25646">
        <v>287084</v>
      </c>
      <c r="D25646">
        <v>169042</v>
      </c>
      <c r="E25646" s="43">
        <f t="shared" si="800"/>
        <v>0.5759953703703703</v>
      </c>
      <c r="F25646" s="44" t="str">
        <f t="shared" si="801"/>
        <v>День</v>
      </c>
    </row>
    <row r="25647" spans="1:6" ht="15" x14ac:dyDescent="0.35">
      <c r="A25647">
        <v>80123</v>
      </c>
      <c r="B25647" s="2">
        <v>44333.576666666668</v>
      </c>
      <c r="C25647">
        <v>193854</v>
      </c>
      <c r="D25647">
        <v>411922</v>
      </c>
      <c r="E25647" s="43">
        <f t="shared" si="800"/>
        <v>0.57666666666666666</v>
      </c>
      <c r="F25647" s="44" t="str">
        <f t="shared" si="801"/>
        <v>День</v>
      </c>
    </row>
    <row r="25648" spans="1:6" ht="15" x14ac:dyDescent="0.35">
      <c r="A25648">
        <v>80128</v>
      </c>
      <c r="B25648" s="2">
        <v>44333.577048543688</v>
      </c>
      <c r="C25648">
        <v>162358</v>
      </c>
      <c r="D25648">
        <v>219309</v>
      </c>
      <c r="E25648" s="43">
        <f t="shared" si="800"/>
        <v>0.57704861111111116</v>
      </c>
      <c r="F25648" s="44" t="str">
        <f t="shared" si="801"/>
        <v>День</v>
      </c>
    </row>
    <row r="25649" spans="1:6" ht="15" x14ac:dyDescent="0.35">
      <c r="A25649">
        <v>80132</v>
      </c>
      <c r="B25649" s="2">
        <v>44333.577453074431</v>
      </c>
      <c r="C25649">
        <v>186464</v>
      </c>
      <c r="D25649">
        <v>206501</v>
      </c>
      <c r="E25649" s="43">
        <f t="shared" si="800"/>
        <v>0.57745370370370364</v>
      </c>
      <c r="F25649" s="44" t="str">
        <f t="shared" si="801"/>
        <v>День</v>
      </c>
    </row>
    <row r="25650" spans="1:6" ht="15" x14ac:dyDescent="0.35">
      <c r="A25650">
        <v>80134</v>
      </c>
      <c r="B25650" s="2">
        <v>44333.577453074438</v>
      </c>
      <c r="C25650">
        <v>32413</v>
      </c>
      <c r="D25650">
        <v>472712</v>
      </c>
      <c r="E25650" s="43">
        <f t="shared" si="800"/>
        <v>0.57745370370370364</v>
      </c>
      <c r="F25650" s="44" t="str">
        <f t="shared" si="801"/>
        <v>День</v>
      </c>
    </row>
    <row r="25651" spans="1:6" ht="15" x14ac:dyDescent="0.35">
      <c r="A25651">
        <v>80139</v>
      </c>
      <c r="B25651" s="2">
        <v>44333.580333333339</v>
      </c>
      <c r="C25651">
        <v>340604</v>
      </c>
      <c r="D25651">
        <v>31749</v>
      </c>
      <c r="E25651" s="43">
        <f t="shared" si="800"/>
        <v>0.5803356481481482</v>
      </c>
      <c r="F25651" s="44" t="str">
        <f t="shared" si="801"/>
        <v>День</v>
      </c>
    </row>
    <row r="25652" spans="1:6" ht="15" x14ac:dyDescent="0.35">
      <c r="A25652">
        <v>80141</v>
      </c>
      <c r="B25652" s="2">
        <v>44333.581498381878</v>
      </c>
      <c r="C25652">
        <v>150232</v>
      </c>
      <c r="D25652">
        <v>351192</v>
      </c>
      <c r="E25652" s="43">
        <f t="shared" si="800"/>
        <v>0.58149305555555553</v>
      </c>
      <c r="F25652" s="44" t="str">
        <f t="shared" si="801"/>
        <v>День</v>
      </c>
    </row>
    <row r="25653" spans="1:6" ht="15" x14ac:dyDescent="0.35">
      <c r="A25653">
        <v>80145</v>
      </c>
      <c r="B25653" s="2">
        <v>44333.583116504851</v>
      </c>
      <c r="C25653">
        <v>18475</v>
      </c>
      <c r="D25653">
        <v>411922</v>
      </c>
      <c r="E25653" s="43">
        <f t="shared" si="800"/>
        <v>0.58311342592592597</v>
      </c>
      <c r="F25653" s="44" t="str">
        <f t="shared" si="801"/>
        <v>День</v>
      </c>
    </row>
    <row r="25654" spans="1:6" ht="15" x14ac:dyDescent="0.35">
      <c r="A25654">
        <v>80150</v>
      </c>
      <c r="B25654" s="2">
        <v>44333.583521035594</v>
      </c>
      <c r="C25654">
        <v>244222</v>
      </c>
      <c r="D25654">
        <v>433247</v>
      </c>
      <c r="E25654" s="43">
        <f t="shared" si="800"/>
        <v>0.58351851851851855</v>
      </c>
      <c r="F25654" s="44" t="str">
        <f t="shared" si="801"/>
        <v>День</v>
      </c>
    </row>
    <row r="25655" spans="1:6" ht="15" x14ac:dyDescent="0.35">
      <c r="A25655">
        <v>80152</v>
      </c>
      <c r="B25655" s="2">
        <v>44333.583925566345</v>
      </c>
      <c r="C25655">
        <v>287552</v>
      </c>
      <c r="D25655">
        <v>258219</v>
      </c>
      <c r="E25655" s="43">
        <f t="shared" si="800"/>
        <v>0.58392361111111113</v>
      </c>
      <c r="F25655" s="44" t="str">
        <f t="shared" si="801"/>
        <v>День</v>
      </c>
    </row>
    <row r="25656" spans="1:6" ht="15" x14ac:dyDescent="0.35">
      <c r="A25656">
        <v>80153</v>
      </c>
      <c r="B25656" s="2">
        <v>44333.585543689325</v>
      </c>
      <c r="C25656">
        <v>176736</v>
      </c>
      <c r="D25656">
        <v>251574</v>
      </c>
      <c r="E25656" s="43">
        <f t="shared" si="800"/>
        <v>0.58554398148148146</v>
      </c>
      <c r="F25656" s="44" t="str">
        <f t="shared" si="801"/>
        <v>День</v>
      </c>
    </row>
    <row r="25657" spans="1:6" ht="15" x14ac:dyDescent="0.35">
      <c r="A25657">
        <v>80156</v>
      </c>
      <c r="B25657" s="2">
        <v>44333.586757281548</v>
      </c>
      <c r="C25657">
        <v>248142</v>
      </c>
      <c r="D25657">
        <v>196571</v>
      </c>
      <c r="E25657" s="43">
        <f t="shared" si="800"/>
        <v>0.58675925925925931</v>
      </c>
      <c r="F25657" s="44" t="str">
        <f t="shared" si="801"/>
        <v>День</v>
      </c>
    </row>
    <row r="25658" spans="1:6" ht="15" x14ac:dyDescent="0.35">
      <c r="A25658">
        <v>80159</v>
      </c>
      <c r="B25658" s="2">
        <v>44333.587970873792</v>
      </c>
      <c r="C25658">
        <v>113278</v>
      </c>
      <c r="D25658">
        <v>96200</v>
      </c>
      <c r="E25658" s="43">
        <f t="shared" si="800"/>
        <v>0.58797453703703706</v>
      </c>
      <c r="F25658" s="44" t="str">
        <f t="shared" si="801"/>
        <v>День</v>
      </c>
    </row>
    <row r="25659" spans="1:6" ht="15" x14ac:dyDescent="0.35">
      <c r="A25659">
        <v>80160</v>
      </c>
      <c r="B25659" s="2">
        <v>44333.588779935279</v>
      </c>
      <c r="C25659">
        <v>146075</v>
      </c>
      <c r="D25659">
        <v>251718</v>
      </c>
      <c r="E25659" s="43">
        <f t="shared" si="800"/>
        <v>0.58878472222222222</v>
      </c>
      <c r="F25659" s="44" t="str">
        <f t="shared" si="801"/>
        <v>День</v>
      </c>
    </row>
    <row r="25660" spans="1:6" ht="15" x14ac:dyDescent="0.35">
      <c r="A25660">
        <v>80163</v>
      </c>
      <c r="B25660" s="2">
        <v>44333.589184466015</v>
      </c>
      <c r="C25660">
        <v>17485</v>
      </c>
      <c r="D25660">
        <v>411922</v>
      </c>
      <c r="E25660" s="43">
        <f t="shared" si="800"/>
        <v>0.58918981481481481</v>
      </c>
      <c r="F25660" s="44" t="str">
        <f t="shared" si="801"/>
        <v>День</v>
      </c>
    </row>
    <row r="25661" spans="1:6" ht="15" x14ac:dyDescent="0.35">
      <c r="A25661">
        <v>80167</v>
      </c>
      <c r="B25661" s="2">
        <v>44333.589993527508</v>
      </c>
      <c r="C25661">
        <v>122294</v>
      </c>
      <c r="D25661">
        <v>182984</v>
      </c>
      <c r="E25661" s="43">
        <f t="shared" si="800"/>
        <v>0.58998842592592593</v>
      </c>
      <c r="F25661" s="44" t="str">
        <f t="shared" si="801"/>
        <v>День</v>
      </c>
    </row>
    <row r="25662" spans="1:6" ht="15" x14ac:dyDescent="0.35">
      <c r="A25662">
        <v>80168</v>
      </c>
      <c r="B25662" s="2">
        <v>44333.589993527508</v>
      </c>
      <c r="C25662">
        <v>197497</v>
      </c>
      <c r="D25662">
        <v>411922</v>
      </c>
      <c r="E25662" s="43">
        <f t="shared" si="800"/>
        <v>0.58998842592592593</v>
      </c>
      <c r="F25662" s="44" t="str">
        <f t="shared" si="801"/>
        <v>День</v>
      </c>
    </row>
    <row r="25663" spans="1:6" ht="15" x14ac:dyDescent="0.35">
      <c r="A25663">
        <v>80172</v>
      </c>
      <c r="B25663" s="2">
        <v>44333.590398058252</v>
      </c>
      <c r="C25663">
        <v>288082</v>
      </c>
      <c r="D25663">
        <v>180863</v>
      </c>
      <c r="E25663" s="43">
        <f t="shared" si="800"/>
        <v>0.59039351851851851</v>
      </c>
      <c r="F25663" s="44" t="str">
        <f t="shared" si="801"/>
        <v>День</v>
      </c>
    </row>
    <row r="25664" spans="1:6" ht="15" x14ac:dyDescent="0.35">
      <c r="A25664">
        <v>80174</v>
      </c>
      <c r="B25664" s="2">
        <v>44333.591207119745</v>
      </c>
      <c r="C25664">
        <v>328285</v>
      </c>
      <c r="D25664">
        <v>411922</v>
      </c>
      <c r="E25664" s="43">
        <f t="shared" si="800"/>
        <v>0.59120370370370368</v>
      </c>
      <c r="F25664" s="44" t="str">
        <f t="shared" si="801"/>
        <v>День</v>
      </c>
    </row>
    <row r="25665" spans="1:6" ht="15" x14ac:dyDescent="0.35">
      <c r="A25665">
        <v>80178</v>
      </c>
      <c r="B25665" s="2">
        <v>44333.592016181232</v>
      </c>
      <c r="C25665">
        <v>153598</v>
      </c>
      <c r="D25665">
        <v>204394</v>
      </c>
      <c r="E25665" s="43">
        <f t="shared" si="800"/>
        <v>0.59201388888888895</v>
      </c>
      <c r="F25665" s="44" t="str">
        <f t="shared" si="801"/>
        <v>День</v>
      </c>
    </row>
    <row r="25666" spans="1:6" ht="15" x14ac:dyDescent="0.35">
      <c r="A25666">
        <v>80179</v>
      </c>
      <c r="B25666" s="2">
        <v>44333.593229773462</v>
      </c>
      <c r="C25666">
        <v>270804</v>
      </c>
      <c r="D25666">
        <v>158978</v>
      </c>
      <c r="E25666" s="43">
        <f t="shared" si="800"/>
        <v>0.5932291666666667</v>
      </c>
      <c r="F25666" s="44" t="str">
        <f t="shared" si="801"/>
        <v>День</v>
      </c>
    </row>
    <row r="25667" spans="1:6" ht="15" x14ac:dyDescent="0.35">
      <c r="A25667">
        <v>80180</v>
      </c>
      <c r="B25667" s="2">
        <v>44333.594443365699</v>
      </c>
      <c r="C25667">
        <v>233623</v>
      </c>
      <c r="D25667">
        <v>470762</v>
      </c>
      <c r="E25667" s="43">
        <f t="shared" ref="E25667:E25730" si="802">TIME(HOUR(B25667),MINUTE(B25667),SECOND(B25667))</f>
        <v>0.59444444444444444</v>
      </c>
      <c r="F25667" s="44" t="str">
        <f t="shared" ref="F25667:F25730" si="803">IF(E25667&gt;=TIME(6,0,0),IF(E25667&lt;TIME(12,0,0),"Утро",IF(E25667&lt;TIME(18,0,0),"День",IF((E25667)&lt;TIME(23,0,0),"Вечер","Ночь"))),"Ночь")</f>
        <v>День</v>
      </c>
    </row>
    <row r="25668" spans="1:6" ht="15" x14ac:dyDescent="0.35">
      <c r="A25668">
        <v>80183</v>
      </c>
      <c r="B25668" s="2">
        <v>44333.594443365699</v>
      </c>
      <c r="C25668">
        <v>241567</v>
      </c>
      <c r="D25668">
        <v>468882</v>
      </c>
      <c r="E25668" s="43">
        <f t="shared" si="802"/>
        <v>0.59444444444444444</v>
      </c>
      <c r="F25668" s="44" t="str">
        <f t="shared" si="803"/>
        <v>День</v>
      </c>
    </row>
    <row r="25669" spans="1:6" ht="15" x14ac:dyDescent="0.35">
      <c r="A25669">
        <v>80187</v>
      </c>
      <c r="B25669" s="2">
        <v>44333.597679611652</v>
      </c>
      <c r="C25669">
        <v>114864</v>
      </c>
      <c r="D25669">
        <v>16360</v>
      </c>
      <c r="E25669" s="43">
        <f t="shared" si="802"/>
        <v>0.59768518518518521</v>
      </c>
      <c r="F25669" s="44" t="str">
        <f t="shared" si="803"/>
        <v>День</v>
      </c>
    </row>
    <row r="25670" spans="1:6" ht="15" x14ac:dyDescent="0.35">
      <c r="A25670">
        <v>80188</v>
      </c>
      <c r="B25670" s="2">
        <v>44333.598893203882</v>
      </c>
      <c r="C25670">
        <v>131212</v>
      </c>
      <c r="D25670">
        <v>158978</v>
      </c>
      <c r="E25670" s="43">
        <f t="shared" si="802"/>
        <v>0.59888888888888892</v>
      </c>
      <c r="F25670" s="44" t="str">
        <f t="shared" si="803"/>
        <v>День</v>
      </c>
    </row>
    <row r="25671" spans="1:6" ht="15" x14ac:dyDescent="0.35">
      <c r="A25671">
        <v>80191</v>
      </c>
      <c r="B25671" s="2">
        <v>44333.600915857605</v>
      </c>
      <c r="C25671">
        <v>198837</v>
      </c>
      <c r="D25671">
        <v>4199</v>
      </c>
      <c r="E25671" s="43">
        <f t="shared" si="802"/>
        <v>0.60091435185185182</v>
      </c>
      <c r="F25671" s="44" t="str">
        <f t="shared" si="803"/>
        <v>День</v>
      </c>
    </row>
    <row r="25672" spans="1:6" ht="15" x14ac:dyDescent="0.35">
      <c r="A25672">
        <v>80196</v>
      </c>
      <c r="B25672" s="2">
        <v>44333.600915857605</v>
      </c>
      <c r="C25672">
        <v>233357</v>
      </c>
      <c r="D25672">
        <v>250679</v>
      </c>
      <c r="E25672" s="43">
        <f t="shared" si="802"/>
        <v>0.60091435185185182</v>
      </c>
      <c r="F25672" s="44" t="str">
        <f t="shared" si="803"/>
        <v>День</v>
      </c>
    </row>
    <row r="25673" spans="1:6" ht="15" x14ac:dyDescent="0.35">
      <c r="A25673">
        <v>80200</v>
      </c>
      <c r="B25673" s="2">
        <v>44333.601320388349</v>
      </c>
      <c r="C25673">
        <v>181511</v>
      </c>
      <c r="D25673">
        <v>72780</v>
      </c>
      <c r="E25673" s="43">
        <f t="shared" si="802"/>
        <v>0.60131944444444441</v>
      </c>
      <c r="F25673" s="44" t="str">
        <f t="shared" si="803"/>
        <v>День</v>
      </c>
    </row>
    <row r="25674" spans="1:6" ht="15" x14ac:dyDescent="0.35">
      <c r="A25674">
        <v>80202</v>
      </c>
      <c r="B25674" s="2">
        <v>44333.601320388349</v>
      </c>
      <c r="C25674">
        <v>306471</v>
      </c>
      <c r="D25674">
        <v>351192</v>
      </c>
      <c r="E25674" s="43">
        <f t="shared" si="802"/>
        <v>0.60131944444444441</v>
      </c>
      <c r="F25674" s="44" t="str">
        <f t="shared" si="803"/>
        <v>День</v>
      </c>
    </row>
    <row r="25675" spans="1:6" ht="15" x14ac:dyDescent="0.35">
      <c r="A25675">
        <v>80206</v>
      </c>
      <c r="B25675" s="2">
        <v>44333.601724919092</v>
      </c>
      <c r="C25675">
        <v>31479</v>
      </c>
      <c r="D25675">
        <v>470762</v>
      </c>
      <c r="E25675" s="43">
        <f t="shared" si="802"/>
        <v>0.6017245370370371</v>
      </c>
      <c r="F25675" s="44" t="str">
        <f t="shared" si="803"/>
        <v>День</v>
      </c>
    </row>
    <row r="25676" spans="1:6" ht="15" x14ac:dyDescent="0.35">
      <c r="A25676">
        <v>80211</v>
      </c>
      <c r="B25676" s="2">
        <v>44333.602129449835</v>
      </c>
      <c r="C25676">
        <v>315913</v>
      </c>
      <c r="D25676">
        <v>439981</v>
      </c>
      <c r="E25676" s="43">
        <f t="shared" si="802"/>
        <v>0.60212962962962957</v>
      </c>
      <c r="F25676" s="44" t="str">
        <f t="shared" si="803"/>
        <v>День</v>
      </c>
    </row>
    <row r="25677" spans="1:6" ht="15" x14ac:dyDescent="0.35">
      <c r="A25677">
        <v>80216</v>
      </c>
      <c r="B25677" s="2">
        <v>44333.603343042072</v>
      </c>
      <c r="C25677">
        <v>204226</v>
      </c>
      <c r="D25677">
        <v>278178</v>
      </c>
      <c r="E25677" s="43">
        <f t="shared" si="802"/>
        <v>0.60334490740740743</v>
      </c>
      <c r="F25677" s="44" t="str">
        <f t="shared" si="803"/>
        <v>День</v>
      </c>
    </row>
    <row r="25678" spans="1:6" ht="15" x14ac:dyDescent="0.35">
      <c r="A25678">
        <v>80219</v>
      </c>
      <c r="B25678" s="2">
        <v>44333.604556634302</v>
      </c>
      <c r="C25678">
        <v>60024</v>
      </c>
      <c r="D25678">
        <v>108086</v>
      </c>
      <c r="E25678" s="43">
        <f t="shared" si="802"/>
        <v>0.60456018518518517</v>
      </c>
      <c r="F25678" s="44" t="str">
        <f t="shared" si="803"/>
        <v>День</v>
      </c>
    </row>
    <row r="25679" spans="1:6" ht="15" x14ac:dyDescent="0.35">
      <c r="A25679">
        <v>80224</v>
      </c>
      <c r="B25679" s="2">
        <v>44333.606579288025</v>
      </c>
      <c r="C25679">
        <v>214541</v>
      </c>
      <c r="D25679">
        <v>105116</v>
      </c>
      <c r="E25679" s="43">
        <f t="shared" si="802"/>
        <v>0.60657407407407404</v>
      </c>
      <c r="F25679" s="44" t="str">
        <f t="shared" si="803"/>
        <v>День</v>
      </c>
    </row>
    <row r="25680" spans="1:6" ht="15" x14ac:dyDescent="0.35">
      <c r="A25680">
        <v>80227</v>
      </c>
      <c r="B25680" s="2">
        <v>44333.608601941749</v>
      </c>
      <c r="C25680">
        <v>68256</v>
      </c>
      <c r="D25680">
        <v>63043</v>
      </c>
      <c r="E25680" s="43">
        <f t="shared" si="802"/>
        <v>0.60859953703703706</v>
      </c>
      <c r="F25680" s="44" t="str">
        <f t="shared" si="803"/>
        <v>День</v>
      </c>
    </row>
    <row r="25681" spans="1:6" ht="15" x14ac:dyDescent="0.35">
      <c r="A25681">
        <v>80232</v>
      </c>
      <c r="B25681" s="2">
        <v>44333.609411003235</v>
      </c>
      <c r="C25681">
        <v>121171</v>
      </c>
      <c r="D25681">
        <v>118549</v>
      </c>
      <c r="E25681" s="43">
        <f t="shared" si="802"/>
        <v>0.60940972222222223</v>
      </c>
      <c r="F25681" s="44" t="str">
        <f t="shared" si="803"/>
        <v>День</v>
      </c>
    </row>
    <row r="25682" spans="1:6" ht="15" x14ac:dyDescent="0.35">
      <c r="A25682">
        <v>80234</v>
      </c>
      <c r="B25682" s="2">
        <v>44333.609411003235</v>
      </c>
      <c r="C25682">
        <v>323645</v>
      </c>
      <c r="D25682">
        <v>351192</v>
      </c>
      <c r="E25682" s="43">
        <f t="shared" si="802"/>
        <v>0.60940972222222223</v>
      </c>
      <c r="F25682" s="44" t="str">
        <f t="shared" si="803"/>
        <v>День</v>
      </c>
    </row>
    <row r="25683" spans="1:6" ht="15" x14ac:dyDescent="0.35">
      <c r="A25683">
        <v>80235</v>
      </c>
      <c r="B25683" s="2">
        <v>44333.609815533979</v>
      </c>
      <c r="C25683">
        <v>166526</v>
      </c>
      <c r="D25683">
        <v>458081</v>
      </c>
      <c r="E25683" s="43">
        <f t="shared" si="802"/>
        <v>0.60981481481481481</v>
      </c>
      <c r="F25683" s="44" t="str">
        <f t="shared" si="803"/>
        <v>День</v>
      </c>
    </row>
    <row r="25684" spans="1:6" ht="15" x14ac:dyDescent="0.35">
      <c r="A25684">
        <v>80239</v>
      </c>
      <c r="B25684" s="2">
        <v>44333.609815533986</v>
      </c>
      <c r="C25684">
        <v>41074</v>
      </c>
      <c r="D25684">
        <v>388328</v>
      </c>
      <c r="E25684" s="43">
        <f t="shared" si="802"/>
        <v>0.60981481481481481</v>
      </c>
      <c r="F25684" s="44" t="str">
        <f t="shared" si="803"/>
        <v>День</v>
      </c>
    </row>
    <row r="25685" spans="1:6" ht="15" x14ac:dyDescent="0.35">
      <c r="A25685">
        <v>80242</v>
      </c>
      <c r="B25685" s="2">
        <v>44333.610624595472</v>
      </c>
      <c r="C25685">
        <v>179812</v>
      </c>
      <c r="D25685">
        <v>357547</v>
      </c>
      <c r="E25685" s="43">
        <f t="shared" si="802"/>
        <v>0.61062499999999997</v>
      </c>
      <c r="F25685" s="44" t="str">
        <f t="shared" si="803"/>
        <v>День</v>
      </c>
    </row>
    <row r="25686" spans="1:6" ht="15" x14ac:dyDescent="0.35">
      <c r="A25686">
        <v>80243</v>
      </c>
      <c r="B25686" s="2">
        <v>44333.610624595472</v>
      </c>
      <c r="C25686">
        <v>188746</v>
      </c>
      <c r="D25686">
        <v>250679</v>
      </c>
      <c r="E25686" s="43">
        <f t="shared" si="802"/>
        <v>0.61062499999999997</v>
      </c>
      <c r="F25686" s="44" t="str">
        <f t="shared" si="803"/>
        <v>День</v>
      </c>
    </row>
    <row r="25687" spans="1:6" ht="15" x14ac:dyDescent="0.35">
      <c r="A25687">
        <v>80244</v>
      </c>
      <c r="B25687" s="2">
        <v>44333.614265372169</v>
      </c>
      <c r="C25687">
        <v>163978</v>
      </c>
      <c r="D25687">
        <v>158978</v>
      </c>
      <c r="E25687" s="43">
        <f t="shared" si="802"/>
        <v>0.61427083333333332</v>
      </c>
      <c r="F25687" s="44" t="str">
        <f t="shared" si="803"/>
        <v>День</v>
      </c>
    </row>
    <row r="25688" spans="1:6" ht="15" x14ac:dyDescent="0.35">
      <c r="A25688">
        <v>80247</v>
      </c>
      <c r="B25688" s="2">
        <v>44333.614265372169</v>
      </c>
      <c r="C25688">
        <v>331725</v>
      </c>
      <c r="D25688">
        <v>254150</v>
      </c>
      <c r="E25688" s="43">
        <f t="shared" si="802"/>
        <v>0.61427083333333332</v>
      </c>
      <c r="F25688" s="44" t="str">
        <f t="shared" si="803"/>
        <v>День</v>
      </c>
    </row>
    <row r="25689" spans="1:6" ht="15" x14ac:dyDescent="0.35">
      <c r="A25689">
        <v>80252</v>
      </c>
      <c r="B25689" s="2">
        <v>44333.614669902912</v>
      </c>
      <c r="C25689">
        <v>86022</v>
      </c>
      <c r="D25689">
        <v>204218</v>
      </c>
      <c r="E25689" s="43">
        <f t="shared" si="802"/>
        <v>0.61466435185185186</v>
      </c>
      <c r="F25689" s="44" t="str">
        <f t="shared" si="803"/>
        <v>День</v>
      </c>
    </row>
    <row r="25690" spans="1:6" ht="15" x14ac:dyDescent="0.35">
      <c r="A25690">
        <v>80254</v>
      </c>
      <c r="B25690" s="2">
        <v>44333.614669902912</v>
      </c>
      <c r="C25690">
        <v>171319</v>
      </c>
      <c r="D25690">
        <v>158978</v>
      </c>
      <c r="E25690" s="43">
        <f t="shared" si="802"/>
        <v>0.61466435185185186</v>
      </c>
      <c r="F25690" s="44" t="str">
        <f t="shared" si="803"/>
        <v>День</v>
      </c>
    </row>
    <row r="25691" spans="1:6" ht="15" x14ac:dyDescent="0.35">
      <c r="A25691">
        <v>80258</v>
      </c>
      <c r="B25691" s="2">
        <v>44333.615478964406</v>
      </c>
      <c r="C25691">
        <v>155915</v>
      </c>
      <c r="D25691">
        <v>328061</v>
      </c>
      <c r="E25691" s="43">
        <f t="shared" si="802"/>
        <v>0.61547453703703703</v>
      </c>
      <c r="F25691" s="44" t="str">
        <f t="shared" si="803"/>
        <v>День</v>
      </c>
    </row>
    <row r="25692" spans="1:6" ht="15" x14ac:dyDescent="0.35">
      <c r="A25692">
        <v>80262</v>
      </c>
      <c r="B25692" s="2">
        <v>44333.615478964406</v>
      </c>
      <c r="C25692">
        <v>177347</v>
      </c>
      <c r="D25692">
        <v>394819</v>
      </c>
      <c r="E25692" s="43">
        <f t="shared" si="802"/>
        <v>0.61547453703703703</v>
      </c>
      <c r="F25692" s="44" t="str">
        <f t="shared" si="803"/>
        <v>День</v>
      </c>
    </row>
    <row r="25693" spans="1:6" ht="15" x14ac:dyDescent="0.35">
      <c r="A25693">
        <v>80264</v>
      </c>
      <c r="B25693" s="2">
        <v>44333.616288025893</v>
      </c>
      <c r="C25693">
        <v>203436</v>
      </c>
      <c r="D25693">
        <v>351192</v>
      </c>
      <c r="E25693" s="43">
        <f t="shared" si="802"/>
        <v>0.61628472222222219</v>
      </c>
      <c r="F25693" s="44" t="str">
        <f t="shared" si="803"/>
        <v>День</v>
      </c>
    </row>
    <row r="25694" spans="1:6" ht="15" x14ac:dyDescent="0.35">
      <c r="A25694">
        <v>80269</v>
      </c>
      <c r="B25694" s="2">
        <v>44333.618000000002</v>
      </c>
      <c r="C25694">
        <v>83614</v>
      </c>
      <c r="D25694">
        <v>153893</v>
      </c>
      <c r="E25694" s="43">
        <f t="shared" si="802"/>
        <v>0.61799768518518516</v>
      </c>
      <c r="F25694" s="44" t="str">
        <f t="shared" si="803"/>
        <v>День</v>
      </c>
    </row>
    <row r="25695" spans="1:6" ht="15" x14ac:dyDescent="0.35">
      <c r="A25695">
        <v>80272</v>
      </c>
      <c r="B25695" s="2">
        <v>44333.619119741095</v>
      </c>
      <c r="C25695">
        <v>9859</v>
      </c>
      <c r="D25695">
        <v>230507</v>
      </c>
      <c r="E25695" s="43">
        <f t="shared" si="802"/>
        <v>0.61912037037037038</v>
      </c>
      <c r="F25695" s="44" t="str">
        <f t="shared" si="803"/>
        <v>День</v>
      </c>
    </row>
    <row r="25696" spans="1:6" ht="15" x14ac:dyDescent="0.35">
      <c r="A25696">
        <v>80277</v>
      </c>
      <c r="B25696" s="2">
        <v>44333.620333333332</v>
      </c>
      <c r="C25696">
        <v>3917</v>
      </c>
      <c r="D25696">
        <v>389702</v>
      </c>
      <c r="E25696" s="43">
        <f t="shared" si="802"/>
        <v>0.62033564814814812</v>
      </c>
      <c r="F25696" s="44" t="str">
        <f t="shared" si="803"/>
        <v>День</v>
      </c>
    </row>
    <row r="25697" spans="1:6" ht="15" x14ac:dyDescent="0.35">
      <c r="A25697">
        <v>80279</v>
      </c>
      <c r="B25697" s="2">
        <v>44333.620333333332</v>
      </c>
      <c r="C25697">
        <v>140610</v>
      </c>
      <c r="D25697">
        <v>325630</v>
      </c>
      <c r="E25697" s="43">
        <f t="shared" si="802"/>
        <v>0.62033564814814812</v>
      </c>
      <c r="F25697" s="44" t="str">
        <f t="shared" si="803"/>
        <v>День</v>
      </c>
    </row>
    <row r="25698" spans="1:6" ht="15" x14ac:dyDescent="0.35">
      <c r="A25698">
        <v>80282</v>
      </c>
      <c r="B25698" s="2">
        <v>44333.623569579293</v>
      </c>
      <c r="C25698">
        <v>153968</v>
      </c>
      <c r="D25698">
        <v>325630</v>
      </c>
      <c r="E25698" s="43">
        <f t="shared" si="802"/>
        <v>0.62356481481481485</v>
      </c>
      <c r="F25698" s="44" t="str">
        <f t="shared" si="803"/>
        <v>День</v>
      </c>
    </row>
    <row r="25699" spans="1:6" ht="15" x14ac:dyDescent="0.35">
      <c r="A25699">
        <v>80287</v>
      </c>
      <c r="B25699" s="2">
        <v>44333.623974110029</v>
      </c>
      <c r="C25699">
        <v>206313</v>
      </c>
      <c r="D25699">
        <v>182627</v>
      </c>
      <c r="E25699" s="43">
        <f t="shared" si="802"/>
        <v>0.62396990740740743</v>
      </c>
      <c r="F25699" s="44" t="str">
        <f t="shared" si="803"/>
        <v>День</v>
      </c>
    </row>
    <row r="25700" spans="1:6" ht="15" x14ac:dyDescent="0.35">
      <c r="A25700">
        <v>80290</v>
      </c>
      <c r="B25700" s="2">
        <v>44333.624378640779</v>
      </c>
      <c r="C25700">
        <v>297493</v>
      </c>
      <c r="D25700">
        <v>273920</v>
      </c>
      <c r="E25700" s="43">
        <f t="shared" si="802"/>
        <v>0.62437500000000001</v>
      </c>
      <c r="F25700" s="44" t="str">
        <f t="shared" si="803"/>
        <v>День</v>
      </c>
    </row>
    <row r="25701" spans="1:6" ht="15" x14ac:dyDescent="0.35">
      <c r="A25701">
        <v>80291</v>
      </c>
      <c r="B25701" s="2">
        <v>44333.624783171523</v>
      </c>
      <c r="C25701">
        <v>22109</v>
      </c>
      <c r="D25701">
        <v>303699</v>
      </c>
      <c r="E25701" s="43">
        <f t="shared" si="802"/>
        <v>0.6247800925925926</v>
      </c>
      <c r="F25701" s="44" t="str">
        <f t="shared" si="803"/>
        <v>День</v>
      </c>
    </row>
    <row r="25702" spans="1:6" ht="15" x14ac:dyDescent="0.35">
      <c r="A25702">
        <v>80293</v>
      </c>
      <c r="B25702" s="2">
        <v>44333.626401294503</v>
      </c>
      <c r="C25702">
        <v>40533</v>
      </c>
      <c r="D25702">
        <v>241927</v>
      </c>
      <c r="E25702" s="43">
        <f t="shared" si="802"/>
        <v>0.62640046296296303</v>
      </c>
      <c r="F25702" s="44" t="str">
        <f t="shared" si="803"/>
        <v>День</v>
      </c>
    </row>
    <row r="25703" spans="1:6" ht="15" x14ac:dyDescent="0.35">
      <c r="A25703">
        <v>80294</v>
      </c>
      <c r="B25703" s="2">
        <v>44333.627210355982</v>
      </c>
      <c r="C25703">
        <v>13268</v>
      </c>
      <c r="D25703">
        <v>304722</v>
      </c>
      <c r="E25703" s="43">
        <f t="shared" si="802"/>
        <v>0.6272106481481482</v>
      </c>
      <c r="F25703" s="44" t="str">
        <f t="shared" si="803"/>
        <v>День</v>
      </c>
    </row>
    <row r="25704" spans="1:6" ht="15" x14ac:dyDescent="0.35">
      <c r="A25704">
        <v>80296</v>
      </c>
      <c r="B25704" s="2">
        <v>44333.627210355982</v>
      </c>
      <c r="C25704">
        <v>141961</v>
      </c>
      <c r="D25704">
        <v>397390</v>
      </c>
      <c r="E25704" s="43">
        <f t="shared" si="802"/>
        <v>0.6272106481481482</v>
      </c>
      <c r="F25704" s="44" t="str">
        <f t="shared" si="803"/>
        <v>День</v>
      </c>
    </row>
    <row r="25705" spans="1:6" ht="15" x14ac:dyDescent="0.35">
      <c r="A25705">
        <v>80300</v>
      </c>
      <c r="B25705" s="2">
        <v>44333.627333333337</v>
      </c>
      <c r="C25705">
        <v>258968</v>
      </c>
      <c r="D25705">
        <v>466283</v>
      </c>
      <c r="E25705" s="43">
        <f t="shared" si="802"/>
        <v>0.62733796296296296</v>
      </c>
      <c r="F25705" s="44" t="str">
        <f t="shared" si="803"/>
        <v>День</v>
      </c>
    </row>
    <row r="25706" spans="1:6" ht="15" x14ac:dyDescent="0.35">
      <c r="A25706">
        <v>80302</v>
      </c>
      <c r="B25706" s="2">
        <v>44333.628423948219</v>
      </c>
      <c r="C25706">
        <v>160092</v>
      </c>
      <c r="D25706">
        <v>31749</v>
      </c>
      <c r="E25706" s="43">
        <f t="shared" si="802"/>
        <v>0.62842592592592594</v>
      </c>
      <c r="F25706" s="44" t="str">
        <f t="shared" si="803"/>
        <v>День</v>
      </c>
    </row>
    <row r="25707" spans="1:6" ht="15" x14ac:dyDescent="0.35">
      <c r="A25707">
        <v>80305</v>
      </c>
      <c r="B25707" s="2">
        <v>44333.629233009706</v>
      </c>
      <c r="C25707">
        <v>22298</v>
      </c>
      <c r="D25707">
        <v>313862</v>
      </c>
      <c r="E25707" s="43">
        <f t="shared" si="802"/>
        <v>0.62923611111111111</v>
      </c>
      <c r="F25707" s="44" t="str">
        <f t="shared" si="803"/>
        <v>День</v>
      </c>
    </row>
    <row r="25708" spans="1:6" ht="15" x14ac:dyDescent="0.35">
      <c r="A25708">
        <v>80308</v>
      </c>
      <c r="B25708" s="2">
        <v>44333.6300420712</v>
      </c>
      <c r="C25708">
        <v>180332</v>
      </c>
      <c r="D25708">
        <v>392434</v>
      </c>
      <c r="E25708" s="43">
        <f t="shared" si="802"/>
        <v>0.63004629629629627</v>
      </c>
      <c r="F25708" s="44" t="str">
        <f t="shared" si="803"/>
        <v>День</v>
      </c>
    </row>
    <row r="25709" spans="1:6" ht="15" x14ac:dyDescent="0.35">
      <c r="A25709">
        <v>80311</v>
      </c>
      <c r="B25709" s="2">
        <v>44333.6300420712</v>
      </c>
      <c r="C25709">
        <v>193288</v>
      </c>
      <c r="D25709">
        <v>473323</v>
      </c>
      <c r="E25709" s="43">
        <f t="shared" si="802"/>
        <v>0.63004629629629627</v>
      </c>
      <c r="F25709" s="44" t="str">
        <f t="shared" si="803"/>
        <v>День</v>
      </c>
    </row>
    <row r="25710" spans="1:6" ht="15" x14ac:dyDescent="0.35">
      <c r="A25710">
        <v>80315</v>
      </c>
      <c r="B25710" s="2">
        <v>44333.6300420712</v>
      </c>
      <c r="C25710">
        <v>313354</v>
      </c>
      <c r="D25710">
        <v>470762</v>
      </c>
      <c r="E25710" s="43">
        <f t="shared" si="802"/>
        <v>0.63004629629629627</v>
      </c>
      <c r="F25710" s="44" t="str">
        <f t="shared" si="803"/>
        <v>День</v>
      </c>
    </row>
    <row r="25711" spans="1:6" ht="15" x14ac:dyDescent="0.35">
      <c r="A25711">
        <v>80316</v>
      </c>
      <c r="B25711" s="2">
        <v>44333.630446601943</v>
      </c>
      <c r="C25711">
        <v>41885</v>
      </c>
      <c r="D25711">
        <v>155428</v>
      </c>
      <c r="E25711" s="43">
        <f t="shared" si="802"/>
        <v>0.63045138888888885</v>
      </c>
      <c r="F25711" s="44" t="str">
        <f t="shared" si="803"/>
        <v>День</v>
      </c>
    </row>
    <row r="25712" spans="1:6" ht="15" x14ac:dyDescent="0.35">
      <c r="A25712">
        <v>80318</v>
      </c>
      <c r="B25712" s="2">
        <v>44333.63287378641</v>
      </c>
      <c r="C25712">
        <v>151137</v>
      </c>
      <c r="D25712">
        <v>327633</v>
      </c>
      <c r="E25712" s="43">
        <f t="shared" si="802"/>
        <v>0.63287037037037031</v>
      </c>
      <c r="F25712" s="44" t="str">
        <f t="shared" si="803"/>
        <v>День</v>
      </c>
    </row>
    <row r="25713" spans="1:6" ht="15" x14ac:dyDescent="0.35">
      <c r="A25713">
        <v>80321</v>
      </c>
      <c r="B25713" s="2">
        <v>44333.63287378641</v>
      </c>
      <c r="C25713">
        <v>226201</v>
      </c>
      <c r="D25713">
        <v>455413</v>
      </c>
      <c r="E25713" s="43">
        <f t="shared" si="802"/>
        <v>0.63287037037037031</v>
      </c>
      <c r="F25713" s="44" t="str">
        <f t="shared" si="803"/>
        <v>День</v>
      </c>
    </row>
    <row r="25714" spans="1:6" ht="15" x14ac:dyDescent="0.35">
      <c r="A25714">
        <v>80323</v>
      </c>
      <c r="B25714" s="2">
        <v>44333.633278317153</v>
      </c>
      <c r="C25714">
        <v>211839</v>
      </c>
      <c r="D25714">
        <v>153893</v>
      </c>
      <c r="E25714" s="43">
        <f t="shared" si="802"/>
        <v>0.633275462962963</v>
      </c>
      <c r="F25714" s="44" t="str">
        <f t="shared" si="803"/>
        <v>День</v>
      </c>
    </row>
    <row r="25715" spans="1:6" ht="15" x14ac:dyDescent="0.35">
      <c r="A25715">
        <v>80325</v>
      </c>
      <c r="B25715" s="2">
        <v>44333.633682847896</v>
      </c>
      <c r="C25715">
        <v>98657</v>
      </c>
      <c r="D25715">
        <v>258219</v>
      </c>
      <c r="E25715" s="43">
        <f t="shared" si="802"/>
        <v>0.63368055555555558</v>
      </c>
      <c r="F25715" s="44" t="str">
        <f t="shared" si="803"/>
        <v>День</v>
      </c>
    </row>
    <row r="25716" spans="1:6" ht="15" x14ac:dyDescent="0.35">
      <c r="A25716">
        <v>80327</v>
      </c>
      <c r="B25716" s="2">
        <v>44333.633682847896</v>
      </c>
      <c r="C25716">
        <v>318760</v>
      </c>
      <c r="D25716">
        <v>133933</v>
      </c>
      <c r="E25716" s="43">
        <f t="shared" si="802"/>
        <v>0.63368055555555558</v>
      </c>
      <c r="F25716" s="44" t="str">
        <f t="shared" si="803"/>
        <v>День</v>
      </c>
    </row>
    <row r="25717" spans="1:6" ht="15" x14ac:dyDescent="0.35">
      <c r="A25717">
        <v>80329</v>
      </c>
      <c r="B25717" s="2">
        <v>44333.634087378639</v>
      </c>
      <c r="C25717">
        <v>103412</v>
      </c>
      <c r="D25717">
        <v>243445</v>
      </c>
      <c r="E25717" s="43">
        <f t="shared" si="802"/>
        <v>0.63408564814814816</v>
      </c>
      <c r="F25717" s="44" t="str">
        <f t="shared" si="803"/>
        <v>День</v>
      </c>
    </row>
    <row r="25718" spans="1:6" ht="15" x14ac:dyDescent="0.35">
      <c r="A25718">
        <v>80332</v>
      </c>
      <c r="B25718" s="2">
        <v>44333.634087378639</v>
      </c>
      <c r="C25718">
        <v>315123</v>
      </c>
      <c r="D25718">
        <v>37644</v>
      </c>
      <c r="E25718" s="43">
        <f t="shared" si="802"/>
        <v>0.63408564814814816</v>
      </c>
      <c r="F25718" s="44" t="str">
        <f t="shared" si="803"/>
        <v>День</v>
      </c>
    </row>
    <row r="25719" spans="1:6" ht="15" x14ac:dyDescent="0.35">
      <c r="A25719">
        <v>80333</v>
      </c>
      <c r="B25719" s="2">
        <v>44333.634896440133</v>
      </c>
      <c r="C25719">
        <v>268647</v>
      </c>
      <c r="D25719">
        <v>411922</v>
      </c>
      <c r="E25719" s="43">
        <f t="shared" si="802"/>
        <v>0.63489583333333333</v>
      </c>
      <c r="F25719" s="44" t="str">
        <f t="shared" si="803"/>
        <v>День</v>
      </c>
    </row>
    <row r="25720" spans="1:6" ht="15" x14ac:dyDescent="0.35">
      <c r="A25720">
        <v>80338</v>
      </c>
      <c r="B25720" s="2">
        <v>44333.635300970869</v>
      </c>
      <c r="C25720">
        <v>334482</v>
      </c>
      <c r="D25720">
        <v>381626</v>
      </c>
      <c r="E25720" s="43">
        <f t="shared" si="802"/>
        <v>0.63530092592592591</v>
      </c>
      <c r="F25720" s="44" t="str">
        <f t="shared" si="803"/>
        <v>День</v>
      </c>
    </row>
    <row r="25721" spans="1:6" ht="15" x14ac:dyDescent="0.35">
      <c r="A25721">
        <v>80342</v>
      </c>
      <c r="B25721" s="2">
        <v>44333.635666666662</v>
      </c>
      <c r="C25721">
        <v>287230</v>
      </c>
      <c r="D25721">
        <v>165114</v>
      </c>
      <c r="E25721" s="43">
        <f t="shared" si="802"/>
        <v>0.63567129629629626</v>
      </c>
      <c r="F25721" s="44" t="str">
        <f t="shared" si="803"/>
        <v>День</v>
      </c>
    </row>
    <row r="25722" spans="1:6" ht="15" x14ac:dyDescent="0.35">
      <c r="A25722">
        <v>80347</v>
      </c>
      <c r="B25722" s="2">
        <v>44333.636110032363</v>
      </c>
      <c r="C25722">
        <v>115465</v>
      </c>
      <c r="D25722">
        <v>351192</v>
      </c>
      <c r="E25722" s="43">
        <f t="shared" si="802"/>
        <v>0.63611111111111118</v>
      </c>
      <c r="F25722" s="44" t="str">
        <f t="shared" si="803"/>
        <v>День</v>
      </c>
    </row>
    <row r="25723" spans="1:6" ht="15" x14ac:dyDescent="0.35">
      <c r="A25723">
        <v>80351</v>
      </c>
      <c r="B25723" s="2">
        <v>44333.636110032363</v>
      </c>
      <c r="C25723">
        <v>124613</v>
      </c>
      <c r="D25723">
        <v>466283</v>
      </c>
      <c r="E25723" s="43">
        <f t="shared" si="802"/>
        <v>0.63611111111111118</v>
      </c>
      <c r="F25723" s="44" t="str">
        <f t="shared" si="803"/>
        <v>День</v>
      </c>
    </row>
    <row r="25724" spans="1:6" ht="15" x14ac:dyDescent="0.35">
      <c r="A25724">
        <v>80355</v>
      </c>
      <c r="B25724" s="2">
        <v>44333.638941747573</v>
      </c>
      <c r="C25724">
        <v>229658</v>
      </c>
      <c r="D25724">
        <v>349014</v>
      </c>
      <c r="E25724" s="43">
        <f t="shared" si="802"/>
        <v>0.63894675925925926</v>
      </c>
      <c r="F25724" s="44" t="str">
        <f t="shared" si="803"/>
        <v>День</v>
      </c>
    </row>
    <row r="25725" spans="1:6" ht="15" x14ac:dyDescent="0.35">
      <c r="A25725">
        <v>80358</v>
      </c>
      <c r="B25725" s="2">
        <v>44333.639750809067</v>
      </c>
      <c r="C25725">
        <v>30758</v>
      </c>
      <c r="D25725">
        <v>360778</v>
      </c>
      <c r="E25725" s="43">
        <f t="shared" si="802"/>
        <v>0.63974537037037038</v>
      </c>
      <c r="F25725" s="44" t="str">
        <f t="shared" si="803"/>
        <v>День</v>
      </c>
    </row>
    <row r="25726" spans="1:6" ht="15" x14ac:dyDescent="0.35">
      <c r="A25726">
        <v>80360</v>
      </c>
      <c r="B25726" s="2">
        <v>44333.640155339803</v>
      </c>
      <c r="C25726">
        <v>217122</v>
      </c>
      <c r="D25726">
        <v>218973</v>
      </c>
      <c r="E25726" s="43">
        <f t="shared" si="802"/>
        <v>0.64015046296296296</v>
      </c>
      <c r="F25726" s="44" t="str">
        <f t="shared" si="803"/>
        <v>День</v>
      </c>
    </row>
    <row r="25727" spans="1:6" ht="15" x14ac:dyDescent="0.35">
      <c r="A25727">
        <v>80363</v>
      </c>
      <c r="B25727" s="2">
        <v>44333.640964401297</v>
      </c>
      <c r="C25727">
        <v>257589</v>
      </c>
      <c r="D25727">
        <v>230507</v>
      </c>
      <c r="E25727" s="43">
        <f t="shared" si="802"/>
        <v>0.64096064814814813</v>
      </c>
      <c r="F25727" s="44" t="str">
        <f t="shared" si="803"/>
        <v>День</v>
      </c>
    </row>
    <row r="25728" spans="1:6" ht="15" x14ac:dyDescent="0.35">
      <c r="A25728">
        <v>80367</v>
      </c>
      <c r="B25728" s="2">
        <v>44333.64136893204</v>
      </c>
      <c r="C25728">
        <v>39190</v>
      </c>
      <c r="D25728">
        <v>304128</v>
      </c>
      <c r="E25728" s="43">
        <f t="shared" si="802"/>
        <v>0.64136574074074071</v>
      </c>
      <c r="F25728" s="44" t="str">
        <f t="shared" si="803"/>
        <v>День</v>
      </c>
    </row>
    <row r="25729" spans="1:6" ht="15" x14ac:dyDescent="0.35">
      <c r="A25729">
        <v>80370</v>
      </c>
      <c r="B25729" s="2">
        <v>44333.64136893204</v>
      </c>
      <c r="C25729">
        <v>293791</v>
      </c>
      <c r="D25729">
        <v>313862</v>
      </c>
      <c r="E25729" s="43">
        <f t="shared" si="802"/>
        <v>0.64136574074074071</v>
      </c>
      <c r="F25729" s="44" t="str">
        <f t="shared" si="803"/>
        <v>День</v>
      </c>
    </row>
    <row r="25730" spans="1:6" ht="15" x14ac:dyDescent="0.35">
      <c r="A25730">
        <v>80374</v>
      </c>
      <c r="B25730" s="2">
        <v>44333.641773462783</v>
      </c>
      <c r="C25730">
        <v>288103</v>
      </c>
      <c r="D25730">
        <v>5151</v>
      </c>
      <c r="E25730" s="43">
        <f t="shared" si="802"/>
        <v>0.64177083333333329</v>
      </c>
      <c r="F25730" s="44" t="str">
        <f t="shared" si="803"/>
        <v>День</v>
      </c>
    </row>
    <row r="25731" spans="1:6" ht="15" x14ac:dyDescent="0.35">
      <c r="A25731">
        <v>80379</v>
      </c>
      <c r="B25731" s="2">
        <v>44333.64258252427</v>
      </c>
      <c r="C25731">
        <v>107536</v>
      </c>
      <c r="D25731">
        <v>4199</v>
      </c>
      <c r="E25731" s="43">
        <f t="shared" ref="E25731:E25794" si="804">TIME(HOUR(B25731),MINUTE(B25731),SECOND(B25731))</f>
        <v>0.64258101851851845</v>
      </c>
      <c r="F25731" s="44" t="str">
        <f t="shared" ref="F25731:F25794" si="805">IF(E25731&gt;=TIME(6,0,0),IF(E25731&lt;TIME(12,0,0),"Утро",IF(E25731&lt;TIME(18,0,0),"День",IF((E25731)&lt;TIME(23,0,0),"Вечер","Ночь"))),"Ночь")</f>
        <v>День</v>
      </c>
    </row>
    <row r="25732" spans="1:6" ht="15" x14ac:dyDescent="0.35">
      <c r="A25732">
        <v>80382</v>
      </c>
      <c r="B25732" s="2">
        <v>44333.643391585756</v>
      </c>
      <c r="C25732">
        <v>163916</v>
      </c>
      <c r="D25732">
        <v>179296</v>
      </c>
      <c r="E25732" s="43">
        <f t="shared" si="804"/>
        <v>0.64339120370370373</v>
      </c>
      <c r="F25732" s="44" t="str">
        <f t="shared" si="805"/>
        <v>День</v>
      </c>
    </row>
    <row r="25733" spans="1:6" ht="15" x14ac:dyDescent="0.35">
      <c r="A25733">
        <v>80385</v>
      </c>
      <c r="B25733" s="2">
        <v>44333.643796116507</v>
      </c>
      <c r="C25733">
        <v>21309</v>
      </c>
      <c r="D25733">
        <v>182191</v>
      </c>
      <c r="E25733" s="43">
        <f t="shared" si="804"/>
        <v>0.64379629629629631</v>
      </c>
      <c r="F25733" s="44" t="str">
        <f t="shared" si="805"/>
        <v>День</v>
      </c>
    </row>
    <row r="25734" spans="1:6" ht="15" x14ac:dyDescent="0.35">
      <c r="A25734">
        <v>80387</v>
      </c>
      <c r="B25734" s="2">
        <v>44333.645009708736</v>
      </c>
      <c r="C25734">
        <v>147481</v>
      </c>
      <c r="D25734">
        <v>285813</v>
      </c>
      <c r="E25734" s="43">
        <f t="shared" si="804"/>
        <v>0.64501157407407406</v>
      </c>
      <c r="F25734" s="44" t="str">
        <f t="shared" si="805"/>
        <v>День</v>
      </c>
    </row>
    <row r="25735" spans="1:6" ht="15" x14ac:dyDescent="0.35">
      <c r="A25735">
        <v>80392</v>
      </c>
      <c r="B25735" s="2">
        <v>44333.646223300973</v>
      </c>
      <c r="C25735">
        <v>10483</v>
      </c>
      <c r="D25735">
        <v>204394</v>
      </c>
      <c r="E25735" s="43">
        <f t="shared" si="804"/>
        <v>0.6462268518518518</v>
      </c>
      <c r="F25735" s="44" t="str">
        <f t="shared" si="805"/>
        <v>День</v>
      </c>
    </row>
    <row r="25736" spans="1:6" ht="15" x14ac:dyDescent="0.35">
      <c r="A25736">
        <v>80394</v>
      </c>
      <c r="B25736" s="2">
        <v>44333.646666666667</v>
      </c>
      <c r="C25736">
        <v>285779</v>
      </c>
      <c r="D25736">
        <v>21407</v>
      </c>
      <c r="E25736" s="43">
        <f t="shared" si="804"/>
        <v>0.64666666666666661</v>
      </c>
      <c r="F25736" s="44" t="str">
        <f t="shared" si="805"/>
        <v>День</v>
      </c>
    </row>
    <row r="25737" spans="1:6" ht="15" x14ac:dyDescent="0.35">
      <c r="A25737">
        <v>80397</v>
      </c>
      <c r="B25737" s="2">
        <v>44333.64824595469</v>
      </c>
      <c r="C25737">
        <v>72819</v>
      </c>
      <c r="D25737">
        <v>21842</v>
      </c>
      <c r="E25737" s="43">
        <f t="shared" si="804"/>
        <v>0.64824074074074078</v>
      </c>
      <c r="F25737" s="44" t="str">
        <f t="shared" si="805"/>
        <v>День</v>
      </c>
    </row>
    <row r="25738" spans="1:6" ht="15" x14ac:dyDescent="0.35">
      <c r="A25738">
        <v>80401</v>
      </c>
      <c r="B25738" s="2">
        <v>44333.649459546927</v>
      </c>
      <c r="C25738">
        <v>229016</v>
      </c>
      <c r="D25738">
        <v>158978</v>
      </c>
      <c r="E25738" s="43">
        <f t="shared" si="804"/>
        <v>0.64945601851851853</v>
      </c>
      <c r="F25738" s="44" t="str">
        <f t="shared" si="805"/>
        <v>День</v>
      </c>
    </row>
    <row r="25739" spans="1:6" ht="15" x14ac:dyDescent="0.35">
      <c r="A25739">
        <v>80405</v>
      </c>
      <c r="B25739" s="2">
        <v>44333.650666666661</v>
      </c>
      <c r="C25739">
        <v>189357</v>
      </c>
      <c r="D25739">
        <v>470762</v>
      </c>
      <c r="E25739" s="43">
        <f t="shared" si="804"/>
        <v>0.65067129629629628</v>
      </c>
      <c r="F25739" s="44" t="str">
        <f t="shared" si="805"/>
        <v>День</v>
      </c>
    </row>
    <row r="25740" spans="1:6" ht="15" x14ac:dyDescent="0.35">
      <c r="A25740">
        <v>80409</v>
      </c>
      <c r="B25740" s="2">
        <v>44333.650673139164</v>
      </c>
      <c r="C25740">
        <v>276524</v>
      </c>
      <c r="D25740">
        <v>250679</v>
      </c>
      <c r="E25740" s="43">
        <f t="shared" si="804"/>
        <v>0.65067129629629628</v>
      </c>
      <c r="F25740" s="44" t="str">
        <f t="shared" si="805"/>
        <v>День</v>
      </c>
    </row>
    <row r="25741" spans="1:6" ht="15" x14ac:dyDescent="0.35">
      <c r="A25741">
        <v>80411</v>
      </c>
      <c r="B25741" s="2">
        <v>44333.651077669907</v>
      </c>
      <c r="C25741">
        <v>269482</v>
      </c>
      <c r="D25741">
        <v>439981</v>
      </c>
      <c r="E25741" s="43">
        <f t="shared" si="804"/>
        <v>0.65107638888888886</v>
      </c>
      <c r="F25741" s="44" t="str">
        <f t="shared" si="805"/>
        <v>День</v>
      </c>
    </row>
    <row r="25742" spans="1:6" ht="15" x14ac:dyDescent="0.35">
      <c r="A25742">
        <v>80412</v>
      </c>
      <c r="B25742" s="2">
        <v>44333.652291262137</v>
      </c>
      <c r="C25742">
        <v>33797</v>
      </c>
      <c r="D25742">
        <v>183290</v>
      </c>
      <c r="E25742" s="43">
        <f t="shared" si="804"/>
        <v>0.6522916666666666</v>
      </c>
      <c r="F25742" s="44" t="str">
        <f t="shared" si="805"/>
        <v>День</v>
      </c>
    </row>
    <row r="25743" spans="1:6" ht="15" x14ac:dyDescent="0.35">
      <c r="A25743">
        <v>80416</v>
      </c>
      <c r="B25743" s="2">
        <v>44333.653100323623</v>
      </c>
      <c r="C25743">
        <v>16310</v>
      </c>
      <c r="D25743">
        <v>472712</v>
      </c>
      <c r="E25743" s="43">
        <f t="shared" si="804"/>
        <v>0.65310185185185188</v>
      </c>
      <c r="F25743" s="44" t="str">
        <f t="shared" si="805"/>
        <v>День</v>
      </c>
    </row>
    <row r="25744" spans="1:6" ht="15" x14ac:dyDescent="0.35">
      <c r="A25744">
        <v>80417</v>
      </c>
      <c r="B25744" s="2">
        <v>44333.653100323623</v>
      </c>
      <c r="C25744">
        <v>162057</v>
      </c>
      <c r="D25744">
        <v>250679</v>
      </c>
      <c r="E25744" s="43">
        <f t="shared" si="804"/>
        <v>0.65310185185185188</v>
      </c>
      <c r="F25744" s="44" t="str">
        <f t="shared" si="805"/>
        <v>День</v>
      </c>
    </row>
    <row r="25745" spans="1:6" ht="15" x14ac:dyDescent="0.35">
      <c r="A25745">
        <v>80421</v>
      </c>
      <c r="B25745" s="2">
        <v>44333.654718446596</v>
      </c>
      <c r="C25745">
        <v>214389</v>
      </c>
      <c r="D25745">
        <v>118549</v>
      </c>
      <c r="E25745" s="43">
        <f t="shared" si="804"/>
        <v>0.65472222222222221</v>
      </c>
      <c r="F25745" s="44" t="str">
        <f t="shared" si="805"/>
        <v>День</v>
      </c>
    </row>
    <row r="25746" spans="1:6" ht="15" x14ac:dyDescent="0.35">
      <c r="A25746">
        <v>80424</v>
      </c>
      <c r="B25746" s="2">
        <v>44333.655122977347</v>
      </c>
      <c r="C25746">
        <v>81420</v>
      </c>
      <c r="D25746">
        <v>470762</v>
      </c>
      <c r="E25746" s="43">
        <f t="shared" si="804"/>
        <v>0.65512731481481479</v>
      </c>
      <c r="F25746" s="44" t="str">
        <f t="shared" si="805"/>
        <v>День</v>
      </c>
    </row>
    <row r="25747" spans="1:6" ht="15" x14ac:dyDescent="0.35">
      <c r="A25747">
        <v>80428</v>
      </c>
      <c r="B25747" s="2">
        <v>44333.655122977347</v>
      </c>
      <c r="C25747">
        <v>330194</v>
      </c>
      <c r="D25747">
        <v>241927</v>
      </c>
      <c r="E25747" s="43">
        <f t="shared" si="804"/>
        <v>0.65512731481481479</v>
      </c>
      <c r="F25747" s="44" t="str">
        <f t="shared" si="805"/>
        <v>День</v>
      </c>
    </row>
    <row r="25748" spans="1:6" ht="15" x14ac:dyDescent="0.35">
      <c r="A25748">
        <v>80433</v>
      </c>
      <c r="B25748" s="2">
        <v>44333.656741100327</v>
      </c>
      <c r="C25748">
        <v>100412</v>
      </c>
      <c r="D25748">
        <v>21760</v>
      </c>
      <c r="E25748" s="43">
        <f t="shared" si="804"/>
        <v>0.65673611111111108</v>
      </c>
      <c r="F25748" s="44" t="str">
        <f t="shared" si="805"/>
        <v>День</v>
      </c>
    </row>
    <row r="25749" spans="1:6" ht="15" x14ac:dyDescent="0.35">
      <c r="A25749">
        <v>80437</v>
      </c>
      <c r="B25749" s="2">
        <v>44333.657954692557</v>
      </c>
      <c r="C25749">
        <v>295988</v>
      </c>
      <c r="D25749">
        <v>117703</v>
      </c>
      <c r="E25749" s="43">
        <f t="shared" si="804"/>
        <v>0.65795138888888893</v>
      </c>
      <c r="F25749" s="44" t="str">
        <f t="shared" si="805"/>
        <v>День</v>
      </c>
    </row>
    <row r="25750" spans="1:6" ht="15" x14ac:dyDescent="0.35">
      <c r="A25750">
        <v>80439</v>
      </c>
      <c r="B25750" s="2">
        <v>44333.658763754043</v>
      </c>
      <c r="C25750">
        <v>88108</v>
      </c>
      <c r="D25750">
        <v>367342</v>
      </c>
      <c r="E25750" s="43">
        <f t="shared" si="804"/>
        <v>0.6587615740740741</v>
      </c>
      <c r="F25750" s="44" t="str">
        <f t="shared" si="805"/>
        <v>День</v>
      </c>
    </row>
    <row r="25751" spans="1:6" ht="15" x14ac:dyDescent="0.35">
      <c r="A25751">
        <v>80441</v>
      </c>
      <c r="B25751" s="2">
        <v>44333.715802589002</v>
      </c>
      <c r="C25751">
        <v>319639</v>
      </c>
      <c r="D25751">
        <v>336040</v>
      </c>
      <c r="E25751" s="43">
        <f t="shared" si="804"/>
        <v>0.71579861111111109</v>
      </c>
      <c r="F25751" s="44" t="str">
        <f t="shared" si="805"/>
        <v>День</v>
      </c>
    </row>
    <row r="25752" spans="1:6" ht="15" x14ac:dyDescent="0.35">
      <c r="A25752">
        <v>80443</v>
      </c>
      <c r="B25752" s="2">
        <v>44333.716207119738</v>
      </c>
      <c r="C25752">
        <v>194775</v>
      </c>
      <c r="D25752">
        <v>250679</v>
      </c>
      <c r="E25752" s="43">
        <f t="shared" si="804"/>
        <v>0.71620370370370379</v>
      </c>
      <c r="F25752" s="44" t="str">
        <f t="shared" si="805"/>
        <v>День</v>
      </c>
    </row>
    <row r="25753" spans="1:6" ht="15" x14ac:dyDescent="0.35">
      <c r="A25753">
        <v>80447</v>
      </c>
      <c r="B25753" s="2">
        <v>44333.717420711975</v>
      </c>
      <c r="C25753">
        <v>62601</v>
      </c>
      <c r="D25753">
        <v>180863</v>
      </c>
      <c r="E25753" s="43">
        <f t="shared" si="804"/>
        <v>0.71741898148148142</v>
      </c>
      <c r="F25753" s="44" t="str">
        <f t="shared" si="805"/>
        <v>День</v>
      </c>
    </row>
    <row r="25754" spans="1:6" ht="15" x14ac:dyDescent="0.35">
      <c r="A25754">
        <v>80448</v>
      </c>
      <c r="B25754" s="2">
        <v>44333.718999999997</v>
      </c>
      <c r="C25754">
        <v>301601</v>
      </c>
      <c r="D25754">
        <v>250679</v>
      </c>
      <c r="E25754" s="43">
        <f t="shared" si="804"/>
        <v>0.71900462962962963</v>
      </c>
      <c r="F25754" s="44" t="str">
        <f t="shared" si="805"/>
        <v>День</v>
      </c>
    </row>
    <row r="25755" spans="1:6" ht="15" x14ac:dyDescent="0.35">
      <c r="A25755">
        <v>80452</v>
      </c>
      <c r="B25755" s="2">
        <v>44333.719038834955</v>
      </c>
      <c r="C25755">
        <v>228003</v>
      </c>
      <c r="D25755">
        <v>37644</v>
      </c>
      <c r="E25755" s="43">
        <f t="shared" si="804"/>
        <v>0.71903935185185175</v>
      </c>
      <c r="F25755" s="44" t="str">
        <f t="shared" si="805"/>
        <v>День</v>
      </c>
    </row>
    <row r="25756" spans="1:6" ht="15" x14ac:dyDescent="0.35">
      <c r="A25756">
        <v>80454</v>
      </c>
      <c r="B25756" s="2">
        <v>44333.719443365691</v>
      </c>
      <c r="C25756">
        <v>142050</v>
      </c>
      <c r="D25756">
        <v>227775</v>
      </c>
      <c r="E25756" s="43">
        <f t="shared" si="804"/>
        <v>0.71944444444444444</v>
      </c>
      <c r="F25756" s="44" t="str">
        <f t="shared" si="805"/>
        <v>День</v>
      </c>
    </row>
    <row r="25757" spans="1:6" ht="15" x14ac:dyDescent="0.35">
      <c r="A25757">
        <v>80456</v>
      </c>
      <c r="B25757" s="2">
        <v>44333.720252427185</v>
      </c>
      <c r="C25757">
        <v>81968</v>
      </c>
      <c r="D25757">
        <v>397613</v>
      </c>
      <c r="E25757" s="43">
        <f t="shared" si="804"/>
        <v>0.72025462962962961</v>
      </c>
      <c r="F25757" s="44" t="str">
        <f t="shared" si="805"/>
        <v>День</v>
      </c>
    </row>
    <row r="25758" spans="1:6" ht="15" x14ac:dyDescent="0.35">
      <c r="A25758">
        <v>80457</v>
      </c>
      <c r="B25758" s="2">
        <v>44333.720252427185</v>
      </c>
      <c r="C25758">
        <v>105323</v>
      </c>
      <c r="D25758">
        <v>21760</v>
      </c>
      <c r="E25758" s="43">
        <f t="shared" si="804"/>
        <v>0.72025462962962961</v>
      </c>
      <c r="F25758" s="44" t="str">
        <f t="shared" si="805"/>
        <v>День</v>
      </c>
    </row>
    <row r="25759" spans="1:6" ht="15" x14ac:dyDescent="0.35">
      <c r="A25759">
        <v>80459</v>
      </c>
      <c r="B25759" s="2">
        <v>44333.720252427185</v>
      </c>
      <c r="C25759">
        <v>295617</v>
      </c>
      <c r="D25759">
        <v>133628</v>
      </c>
      <c r="E25759" s="43">
        <f t="shared" si="804"/>
        <v>0.72025462962962961</v>
      </c>
      <c r="F25759" s="44" t="str">
        <f t="shared" si="805"/>
        <v>День</v>
      </c>
    </row>
    <row r="25760" spans="1:6" ht="15" x14ac:dyDescent="0.35">
      <c r="A25760">
        <v>80462</v>
      </c>
      <c r="B25760" s="2">
        <v>44333.720656957928</v>
      </c>
      <c r="C25760">
        <v>237049</v>
      </c>
      <c r="D25760">
        <v>401945</v>
      </c>
      <c r="E25760" s="43">
        <f t="shared" si="804"/>
        <v>0.7206597222222223</v>
      </c>
      <c r="F25760" s="44" t="str">
        <f t="shared" si="805"/>
        <v>День</v>
      </c>
    </row>
    <row r="25761" spans="1:6" ht="15" x14ac:dyDescent="0.35">
      <c r="A25761">
        <v>80466</v>
      </c>
      <c r="B25761" s="2">
        <v>44333.721870550158</v>
      </c>
      <c r="C25761">
        <v>181210</v>
      </c>
      <c r="D25761">
        <v>183565</v>
      </c>
      <c r="E25761" s="43">
        <f t="shared" si="804"/>
        <v>0.72187499999999993</v>
      </c>
      <c r="F25761" s="44" t="str">
        <f t="shared" si="805"/>
        <v>День</v>
      </c>
    </row>
    <row r="25762" spans="1:6" ht="15" x14ac:dyDescent="0.35">
      <c r="A25762">
        <v>80469</v>
      </c>
      <c r="B25762" s="2">
        <v>44333.722275080909</v>
      </c>
      <c r="C25762">
        <v>329799</v>
      </c>
      <c r="D25762">
        <v>158978</v>
      </c>
      <c r="E25762" s="43">
        <f t="shared" si="804"/>
        <v>0.72228009259259263</v>
      </c>
      <c r="F25762" s="44" t="str">
        <f t="shared" si="805"/>
        <v>День</v>
      </c>
    </row>
    <row r="25763" spans="1:6" ht="15" x14ac:dyDescent="0.35">
      <c r="A25763">
        <v>80474</v>
      </c>
      <c r="B25763" s="2">
        <v>44333.723084142395</v>
      </c>
      <c r="C25763">
        <v>66285</v>
      </c>
      <c r="D25763">
        <v>240809</v>
      </c>
      <c r="E25763" s="43">
        <f t="shared" si="804"/>
        <v>0.72307870370370375</v>
      </c>
      <c r="F25763" s="44" t="str">
        <f t="shared" si="805"/>
        <v>День</v>
      </c>
    </row>
    <row r="25764" spans="1:6" ht="15" x14ac:dyDescent="0.35">
      <c r="A25764">
        <v>80475</v>
      </c>
      <c r="B25764" s="2">
        <v>44333.724702265376</v>
      </c>
      <c r="C25764">
        <v>288127</v>
      </c>
      <c r="D25764">
        <v>389689</v>
      </c>
      <c r="E25764" s="43">
        <f t="shared" si="804"/>
        <v>0.72469907407407408</v>
      </c>
      <c r="F25764" s="44" t="str">
        <f t="shared" si="805"/>
        <v>День</v>
      </c>
    </row>
    <row r="25765" spans="1:6" ht="15" x14ac:dyDescent="0.35">
      <c r="A25765">
        <v>80476</v>
      </c>
      <c r="B25765" s="2">
        <v>44333.725106796119</v>
      </c>
      <c r="C25765">
        <v>263287</v>
      </c>
      <c r="D25765">
        <v>153893</v>
      </c>
      <c r="E25765" s="43">
        <f t="shared" si="804"/>
        <v>0.72510416666666666</v>
      </c>
      <c r="F25765" s="44" t="str">
        <f t="shared" si="805"/>
        <v>День</v>
      </c>
    </row>
    <row r="25766" spans="1:6" ht="15" x14ac:dyDescent="0.35">
      <c r="A25766">
        <v>80477</v>
      </c>
      <c r="B25766" s="2">
        <v>44333.725511326862</v>
      </c>
      <c r="C25766">
        <v>318988</v>
      </c>
      <c r="D25766">
        <v>291304</v>
      </c>
      <c r="E25766" s="43">
        <f t="shared" si="804"/>
        <v>0.72550925925925924</v>
      </c>
      <c r="F25766" s="44" t="str">
        <f t="shared" si="805"/>
        <v>День</v>
      </c>
    </row>
    <row r="25767" spans="1:6" ht="15" x14ac:dyDescent="0.35">
      <c r="A25767">
        <v>80480</v>
      </c>
      <c r="B25767" s="2">
        <v>44333.725915857605</v>
      </c>
      <c r="C25767">
        <v>53678</v>
      </c>
      <c r="D25767">
        <v>154228</v>
      </c>
      <c r="E25767" s="43">
        <f t="shared" si="804"/>
        <v>0.72591435185185194</v>
      </c>
      <c r="F25767" s="44" t="str">
        <f t="shared" si="805"/>
        <v>День</v>
      </c>
    </row>
    <row r="25768" spans="1:6" ht="15" x14ac:dyDescent="0.35">
      <c r="A25768">
        <v>80481</v>
      </c>
      <c r="B25768" s="2">
        <v>44333.726000000002</v>
      </c>
      <c r="C25768">
        <v>214465</v>
      </c>
      <c r="D25768">
        <v>118549</v>
      </c>
      <c r="E25768" s="43">
        <f t="shared" si="804"/>
        <v>0.72599537037037043</v>
      </c>
      <c r="F25768" s="44" t="str">
        <f t="shared" si="805"/>
        <v>День</v>
      </c>
    </row>
    <row r="25769" spans="1:6" ht="15" x14ac:dyDescent="0.35">
      <c r="A25769">
        <v>80484</v>
      </c>
      <c r="B25769" s="2">
        <v>44333.726320388349</v>
      </c>
      <c r="C25769">
        <v>295740</v>
      </c>
      <c r="D25769">
        <v>212312</v>
      </c>
      <c r="E25769" s="43">
        <f t="shared" si="804"/>
        <v>0.72631944444444441</v>
      </c>
      <c r="F25769" s="44" t="str">
        <f t="shared" si="805"/>
        <v>День</v>
      </c>
    </row>
    <row r="25770" spans="1:6" ht="15" x14ac:dyDescent="0.35">
      <c r="A25770">
        <v>80486</v>
      </c>
      <c r="B25770" s="2">
        <v>44333.727129449842</v>
      </c>
      <c r="C25770">
        <v>171959</v>
      </c>
      <c r="D25770">
        <v>19124</v>
      </c>
      <c r="E25770" s="43">
        <f t="shared" si="804"/>
        <v>0.72712962962962957</v>
      </c>
      <c r="F25770" s="44" t="str">
        <f t="shared" si="805"/>
        <v>День</v>
      </c>
    </row>
    <row r="25771" spans="1:6" ht="15" x14ac:dyDescent="0.35">
      <c r="A25771">
        <v>80487</v>
      </c>
      <c r="B25771" s="2">
        <v>44333.727938511329</v>
      </c>
      <c r="C25771">
        <v>205881</v>
      </c>
      <c r="D25771">
        <v>411922</v>
      </c>
      <c r="E25771" s="43">
        <f t="shared" si="804"/>
        <v>0.72793981481481485</v>
      </c>
      <c r="F25771" s="44" t="str">
        <f t="shared" si="805"/>
        <v>День</v>
      </c>
    </row>
    <row r="25772" spans="1:6" ht="15" x14ac:dyDescent="0.35">
      <c r="A25772">
        <v>80489</v>
      </c>
      <c r="B25772" s="2">
        <v>44333.728343042072</v>
      </c>
      <c r="C25772">
        <v>103885</v>
      </c>
      <c r="D25772">
        <v>258219</v>
      </c>
      <c r="E25772" s="43">
        <f t="shared" si="804"/>
        <v>0.72834490740740743</v>
      </c>
      <c r="F25772" s="44" t="str">
        <f t="shared" si="805"/>
        <v>День</v>
      </c>
    </row>
    <row r="25773" spans="1:6" ht="15" x14ac:dyDescent="0.35">
      <c r="A25773">
        <v>80494</v>
      </c>
      <c r="B25773" s="2">
        <v>44333.728747572815</v>
      </c>
      <c r="C25773">
        <v>330514</v>
      </c>
      <c r="D25773">
        <v>82901</v>
      </c>
      <c r="E25773" s="43">
        <f t="shared" si="804"/>
        <v>0.7287499999999999</v>
      </c>
      <c r="F25773" s="44" t="str">
        <f t="shared" si="805"/>
        <v>День</v>
      </c>
    </row>
    <row r="25774" spans="1:6" ht="15" x14ac:dyDescent="0.35">
      <c r="A25774">
        <v>80495</v>
      </c>
      <c r="B25774" s="2">
        <v>44333.729152103559</v>
      </c>
      <c r="C25774">
        <v>155221</v>
      </c>
      <c r="D25774">
        <v>88863</v>
      </c>
      <c r="E25774" s="43">
        <f t="shared" si="804"/>
        <v>0.72915509259259259</v>
      </c>
      <c r="F25774" s="44" t="str">
        <f t="shared" si="805"/>
        <v>День</v>
      </c>
    </row>
    <row r="25775" spans="1:6" ht="15" x14ac:dyDescent="0.35">
      <c r="A25775">
        <v>80499</v>
      </c>
      <c r="B25775" s="2">
        <v>44333.729556634302</v>
      </c>
      <c r="C25775">
        <v>5879</v>
      </c>
      <c r="D25775">
        <v>217673</v>
      </c>
      <c r="E25775" s="43">
        <f t="shared" si="804"/>
        <v>0.72956018518518517</v>
      </c>
      <c r="F25775" s="44" t="str">
        <f t="shared" si="805"/>
        <v>День</v>
      </c>
    </row>
    <row r="25776" spans="1:6" ht="15" x14ac:dyDescent="0.35">
      <c r="A25776">
        <v>80504</v>
      </c>
      <c r="B25776" s="2">
        <v>44333.729556634302</v>
      </c>
      <c r="C25776">
        <v>297373</v>
      </c>
      <c r="D25776">
        <v>351192</v>
      </c>
      <c r="E25776" s="43">
        <f t="shared" si="804"/>
        <v>0.72956018518518517</v>
      </c>
      <c r="F25776" s="44" t="str">
        <f t="shared" si="805"/>
        <v>День</v>
      </c>
    </row>
    <row r="25777" spans="1:6" ht="15" x14ac:dyDescent="0.35">
      <c r="A25777">
        <v>80505</v>
      </c>
      <c r="B25777" s="2">
        <v>44333.730770226532</v>
      </c>
      <c r="C25777">
        <v>47103</v>
      </c>
      <c r="D25777">
        <v>472712</v>
      </c>
      <c r="E25777" s="43">
        <f t="shared" si="804"/>
        <v>0.73077546296296303</v>
      </c>
      <c r="F25777" s="44" t="str">
        <f t="shared" si="805"/>
        <v>День</v>
      </c>
    </row>
    <row r="25778" spans="1:6" ht="15" x14ac:dyDescent="0.35">
      <c r="A25778">
        <v>80510</v>
      </c>
      <c r="B25778" s="2">
        <v>44333.730770226539</v>
      </c>
      <c r="C25778">
        <v>159317</v>
      </c>
      <c r="D25778">
        <v>440811</v>
      </c>
      <c r="E25778" s="43">
        <f t="shared" si="804"/>
        <v>0.73077546296296303</v>
      </c>
      <c r="F25778" s="44" t="str">
        <f t="shared" si="805"/>
        <v>День</v>
      </c>
    </row>
    <row r="25779" spans="1:6" ht="15" x14ac:dyDescent="0.35">
      <c r="A25779">
        <v>80515</v>
      </c>
      <c r="B25779" s="2">
        <v>44333.731579288025</v>
      </c>
      <c r="C25779">
        <v>141702</v>
      </c>
      <c r="D25779">
        <v>410809</v>
      </c>
      <c r="E25779" s="43">
        <f t="shared" si="804"/>
        <v>0.73157407407407404</v>
      </c>
      <c r="F25779" s="44" t="str">
        <f t="shared" si="805"/>
        <v>День</v>
      </c>
    </row>
    <row r="25780" spans="1:6" ht="15" x14ac:dyDescent="0.35">
      <c r="A25780">
        <v>80517</v>
      </c>
      <c r="B25780" s="2">
        <v>44333.731983818776</v>
      </c>
      <c r="C25780">
        <v>79904</v>
      </c>
      <c r="D25780">
        <v>137435</v>
      </c>
      <c r="E25780" s="43">
        <f t="shared" si="804"/>
        <v>0.73197916666666663</v>
      </c>
      <c r="F25780" s="44" t="str">
        <f t="shared" si="805"/>
        <v>День</v>
      </c>
    </row>
    <row r="25781" spans="1:6" ht="15" x14ac:dyDescent="0.35">
      <c r="A25781">
        <v>80521</v>
      </c>
      <c r="B25781" s="2">
        <v>44333.733197411006</v>
      </c>
      <c r="C25781">
        <v>214022</v>
      </c>
      <c r="D25781">
        <v>56919</v>
      </c>
      <c r="E25781" s="43">
        <f t="shared" si="804"/>
        <v>0.73319444444444448</v>
      </c>
      <c r="F25781" s="44" t="str">
        <f t="shared" si="805"/>
        <v>День</v>
      </c>
    </row>
    <row r="25782" spans="1:6" ht="15" x14ac:dyDescent="0.35">
      <c r="A25782">
        <v>80523</v>
      </c>
      <c r="B25782" s="2">
        <v>44333.734411003235</v>
      </c>
      <c r="C25782">
        <v>123971</v>
      </c>
      <c r="D25782">
        <v>439981</v>
      </c>
      <c r="E25782" s="43">
        <f t="shared" si="804"/>
        <v>0.73440972222222223</v>
      </c>
      <c r="F25782" s="44" t="str">
        <f t="shared" si="805"/>
        <v>День</v>
      </c>
    </row>
    <row r="25783" spans="1:6" ht="15" x14ac:dyDescent="0.35">
      <c r="A25783">
        <v>80525</v>
      </c>
      <c r="B25783" s="2">
        <v>44333.735220064722</v>
      </c>
      <c r="C25783">
        <v>198891</v>
      </c>
      <c r="D25783">
        <v>347008</v>
      </c>
      <c r="E25783" s="43">
        <f t="shared" si="804"/>
        <v>0.73521990740740739</v>
      </c>
      <c r="F25783" s="44" t="str">
        <f t="shared" si="805"/>
        <v>День</v>
      </c>
    </row>
    <row r="25784" spans="1:6" ht="15" x14ac:dyDescent="0.35">
      <c r="A25784">
        <v>80528</v>
      </c>
      <c r="B25784" s="2">
        <v>44333.735220064729</v>
      </c>
      <c r="C25784">
        <v>178432</v>
      </c>
      <c r="D25784">
        <v>112334</v>
      </c>
      <c r="E25784" s="43">
        <f t="shared" si="804"/>
        <v>0.73521990740740739</v>
      </c>
      <c r="F25784" s="44" t="str">
        <f t="shared" si="805"/>
        <v>День</v>
      </c>
    </row>
    <row r="25785" spans="1:6" ht="15" x14ac:dyDescent="0.35">
      <c r="A25785">
        <v>80533</v>
      </c>
      <c r="B25785" s="2">
        <v>44333.736666666664</v>
      </c>
      <c r="C25785">
        <v>263267</v>
      </c>
      <c r="D25785">
        <v>466497</v>
      </c>
      <c r="E25785" s="43">
        <f t="shared" si="804"/>
        <v>0.73666666666666669</v>
      </c>
      <c r="F25785" s="44" t="str">
        <f t="shared" si="805"/>
        <v>День</v>
      </c>
    </row>
    <row r="25786" spans="1:6" ht="15" x14ac:dyDescent="0.35">
      <c r="A25786">
        <v>80535</v>
      </c>
      <c r="B25786" s="2">
        <v>44333.737242718445</v>
      </c>
      <c r="C25786">
        <v>50739</v>
      </c>
      <c r="D25786">
        <v>250679</v>
      </c>
      <c r="E25786" s="43">
        <f t="shared" si="804"/>
        <v>0.73724537037037041</v>
      </c>
      <c r="F25786" s="44" t="str">
        <f t="shared" si="805"/>
        <v>День</v>
      </c>
    </row>
    <row r="25787" spans="1:6" ht="15" x14ac:dyDescent="0.35">
      <c r="A25787">
        <v>80537</v>
      </c>
      <c r="B25787" s="2">
        <v>44333.737647249189</v>
      </c>
      <c r="C25787">
        <v>220569</v>
      </c>
      <c r="D25787">
        <v>412429</v>
      </c>
      <c r="E25787" s="43">
        <f t="shared" si="804"/>
        <v>0.73765046296296299</v>
      </c>
      <c r="F25787" s="44" t="str">
        <f t="shared" si="805"/>
        <v>День</v>
      </c>
    </row>
    <row r="25788" spans="1:6" ht="15" x14ac:dyDescent="0.35">
      <c r="A25788">
        <v>80541</v>
      </c>
      <c r="B25788" s="2">
        <v>44333.737647249189</v>
      </c>
      <c r="C25788">
        <v>246528</v>
      </c>
      <c r="D25788">
        <v>117086</v>
      </c>
      <c r="E25788" s="43">
        <f t="shared" si="804"/>
        <v>0.73765046296296299</v>
      </c>
      <c r="F25788" s="44" t="str">
        <f t="shared" si="805"/>
        <v>День</v>
      </c>
    </row>
    <row r="25789" spans="1:6" ht="15" x14ac:dyDescent="0.35">
      <c r="A25789">
        <v>80542</v>
      </c>
      <c r="B25789" s="2">
        <v>44333.737647249189</v>
      </c>
      <c r="C25789">
        <v>299695</v>
      </c>
      <c r="D25789">
        <v>184941</v>
      </c>
      <c r="E25789" s="43">
        <f t="shared" si="804"/>
        <v>0.73765046296296299</v>
      </c>
      <c r="F25789" s="44" t="str">
        <f t="shared" si="805"/>
        <v>День</v>
      </c>
    </row>
    <row r="25790" spans="1:6" ht="15" x14ac:dyDescent="0.35">
      <c r="A25790">
        <v>80544</v>
      </c>
      <c r="B25790" s="2">
        <v>44333.738051779932</v>
      </c>
      <c r="C25790">
        <v>279476</v>
      </c>
      <c r="D25790">
        <v>241927</v>
      </c>
      <c r="E25790" s="43">
        <f t="shared" si="804"/>
        <v>0.73805555555555558</v>
      </c>
      <c r="F25790" s="44" t="str">
        <f t="shared" si="805"/>
        <v>День</v>
      </c>
    </row>
    <row r="25791" spans="1:6" ht="15" x14ac:dyDescent="0.35">
      <c r="A25791">
        <v>80545</v>
      </c>
      <c r="B25791" s="2">
        <v>44333.739669902912</v>
      </c>
      <c r="C25791">
        <v>111843</v>
      </c>
      <c r="D25791">
        <v>86587</v>
      </c>
      <c r="E25791" s="43">
        <f t="shared" si="804"/>
        <v>0.73966435185185186</v>
      </c>
      <c r="F25791" s="44" t="str">
        <f t="shared" si="805"/>
        <v>День</v>
      </c>
    </row>
    <row r="25792" spans="1:6" ht="15" x14ac:dyDescent="0.35">
      <c r="A25792">
        <v>80549</v>
      </c>
      <c r="B25792" s="2">
        <v>44333.739669902912</v>
      </c>
      <c r="C25792">
        <v>179646</v>
      </c>
      <c r="D25792">
        <v>276231</v>
      </c>
      <c r="E25792" s="43">
        <f t="shared" si="804"/>
        <v>0.73966435185185186</v>
      </c>
      <c r="F25792" s="44" t="str">
        <f t="shared" si="805"/>
        <v>День</v>
      </c>
    </row>
    <row r="25793" spans="1:6" ht="15" x14ac:dyDescent="0.35">
      <c r="A25793">
        <v>80553</v>
      </c>
      <c r="B25793" s="2">
        <v>44333.739669902912</v>
      </c>
      <c r="C25793">
        <v>295856</v>
      </c>
      <c r="D25793">
        <v>454525</v>
      </c>
      <c r="E25793" s="43">
        <f t="shared" si="804"/>
        <v>0.73966435185185186</v>
      </c>
      <c r="F25793" s="44" t="str">
        <f t="shared" si="805"/>
        <v>День</v>
      </c>
    </row>
    <row r="25794" spans="1:6" ht="15" x14ac:dyDescent="0.35">
      <c r="A25794">
        <v>80556</v>
      </c>
      <c r="B25794" s="2">
        <v>44333.740074433663</v>
      </c>
      <c r="C25794">
        <v>313973</v>
      </c>
      <c r="D25794">
        <v>12149</v>
      </c>
      <c r="E25794" s="43">
        <f t="shared" si="804"/>
        <v>0.74006944444444445</v>
      </c>
      <c r="F25794" s="44" t="str">
        <f t="shared" si="805"/>
        <v>День</v>
      </c>
    </row>
    <row r="25795" spans="1:6" ht="15" x14ac:dyDescent="0.35">
      <c r="A25795">
        <v>80557</v>
      </c>
      <c r="B25795" s="2">
        <v>44333.741288025893</v>
      </c>
      <c r="C25795">
        <v>100322</v>
      </c>
      <c r="D25795">
        <v>470762</v>
      </c>
      <c r="E25795" s="43">
        <f t="shared" ref="E25795:E25858" si="806">TIME(HOUR(B25795),MINUTE(B25795),SECOND(B25795))</f>
        <v>0.74128472222222219</v>
      </c>
      <c r="F25795" s="44" t="str">
        <f t="shared" ref="F25795:F25858" si="807">IF(E25795&gt;=TIME(6,0,0),IF(E25795&lt;TIME(12,0,0),"Утро",IF(E25795&lt;TIME(18,0,0),"День",IF((E25795)&lt;TIME(23,0,0),"Вечер","Ночь"))),"Ночь")</f>
        <v>День</v>
      </c>
    </row>
    <row r="25796" spans="1:6" ht="15" x14ac:dyDescent="0.35">
      <c r="A25796">
        <v>80559</v>
      </c>
      <c r="B25796" s="2">
        <v>44333.741692556636</v>
      </c>
      <c r="C25796">
        <v>35331</v>
      </c>
      <c r="D25796">
        <v>453249</v>
      </c>
      <c r="E25796" s="43">
        <f t="shared" si="806"/>
        <v>0.74168981481481477</v>
      </c>
      <c r="F25796" s="44" t="str">
        <f t="shared" si="807"/>
        <v>День</v>
      </c>
    </row>
    <row r="25797" spans="1:6" ht="15" x14ac:dyDescent="0.35">
      <c r="A25797">
        <v>80561</v>
      </c>
      <c r="B25797" s="2">
        <v>44333.742097087379</v>
      </c>
      <c r="C25797">
        <v>61726</v>
      </c>
      <c r="D25797">
        <v>325852</v>
      </c>
      <c r="E25797" s="43">
        <f t="shared" si="806"/>
        <v>0.74209490740740736</v>
      </c>
      <c r="F25797" s="44" t="str">
        <f t="shared" si="807"/>
        <v>День</v>
      </c>
    </row>
    <row r="25798" spans="1:6" ht="15" x14ac:dyDescent="0.35">
      <c r="A25798">
        <v>80565</v>
      </c>
      <c r="B25798" s="2">
        <v>44333.742501618122</v>
      </c>
      <c r="C25798">
        <v>225470</v>
      </c>
      <c r="D25798">
        <v>82901</v>
      </c>
      <c r="E25798" s="43">
        <f t="shared" si="806"/>
        <v>0.74250000000000005</v>
      </c>
      <c r="F25798" s="44" t="str">
        <f t="shared" si="807"/>
        <v>День</v>
      </c>
    </row>
    <row r="25799" spans="1:6" ht="15" x14ac:dyDescent="0.35">
      <c r="A25799">
        <v>80567</v>
      </c>
      <c r="B25799" s="2">
        <v>44333.743310679616</v>
      </c>
      <c r="C25799">
        <v>195116</v>
      </c>
      <c r="D25799">
        <v>250679</v>
      </c>
      <c r="E25799" s="43">
        <f t="shared" si="806"/>
        <v>0.74331018518518521</v>
      </c>
      <c r="F25799" s="44" t="str">
        <f t="shared" si="807"/>
        <v>День</v>
      </c>
    </row>
    <row r="25800" spans="1:6" ht="15" x14ac:dyDescent="0.35">
      <c r="A25800">
        <v>80568</v>
      </c>
      <c r="B25800" s="2">
        <v>44333.743715210352</v>
      </c>
      <c r="C25800">
        <v>167288</v>
      </c>
      <c r="D25800">
        <v>148570</v>
      </c>
      <c r="E25800" s="43">
        <f t="shared" si="806"/>
        <v>0.74371527777777768</v>
      </c>
      <c r="F25800" s="44" t="str">
        <f t="shared" si="807"/>
        <v>День</v>
      </c>
    </row>
    <row r="25801" spans="1:6" ht="15" x14ac:dyDescent="0.35">
      <c r="A25801">
        <v>80571</v>
      </c>
      <c r="B25801" s="2">
        <v>44333.746546925569</v>
      </c>
      <c r="C25801">
        <v>260063</v>
      </c>
      <c r="D25801">
        <v>473323</v>
      </c>
      <c r="E25801" s="43">
        <f t="shared" si="806"/>
        <v>0.74655092592592587</v>
      </c>
      <c r="F25801" s="44" t="str">
        <f t="shared" si="807"/>
        <v>День</v>
      </c>
    </row>
    <row r="25802" spans="1:6" ht="15" x14ac:dyDescent="0.35">
      <c r="A25802">
        <v>80572</v>
      </c>
      <c r="B25802" s="2">
        <v>44333.746951456305</v>
      </c>
      <c r="C25802">
        <v>198640</v>
      </c>
      <c r="D25802">
        <v>17150</v>
      </c>
      <c r="E25802" s="43">
        <f t="shared" si="806"/>
        <v>0.74695601851851856</v>
      </c>
      <c r="F25802" s="44" t="str">
        <f t="shared" si="807"/>
        <v>День</v>
      </c>
    </row>
    <row r="25803" spans="1:6" ht="15" x14ac:dyDescent="0.35">
      <c r="A25803">
        <v>80573</v>
      </c>
      <c r="B25803" s="2">
        <v>44333.747760517799</v>
      </c>
      <c r="C25803">
        <v>43682</v>
      </c>
      <c r="D25803">
        <v>140573</v>
      </c>
      <c r="E25803" s="43">
        <f t="shared" si="806"/>
        <v>0.74776620370370372</v>
      </c>
      <c r="F25803" s="44" t="str">
        <f t="shared" si="807"/>
        <v>День</v>
      </c>
    </row>
    <row r="25804" spans="1:6" ht="15" x14ac:dyDescent="0.35">
      <c r="A25804">
        <v>80574</v>
      </c>
      <c r="B25804" s="2">
        <v>44333.747760517799</v>
      </c>
      <c r="C25804">
        <v>52954</v>
      </c>
      <c r="D25804">
        <v>105089</v>
      </c>
      <c r="E25804" s="43">
        <f t="shared" si="806"/>
        <v>0.74776620370370372</v>
      </c>
      <c r="F25804" s="44" t="str">
        <f t="shared" si="807"/>
        <v>День</v>
      </c>
    </row>
    <row r="25805" spans="1:6" ht="15" x14ac:dyDescent="0.35">
      <c r="A25805">
        <v>80577</v>
      </c>
      <c r="B25805" s="2">
        <v>44333.747760517799</v>
      </c>
      <c r="C25805">
        <v>330708</v>
      </c>
      <c r="D25805">
        <v>305103</v>
      </c>
      <c r="E25805" s="43">
        <f t="shared" si="806"/>
        <v>0.74776620370370372</v>
      </c>
      <c r="F25805" s="44" t="str">
        <f t="shared" si="807"/>
        <v>День</v>
      </c>
    </row>
    <row r="25806" spans="1:6" ht="15" x14ac:dyDescent="0.35">
      <c r="A25806">
        <v>80580</v>
      </c>
      <c r="B25806" s="2">
        <v>44333.74816504855</v>
      </c>
      <c r="C25806">
        <v>297410</v>
      </c>
      <c r="D25806">
        <v>418105</v>
      </c>
      <c r="E25806" s="43">
        <f t="shared" si="806"/>
        <v>0.74815972222222227</v>
      </c>
      <c r="F25806" s="44" t="str">
        <f t="shared" si="807"/>
        <v>День</v>
      </c>
    </row>
    <row r="25807" spans="1:6" ht="15" x14ac:dyDescent="0.35">
      <c r="A25807">
        <v>80583</v>
      </c>
      <c r="B25807" s="2">
        <v>44333.74816504855</v>
      </c>
      <c r="C25807">
        <v>310691</v>
      </c>
      <c r="D25807">
        <v>20822</v>
      </c>
      <c r="E25807" s="43">
        <f t="shared" si="806"/>
        <v>0.74815972222222227</v>
      </c>
      <c r="F25807" s="44" t="str">
        <f t="shared" si="807"/>
        <v>День</v>
      </c>
    </row>
    <row r="25808" spans="1:6" ht="15" x14ac:dyDescent="0.35">
      <c r="A25808">
        <v>80587</v>
      </c>
      <c r="B25808" s="2">
        <v>44333.748333333337</v>
      </c>
      <c r="C25808">
        <v>164089</v>
      </c>
      <c r="D25808">
        <v>102086</v>
      </c>
      <c r="E25808" s="43">
        <f t="shared" si="806"/>
        <v>0.74833333333333341</v>
      </c>
      <c r="F25808" s="44" t="str">
        <f t="shared" si="807"/>
        <v>День</v>
      </c>
    </row>
    <row r="25809" spans="1:6" ht="15" x14ac:dyDescent="0.35">
      <c r="A25809">
        <v>80591</v>
      </c>
      <c r="B25809" s="2">
        <v>44333.749783171523</v>
      </c>
      <c r="C25809">
        <v>24209</v>
      </c>
      <c r="D25809">
        <v>230507</v>
      </c>
      <c r="E25809" s="43">
        <f t="shared" si="806"/>
        <v>0.7497800925925926</v>
      </c>
      <c r="F25809" s="44" t="str">
        <f t="shared" si="807"/>
        <v>День</v>
      </c>
    </row>
    <row r="25810" spans="1:6" ht="15" x14ac:dyDescent="0.35">
      <c r="A25810">
        <v>80596</v>
      </c>
      <c r="B25810" s="2">
        <v>44333.749783171523</v>
      </c>
      <c r="C25810">
        <v>31288</v>
      </c>
      <c r="D25810">
        <v>76405</v>
      </c>
      <c r="E25810" s="43">
        <f t="shared" si="806"/>
        <v>0.7497800925925926</v>
      </c>
      <c r="F25810" s="44" t="str">
        <f t="shared" si="807"/>
        <v>День</v>
      </c>
    </row>
    <row r="25811" spans="1:6" ht="15" x14ac:dyDescent="0.35">
      <c r="A25811">
        <v>80601</v>
      </c>
      <c r="B25811" s="2">
        <v>44333.750187702266</v>
      </c>
      <c r="C25811">
        <v>138343</v>
      </c>
      <c r="D25811">
        <v>227775</v>
      </c>
      <c r="E25811" s="43">
        <f t="shared" si="806"/>
        <v>0.75018518518518518</v>
      </c>
      <c r="F25811" s="44" t="str">
        <f t="shared" si="807"/>
        <v>Вечер</v>
      </c>
    </row>
    <row r="25812" spans="1:6" ht="15" x14ac:dyDescent="0.35">
      <c r="A25812">
        <v>80605</v>
      </c>
      <c r="B25812" s="2">
        <v>44333.751401294503</v>
      </c>
      <c r="C25812">
        <v>129649</v>
      </c>
      <c r="D25812">
        <v>396575</v>
      </c>
      <c r="E25812" s="43">
        <f t="shared" si="806"/>
        <v>0.75140046296296292</v>
      </c>
      <c r="F25812" s="44" t="str">
        <f t="shared" si="807"/>
        <v>Вечер</v>
      </c>
    </row>
    <row r="25813" spans="1:6" ht="15" x14ac:dyDescent="0.35">
      <c r="A25813">
        <v>80607</v>
      </c>
      <c r="B25813" s="2">
        <v>44333.751805825239</v>
      </c>
      <c r="C25813">
        <v>60222</v>
      </c>
      <c r="D25813">
        <v>306524</v>
      </c>
      <c r="E25813" s="43">
        <f t="shared" si="806"/>
        <v>0.7518055555555555</v>
      </c>
      <c r="F25813" s="44" t="str">
        <f t="shared" si="807"/>
        <v>Вечер</v>
      </c>
    </row>
    <row r="25814" spans="1:6" ht="15" x14ac:dyDescent="0.35">
      <c r="A25814">
        <v>80610</v>
      </c>
      <c r="B25814" s="2">
        <v>44333.753019417476</v>
      </c>
      <c r="C25814">
        <v>213179</v>
      </c>
      <c r="D25814">
        <v>230507</v>
      </c>
      <c r="E25814" s="43">
        <f t="shared" si="806"/>
        <v>0.75302083333333336</v>
      </c>
      <c r="F25814" s="44" t="str">
        <f t="shared" si="807"/>
        <v>Вечер</v>
      </c>
    </row>
    <row r="25815" spans="1:6" ht="15" x14ac:dyDescent="0.35">
      <c r="A25815">
        <v>80611</v>
      </c>
      <c r="B25815" s="2">
        <v>44333.753423948219</v>
      </c>
      <c r="C25815">
        <v>308000</v>
      </c>
      <c r="D25815">
        <v>21760</v>
      </c>
      <c r="E25815" s="43">
        <f t="shared" si="806"/>
        <v>0.75342592592592583</v>
      </c>
      <c r="F25815" s="44" t="str">
        <f t="shared" si="807"/>
        <v>Вечер</v>
      </c>
    </row>
    <row r="25816" spans="1:6" ht="15" x14ac:dyDescent="0.35">
      <c r="A25816">
        <v>80616</v>
      </c>
      <c r="B25816" s="2">
        <v>44333.753423948219</v>
      </c>
      <c r="C25816">
        <v>308501</v>
      </c>
      <c r="D25816">
        <v>397</v>
      </c>
      <c r="E25816" s="43">
        <f t="shared" si="806"/>
        <v>0.75342592592592583</v>
      </c>
      <c r="F25816" s="44" t="str">
        <f t="shared" si="807"/>
        <v>Вечер</v>
      </c>
    </row>
    <row r="25817" spans="1:6" ht="15" x14ac:dyDescent="0.35">
      <c r="A25817">
        <v>80619</v>
      </c>
      <c r="B25817" s="2">
        <v>44333.753828478963</v>
      </c>
      <c r="C25817">
        <v>342900</v>
      </c>
      <c r="D25817">
        <v>267896</v>
      </c>
      <c r="E25817" s="43">
        <f t="shared" si="806"/>
        <v>0.75383101851851853</v>
      </c>
      <c r="F25817" s="44" t="str">
        <f t="shared" si="807"/>
        <v>Вечер</v>
      </c>
    </row>
    <row r="25818" spans="1:6" ht="15" x14ac:dyDescent="0.35">
      <c r="A25818">
        <v>80623</v>
      </c>
      <c r="B25818" s="2">
        <v>44333.755851132686</v>
      </c>
      <c r="C25818">
        <v>60792</v>
      </c>
      <c r="D25818">
        <v>281056</v>
      </c>
      <c r="E25818" s="43">
        <f t="shared" si="806"/>
        <v>0.75585648148148143</v>
      </c>
      <c r="F25818" s="44" t="str">
        <f t="shared" si="807"/>
        <v>Вечер</v>
      </c>
    </row>
    <row r="25819" spans="1:6" ht="15" x14ac:dyDescent="0.35">
      <c r="A25819">
        <v>80626</v>
      </c>
      <c r="B25819" s="2">
        <v>44333.757469255666</v>
      </c>
      <c r="C25819">
        <v>13119</v>
      </c>
      <c r="D25819">
        <v>158978</v>
      </c>
      <c r="E25819" s="43">
        <f t="shared" si="806"/>
        <v>0.75746527777777783</v>
      </c>
      <c r="F25819" s="44" t="str">
        <f t="shared" si="807"/>
        <v>Вечер</v>
      </c>
    </row>
    <row r="25820" spans="1:6" ht="15" x14ac:dyDescent="0.35">
      <c r="A25820">
        <v>80631</v>
      </c>
      <c r="B25820" s="2">
        <v>44333.757469255666</v>
      </c>
      <c r="C25820">
        <v>74979</v>
      </c>
      <c r="D25820">
        <v>189009</v>
      </c>
      <c r="E25820" s="43">
        <f t="shared" si="806"/>
        <v>0.75746527777777783</v>
      </c>
      <c r="F25820" s="44" t="str">
        <f t="shared" si="807"/>
        <v>Вечер</v>
      </c>
    </row>
    <row r="25821" spans="1:6" ht="15" x14ac:dyDescent="0.35">
      <c r="A25821">
        <v>80636</v>
      </c>
      <c r="B25821" s="2">
        <v>44333.757469255666</v>
      </c>
      <c r="C25821">
        <v>232212</v>
      </c>
      <c r="D25821">
        <v>3876</v>
      </c>
      <c r="E25821" s="43">
        <f t="shared" si="806"/>
        <v>0.75746527777777783</v>
      </c>
      <c r="F25821" s="44" t="str">
        <f t="shared" si="807"/>
        <v>Вечер</v>
      </c>
    </row>
    <row r="25822" spans="1:6" ht="15" x14ac:dyDescent="0.35">
      <c r="A25822">
        <v>80641</v>
      </c>
      <c r="B25822" s="2">
        <v>44333.758278317153</v>
      </c>
      <c r="C25822">
        <v>92586</v>
      </c>
      <c r="D25822">
        <v>11963</v>
      </c>
      <c r="E25822" s="43">
        <f t="shared" si="806"/>
        <v>0.758275462962963</v>
      </c>
      <c r="F25822" s="44" t="str">
        <f t="shared" si="807"/>
        <v>Вечер</v>
      </c>
    </row>
    <row r="25823" spans="1:6" ht="15" x14ac:dyDescent="0.35">
      <c r="A25823">
        <v>80644</v>
      </c>
      <c r="B25823" s="2">
        <v>44333.75949190939</v>
      </c>
      <c r="C25823">
        <v>172994</v>
      </c>
      <c r="D25823">
        <v>114057</v>
      </c>
      <c r="E25823" s="43">
        <f t="shared" si="806"/>
        <v>0.75949074074074074</v>
      </c>
      <c r="F25823" s="44" t="str">
        <f t="shared" si="807"/>
        <v>Вечер</v>
      </c>
    </row>
    <row r="25824" spans="1:6" ht="15" x14ac:dyDescent="0.35">
      <c r="A25824">
        <v>80648</v>
      </c>
      <c r="B25824" s="2">
        <v>44333.75949190939</v>
      </c>
      <c r="C25824">
        <v>226027</v>
      </c>
      <c r="D25824">
        <v>411922</v>
      </c>
      <c r="E25824" s="43">
        <f t="shared" si="806"/>
        <v>0.75949074074074074</v>
      </c>
      <c r="F25824" s="44" t="str">
        <f t="shared" si="807"/>
        <v>Вечер</v>
      </c>
    </row>
    <row r="25825" spans="1:6" ht="15" x14ac:dyDescent="0.35">
      <c r="A25825">
        <v>80650</v>
      </c>
      <c r="B25825" s="2">
        <v>44333.759896440126</v>
      </c>
      <c r="C25825">
        <v>167678</v>
      </c>
      <c r="D25825">
        <v>478233</v>
      </c>
      <c r="E25825" s="43">
        <f t="shared" si="806"/>
        <v>0.75989583333333333</v>
      </c>
      <c r="F25825" s="44" t="str">
        <f t="shared" si="807"/>
        <v>Вечер</v>
      </c>
    </row>
    <row r="25826" spans="1:6" ht="15" x14ac:dyDescent="0.35">
      <c r="A25826">
        <v>80653</v>
      </c>
      <c r="B25826" s="2">
        <v>44333.759896440126</v>
      </c>
      <c r="C25826">
        <v>348343</v>
      </c>
      <c r="D25826">
        <v>254309</v>
      </c>
      <c r="E25826" s="43">
        <f t="shared" si="806"/>
        <v>0.75989583333333333</v>
      </c>
      <c r="F25826" s="44" t="str">
        <f t="shared" si="807"/>
        <v>Вечер</v>
      </c>
    </row>
    <row r="25827" spans="1:6" ht="15" x14ac:dyDescent="0.35">
      <c r="A25827">
        <v>80654</v>
      </c>
      <c r="B25827" s="2">
        <v>44333.76070550162</v>
      </c>
      <c r="C25827">
        <v>210396</v>
      </c>
      <c r="D25827">
        <v>304128</v>
      </c>
      <c r="E25827" s="43">
        <f t="shared" si="806"/>
        <v>0.76070601851851849</v>
      </c>
      <c r="F25827" s="44" t="str">
        <f t="shared" si="807"/>
        <v>Вечер</v>
      </c>
    </row>
    <row r="25828" spans="1:6" ht="15" x14ac:dyDescent="0.35">
      <c r="A25828">
        <v>80659</v>
      </c>
      <c r="B25828" s="2">
        <v>44333.760999999999</v>
      </c>
      <c r="C25828">
        <v>34701</v>
      </c>
      <c r="D25828">
        <v>158978</v>
      </c>
      <c r="E25828" s="43">
        <f t="shared" si="806"/>
        <v>0.76099537037037035</v>
      </c>
      <c r="F25828" s="44" t="str">
        <f t="shared" si="807"/>
        <v>Вечер</v>
      </c>
    </row>
    <row r="25829" spans="1:6" ht="15" x14ac:dyDescent="0.35">
      <c r="A25829">
        <v>80663</v>
      </c>
      <c r="B25829" s="2">
        <v>44333.761110032363</v>
      </c>
      <c r="C25829">
        <v>145601</v>
      </c>
      <c r="D25829">
        <v>230507</v>
      </c>
      <c r="E25829" s="43">
        <f t="shared" si="806"/>
        <v>0.76111111111111107</v>
      </c>
      <c r="F25829" s="44" t="str">
        <f t="shared" si="807"/>
        <v>Вечер</v>
      </c>
    </row>
    <row r="25830" spans="1:6" ht="15" x14ac:dyDescent="0.35">
      <c r="A25830">
        <v>80668</v>
      </c>
      <c r="B25830" s="2">
        <v>44333.761110032363</v>
      </c>
      <c r="C25830">
        <v>191521</v>
      </c>
      <c r="D25830">
        <v>242428</v>
      </c>
      <c r="E25830" s="43">
        <f t="shared" si="806"/>
        <v>0.76111111111111107</v>
      </c>
      <c r="F25830" s="44" t="str">
        <f t="shared" si="807"/>
        <v>Вечер</v>
      </c>
    </row>
    <row r="25831" spans="1:6" ht="15" x14ac:dyDescent="0.35">
      <c r="A25831">
        <v>80673</v>
      </c>
      <c r="B25831" s="2">
        <v>44333.763132686079</v>
      </c>
      <c r="C25831">
        <v>43521</v>
      </c>
      <c r="D25831">
        <v>154256</v>
      </c>
      <c r="E25831" s="43">
        <f t="shared" si="806"/>
        <v>0.76313657407407398</v>
      </c>
      <c r="F25831" s="44" t="str">
        <f t="shared" si="807"/>
        <v>Вечер</v>
      </c>
    </row>
    <row r="25832" spans="1:6" ht="15" x14ac:dyDescent="0.35">
      <c r="A25832">
        <v>80674</v>
      </c>
      <c r="B25832" s="2">
        <v>44333.765559870553</v>
      </c>
      <c r="C25832">
        <v>112214</v>
      </c>
      <c r="D25832">
        <v>182191</v>
      </c>
      <c r="E25832" s="43">
        <f t="shared" si="806"/>
        <v>0.76555555555555566</v>
      </c>
      <c r="F25832" s="44" t="str">
        <f t="shared" si="807"/>
        <v>Вечер</v>
      </c>
    </row>
    <row r="25833" spans="1:6" ht="15" x14ac:dyDescent="0.35">
      <c r="A25833">
        <v>80677</v>
      </c>
      <c r="B25833" s="2">
        <v>44333.765964401297</v>
      </c>
      <c r="C25833">
        <v>6641</v>
      </c>
      <c r="D25833">
        <v>411922</v>
      </c>
      <c r="E25833" s="43">
        <f t="shared" si="806"/>
        <v>0.76596064814814813</v>
      </c>
      <c r="F25833" s="44" t="str">
        <f t="shared" si="807"/>
        <v>Вечер</v>
      </c>
    </row>
    <row r="25834" spans="1:6" ht="15" x14ac:dyDescent="0.35">
      <c r="A25834">
        <v>80679</v>
      </c>
      <c r="B25834" s="2">
        <v>44333.769605177993</v>
      </c>
      <c r="C25834">
        <v>150076</v>
      </c>
      <c r="D25834">
        <v>371515</v>
      </c>
      <c r="E25834" s="43">
        <f t="shared" si="806"/>
        <v>0.76960648148148147</v>
      </c>
      <c r="F25834" s="44" t="str">
        <f t="shared" si="807"/>
        <v>Вечер</v>
      </c>
    </row>
    <row r="25835" spans="1:6" ht="15" x14ac:dyDescent="0.35">
      <c r="A25835">
        <v>80683</v>
      </c>
      <c r="B25835" s="2">
        <v>44333.770009708744</v>
      </c>
      <c r="C25835">
        <v>172409</v>
      </c>
      <c r="D25835">
        <v>123413</v>
      </c>
      <c r="E25835" s="43">
        <f t="shared" si="806"/>
        <v>0.77001157407407417</v>
      </c>
      <c r="F25835" s="44" t="str">
        <f t="shared" si="807"/>
        <v>Вечер</v>
      </c>
    </row>
    <row r="25836" spans="1:6" ht="15" x14ac:dyDescent="0.35">
      <c r="A25836">
        <v>80684</v>
      </c>
      <c r="B25836" s="2">
        <v>44333.77041423948</v>
      </c>
      <c r="C25836">
        <v>75117</v>
      </c>
      <c r="D25836">
        <v>405774</v>
      </c>
      <c r="E25836" s="43">
        <f t="shared" si="806"/>
        <v>0.77041666666666664</v>
      </c>
      <c r="F25836" s="44" t="str">
        <f t="shared" si="807"/>
        <v>Вечер</v>
      </c>
    </row>
    <row r="25837" spans="1:6" ht="15" x14ac:dyDescent="0.35">
      <c r="A25837">
        <v>80686</v>
      </c>
      <c r="B25837" s="2">
        <v>44333.77081877023</v>
      </c>
      <c r="C25837">
        <v>326517</v>
      </c>
      <c r="D25837">
        <v>412251</v>
      </c>
      <c r="E25837" s="43">
        <f t="shared" si="806"/>
        <v>0.77082175925925922</v>
      </c>
      <c r="F25837" s="44" t="str">
        <f t="shared" si="807"/>
        <v>Вечер</v>
      </c>
    </row>
    <row r="25838" spans="1:6" ht="15" x14ac:dyDescent="0.35">
      <c r="A25838">
        <v>80690</v>
      </c>
      <c r="B25838" s="2">
        <v>44333.771000000001</v>
      </c>
      <c r="C25838">
        <v>252105</v>
      </c>
      <c r="D25838">
        <v>473327</v>
      </c>
      <c r="E25838" s="43">
        <f t="shared" si="806"/>
        <v>0.77099537037037036</v>
      </c>
      <c r="F25838" s="44" t="str">
        <f t="shared" si="807"/>
        <v>Вечер</v>
      </c>
    </row>
    <row r="25839" spans="1:6" ht="15" x14ac:dyDescent="0.35">
      <c r="A25839">
        <v>80693</v>
      </c>
      <c r="B25839" s="2">
        <v>44333.77203236246</v>
      </c>
      <c r="C25839">
        <v>187065</v>
      </c>
      <c r="D25839">
        <v>37644</v>
      </c>
      <c r="E25839" s="43">
        <f t="shared" si="806"/>
        <v>0.77203703703703708</v>
      </c>
      <c r="F25839" s="44" t="str">
        <f t="shared" si="807"/>
        <v>Вечер</v>
      </c>
    </row>
    <row r="25840" spans="1:6" ht="15" x14ac:dyDescent="0.35">
      <c r="A25840">
        <v>80698</v>
      </c>
      <c r="B25840" s="2">
        <v>44333.772436893203</v>
      </c>
      <c r="C25840">
        <v>64045</v>
      </c>
      <c r="D25840">
        <v>294433</v>
      </c>
      <c r="E25840" s="43">
        <f t="shared" si="806"/>
        <v>0.77244212962962966</v>
      </c>
      <c r="F25840" s="44" t="str">
        <f t="shared" si="807"/>
        <v>Вечер</v>
      </c>
    </row>
    <row r="25841" spans="1:6" ht="15" x14ac:dyDescent="0.35">
      <c r="A25841">
        <v>80699</v>
      </c>
      <c r="B25841" s="2">
        <v>44333.772841423946</v>
      </c>
      <c r="C25841">
        <v>34036</v>
      </c>
      <c r="D25841">
        <v>327968</v>
      </c>
      <c r="E25841" s="43">
        <f t="shared" si="806"/>
        <v>0.7728356481481482</v>
      </c>
      <c r="F25841" s="44" t="str">
        <f t="shared" si="807"/>
        <v>Вечер</v>
      </c>
    </row>
    <row r="25842" spans="1:6" ht="15" x14ac:dyDescent="0.35">
      <c r="A25842">
        <v>80701</v>
      </c>
      <c r="B25842" s="2">
        <v>44333.774055016183</v>
      </c>
      <c r="C25842">
        <v>81893</v>
      </c>
      <c r="D25842">
        <v>474018</v>
      </c>
      <c r="E25842" s="43">
        <f t="shared" si="806"/>
        <v>0.77405092592592595</v>
      </c>
      <c r="F25842" s="44" t="str">
        <f t="shared" si="807"/>
        <v>Вечер</v>
      </c>
    </row>
    <row r="25843" spans="1:6" ht="15" x14ac:dyDescent="0.35">
      <c r="A25843">
        <v>80706</v>
      </c>
      <c r="B25843" s="2">
        <v>44333.774055016183</v>
      </c>
      <c r="C25843">
        <v>98436</v>
      </c>
      <c r="D25843">
        <v>387595</v>
      </c>
      <c r="E25843" s="43">
        <f t="shared" si="806"/>
        <v>0.77405092592592595</v>
      </c>
      <c r="F25843" s="44" t="str">
        <f t="shared" si="807"/>
        <v>Вечер</v>
      </c>
    </row>
    <row r="25844" spans="1:6" ht="15" x14ac:dyDescent="0.35">
      <c r="A25844">
        <v>80709</v>
      </c>
      <c r="B25844" s="2">
        <v>44333.774055016183</v>
      </c>
      <c r="C25844">
        <v>211493</v>
      </c>
      <c r="D25844">
        <v>158978</v>
      </c>
      <c r="E25844" s="43">
        <f t="shared" si="806"/>
        <v>0.77405092592592595</v>
      </c>
      <c r="F25844" s="44" t="str">
        <f t="shared" si="807"/>
        <v>Вечер</v>
      </c>
    </row>
    <row r="25845" spans="1:6" ht="15" x14ac:dyDescent="0.35">
      <c r="A25845">
        <v>80711</v>
      </c>
      <c r="B25845" s="2">
        <v>44333.774459546927</v>
      </c>
      <c r="C25845">
        <v>20420</v>
      </c>
      <c r="D25845">
        <v>343491</v>
      </c>
      <c r="E25845" s="43">
        <f t="shared" si="806"/>
        <v>0.77445601851851853</v>
      </c>
      <c r="F25845" s="44" t="str">
        <f t="shared" si="807"/>
        <v>Вечер</v>
      </c>
    </row>
    <row r="25846" spans="1:6" ht="15" x14ac:dyDescent="0.35">
      <c r="A25846">
        <v>80713</v>
      </c>
      <c r="B25846" s="2">
        <v>44333.774459546927</v>
      </c>
      <c r="C25846">
        <v>177902</v>
      </c>
      <c r="D25846">
        <v>347008</v>
      </c>
      <c r="E25846" s="43">
        <f t="shared" si="806"/>
        <v>0.77445601851851853</v>
      </c>
      <c r="F25846" s="44" t="str">
        <f t="shared" si="807"/>
        <v>Вечер</v>
      </c>
    </row>
    <row r="25847" spans="1:6" ht="15" x14ac:dyDescent="0.35">
      <c r="A25847">
        <v>80715</v>
      </c>
      <c r="B25847" s="2">
        <v>44333.77486407767</v>
      </c>
      <c r="C25847">
        <v>229115</v>
      </c>
      <c r="D25847">
        <v>385215</v>
      </c>
      <c r="E25847" s="43">
        <f t="shared" si="806"/>
        <v>0.77486111111111111</v>
      </c>
      <c r="F25847" s="44" t="str">
        <f t="shared" si="807"/>
        <v>Вечер</v>
      </c>
    </row>
    <row r="25848" spans="1:6" ht="15" x14ac:dyDescent="0.35">
      <c r="A25848">
        <v>80720</v>
      </c>
      <c r="B25848" s="2">
        <v>44333.77486407767</v>
      </c>
      <c r="C25848">
        <v>277473</v>
      </c>
      <c r="D25848">
        <v>16360</v>
      </c>
      <c r="E25848" s="43">
        <f t="shared" si="806"/>
        <v>0.77486111111111111</v>
      </c>
      <c r="F25848" s="44" t="str">
        <f t="shared" si="807"/>
        <v>Вечер</v>
      </c>
    </row>
    <row r="25849" spans="1:6" ht="15" x14ac:dyDescent="0.35">
      <c r="A25849">
        <v>80721</v>
      </c>
      <c r="B25849" s="2">
        <v>44333.77486407767</v>
      </c>
      <c r="C25849">
        <v>283620</v>
      </c>
      <c r="D25849">
        <v>250679</v>
      </c>
      <c r="E25849" s="43">
        <f t="shared" si="806"/>
        <v>0.77486111111111111</v>
      </c>
      <c r="F25849" s="44" t="str">
        <f t="shared" si="807"/>
        <v>Вечер</v>
      </c>
    </row>
    <row r="25850" spans="1:6" ht="15" x14ac:dyDescent="0.35">
      <c r="A25850">
        <v>80722</v>
      </c>
      <c r="B25850" s="2">
        <v>44333.775673139164</v>
      </c>
      <c r="C25850">
        <v>7271</v>
      </c>
      <c r="D25850">
        <v>158978</v>
      </c>
      <c r="E25850" s="43">
        <f t="shared" si="806"/>
        <v>0.77567129629629628</v>
      </c>
      <c r="F25850" s="44" t="str">
        <f t="shared" si="807"/>
        <v>Вечер</v>
      </c>
    </row>
    <row r="25851" spans="1:6" ht="15" x14ac:dyDescent="0.35">
      <c r="A25851">
        <v>80725</v>
      </c>
      <c r="B25851" s="2">
        <v>44333.775999999998</v>
      </c>
      <c r="C25851">
        <v>170187</v>
      </c>
      <c r="D25851">
        <v>118549</v>
      </c>
      <c r="E25851" s="43">
        <f t="shared" si="806"/>
        <v>0.77599537037037036</v>
      </c>
      <c r="F25851" s="44" t="str">
        <f t="shared" si="807"/>
        <v>Вечер</v>
      </c>
    </row>
    <row r="25852" spans="1:6" ht="15" x14ac:dyDescent="0.35">
      <c r="A25852">
        <v>80729</v>
      </c>
      <c r="B25852" s="2">
        <v>44333.7760776699</v>
      </c>
      <c r="C25852">
        <v>343636</v>
      </c>
      <c r="D25852">
        <v>250679</v>
      </c>
      <c r="E25852" s="43">
        <f t="shared" si="806"/>
        <v>0.77607638888888886</v>
      </c>
      <c r="F25852" s="44" t="str">
        <f t="shared" si="807"/>
        <v>Вечер</v>
      </c>
    </row>
    <row r="25853" spans="1:6" ht="15" x14ac:dyDescent="0.35">
      <c r="A25853">
        <v>80731</v>
      </c>
      <c r="B25853" s="2">
        <v>44333.77648220065</v>
      </c>
      <c r="C25853">
        <v>163796</v>
      </c>
      <c r="D25853">
        <v>153893</v>
      </c>
      <c r="E25853" s="43">
        <f t="shared" si="806"/>
        <v>0.77648148148148144</v>
      </c>
      <c r="F25853" s="44" t="str">
        <f t="shared" si="807"/>
        <v>Вечер</v>
      </c>
    </row>
    <row r="25854" spans="1:6" ht="15" x14ac:dyDescent="0.35">
      <c r="A25854">
        <v>80733</v>
      </c>
      <c r="B25854" s="2">
        <v>44333.77648220065</v>
      </c>
      <c r="C25854">
        <v>238384</v>
      </c>
      <c r="D25854">
        <v>154256</v>
      </c>
      <c r="E25854" s="43">
        <f t="shared" si="806"/>
        <v>0.77648148148148144</v>
      </c>
      <c r="F25854" s="44" t="str">
        <f t="shared" si="807"/>
        <v>Вечер</v>
      </c>
    </row>
    <row r="25855" spans="1:6" ht="15" x14ac:dyDescent="0.35">
      <c r="A25855">
        <v>80735</v>
      </c>
      <c r="B25855" s="2">
        <v>44333.77648220065</v>
      </c>
      <c r="C25855">
        <v>244492</v>
      </c>
      <c r="D25855">
        <v>182421</v>
      </c>
      <c r="E25855" s="43">
        <f t="shared" si="806"/>
        <v>0.77648148148148144</v>
      </c>
      <c r="F25855" s="44" t="str">
        <f t="shared" si="807"/>
        <v>Вечер</v>
      </c>
    </row>
    <row r="25856" spans="1:6" ht="15" x14ac:dyDescent="0.35">
      <c r="A25856">
        <v>80737</v>
      </c>
      <c r="B25856" s="2">
        <v>44333.777291262137</v>
      </c>
      <c r="C25856">
        <v>115909</v>
      </c>
      <c r="D25856">
        <v>54917</v>
      </c>
      <c r="E25856" s="43">
        <f t="shared" si="806"/>
        <v>0.77729166666666671</v>
      </c>
      <c r="F25856" s="44" t="str">
        <f t="shared" si="807"/>
        <v>Вечер</v>
      </c>
    </row>
    <row r="25857" spans="1:6" ht="15" x14ac:dyDescent="0.35">
      <c r="A25857">
        <v>80739</v>
      </c>
      <c r="B25857" s="2">
        <v>44333.778100323623</v>
      </c>
      <c r="C25857">
        <v>39395</v>
      </c>
      <c r="D25857">
        <v>343491</v>
      </c>
      <c r="E25857" s="43">
        <f t="shared" si="806"/>
        <v>0.77810185185185177</v>
      </c>
      <c r="F25857" s="44" t="str">
        <f t="shared" si="807"/>
        <v>Вечер</v>
      </c>
    </row>
    <row r="25858" spans="1:6" ht="15" x14ac:dyDescent="0.35">
      <c r="A25858">
        <v>80741</v>
      </c>
      <c r="B25858" s="2">
        <v>44333.778100323623</v>
      </c>
      <c r="C25858">
        <v>121059</v>
      </c>
      <c r="D25858">
        <v>36375</v>
      </c>
      <c r="E25858" s="43">
        <f t="shared" si="806"/>
        <v>0.77810185185185177</v>
      </c>
      <c r="F25858" s="44" t="str">
        <f t="shared" si="807"/>
        <v>Вечер</v>
      </c>
    </row>
    <row r="25859" spans="1:6" ht="15" x14ac:dyDescent="0.35">
      <c r="A25859">
        <v>80744</v>
      </c>
      <c r="B25859" s="2">
        <v>44333.778504854366</v>
      </c>
      <c r="C25859">
        <v>89815</v>
      </c>
      <c r="D25859">
        <v>170007</v>
      </c>
      <c r="E25859" s="43">
        <f t="shared" ref="E25859:E25922" si="808">TIME(HOUR(B25859),MINUTE(B25859),SECOND(B25859))</f>
        <v>0.77850694444444446</v>
      </c>
      <c r="F25859" s="44" t="str">
        <f t="shared" ref="F25859:F25922" si="809">IF(E25859&gt;=TIME(6,0,0),IF(E25859&lt;TIME(12,0,0),"Утро",IF(E25859&lt;TIME(18,0,0),"День",IF((E25859)&lt;TIME(23,0,0),"Вечер","Ночь"))),"Ночь")</f>
        <v>Вечер</v>
      </c>
    </row>
    <row r="25860" spans="1:6" ht="15" x14ac:dyDescent="0.35">
      <c r="A25860">
        <v>80747</v>
      </c>
      <c r="B25860" s="2">
        <v>44333.778909385117</v>
      </c>
      <c r="C25860">
        <v>333438</v>
      </c>
      <c r="D25860">
        <v>21208</v>
      </c>
      <c r="E25860" s="43">
        <f t="shared" si="808"/>
        <v>0.77891203703703704</v>
      </c>
      <c r="F25860" s="44" t="str">
        <f t="shared" si="809"/>
        <v>Вечер</v>
      </c>
    </row>
    <row r="25861" spans="1:6" ht="15" x14ac:dyDescent="0.35">
      <c r="A25861">
        <v>80752</v>
      </c>
      <c r="B25861" s="2">
        <v>44333.780122977347</v>
      </c>
      <c r="C25861">
        <v>211753</v>
      </c>
      <c r="D25861">
        <v>280557</v>
      </c>
      <c r="E25861" s="43">
        <f t="shared" si="808"/>
        <v>0.78012731481481479</v>
      </c>
      <c r="F25861" s="44" t="str">
        <f t="shared" si="809"/>
        <v>Вечер</v>
      </c>
    </row>
    <row r="25862" spans="1:6" ht="15" x14ac:dyDescent="0.35">
      <c r="A25862">
        <v>80757</v>
      </c>
      <c r="B25862" s="2">
        <v>44333.78052750809</v>
      </c>
      <c r="C25862">
        <v>298026</v>
      </c>
      <c r="D25862">
        <v>351192</v>
      </c>
      <c r="E25862" s="43">
        <f t="shared" si="808"/>
        <v>0.78053240740740737</v>
      </c>
      <c r="F25862" s="44" t="str">
        <f t="shared" si="809"/>
        <v>Вечер</v>
      </c>
    </row>
    <row r="25863" spans="1:6" ht="15" x14ac:dyDescent="0.35">
      <c r="A25863">
        <v>80760</v>
      </c>
      <c r="B25863" s="2">
        <v>44333.78052750809</v>
      </c>
      <c r="C25863">
        <v>302969</v>
      </c>
      <c r="D25863">
        <v>189009</v>
      </c>
      <c r="E25863" s="43">
        <f t="shared" si="808"/>
        <v>0.78053240740740737</v>
      </c>
      <c r="F25863" s="44" t="str">
        <f t="shared" si="809"/>
        <v>Вечер</v>
      </c>
    </row>
    <row r="25864" spans="1:6" ht="15" x14ac:dyDescent="0.35">
      <c r="A25864">
        <v>80764</v>
      </c>
      <c r="B25864" s="2">
        <v>44333.781741100327</v>
      </c>
      <c r="C25864">
        <v>68928</v>
      </c>
      <c r="D25864">
        <v>304722</v>
      </c>
      <c r="E25864" s="43">
        <f t="shared" si="808"/>
        <v>0.78173611111111108</v>
      </c>
      <c r="F25864" s="44" t="str">
        <f t="shared" si="809"/>
        <v>Вечер</v>
      </c>
    </row>
    <row r="25865" spans="1:6" ht="15" x14ac:dyDescent="0.35">
      <c r="A25865">
        <v>80767</v>
      </c>
      <c r="B25865" s="2">
        <v>44333.78214563107</v>
      </c>
      <c r="C25865">
        <v>216548</v>
      </c>
      <c r="D25865">
        <v>301772</v>
      </c>
      <c r="E25865" s="43">
        <f t="shared" si="808"/>
        <v>0.78214120370370377</v>
      </c>
      <c r="F25865" s="44" t="str">
        <f t="shared" si="809"/>
        <v>Вечер</v>
      </c>
    </row>
    <row r="25866" spans="1:6" ht="15" x14ac:dyDescent="0.35">
      <c r="A25866">
        <v>80768</v>
      </c>
      <c r="B25866" s="2">
        <v>44333.782550161806</v>
      </c>
      <c r="C25866">
        <v>60024</v>
      </c>
      <c r="D25866">
        <v>350525</v>
      </c>
      <c r="E25866" s="43">
        <f t="shared" si="808"/>
        <v>0.78254629629629635</v>
      </c>
      <c r="F25866" s="44" t="str">
        <f t="shared" si="809"/>
        <v>Вечер</v>
      </c>
    </row>
    <row r="25867" spans="1:6" ht="15" x14ac:dyDescent="0.35">
      <c r="A25867">
        <v>80773</v>
      </c>
      <c r="B25867" s="2">
        <v>44333.782954692557</v>
      </c>
      <c r="C25867">
        <v>65199</v>
      </c>
      <c r="D25867">
        <v>347393</v>
      </c>
      <c r="E25867" s="43">
        <f t="shared" si="808"/>
        <v>0.78295138888888882</v>
      </c>
      <c r="F25867" s="44" t="str">
        <f t="shared" si="809"/>
        <v>Вечер</v>
      </c>
    </row>
    <row r="25868" spans="1:6" ht="15" x14ac:dyDescent="0.35">
      <c r="A25868">
        <v>80774</v>
      </c>
      <c r="B25868" s="2">
        <v>44333.783763754051</v>
      </c>
      <c r="C25868">
        <v>253279</v>
      </c>
      <c r="D25868">
        <v>122902</v>
      </c>
      <c r="E25868" s="43">
        <f t="shared" si="808"/>
        <v>0.7837615740740741</v>
      </c>
      <c r="F25868" s="44" t="str">
        <f t="shared" si="809"/>
        <v>Вечер</v>
      </c>
    </row>
    <row r="25869" spans="1:6" ht="15" x14ac:dyDescent="0.35">
      <c r="A25869">
        <v>80776</v>
      </c>
      <c r="B25869" s="2">
        <v>44333.78497734628</v>
      </c>
      <c r="C25869">
        <v>54064</v>
      </c>
      <c r="D25869">
        <v>100414</v>
      </c>
      <c r="E25869" s="43">
        <f t="shared" si="808"/>
        <v>0.78497685185185195</v>
      </c>
      <c r="F25869" s="44" t="str">
        <f t="shared" si="809"/>
        <v>Вечер</v>
      </c>
    </row>
    <row r="25870" spans="1:6" ht="15" x14ac:dyDescent="0.35">
      <c r="A25870">
        <v>80779</v>
      </c>
      <c r="B25870" s="2">
        <v>44333.78497734628</v>
      </c>
      <c r="C25870">
        <v>128958</v>
      </c>
      <c r="D25870">
        <v>241134</v>
      </c>
      <c r="E25870" s="43">
        <f t="shared" si="808"/>
        <v>0.78497685185185195</v>
      </c>
      <c r="F25870" s="44" t="str">
        <f t="shared" si="809"/>
        <v>Вечер</v>
      </c>
    </row>
    <row r="25871" spans="1:6" ht="15" x14ac:dyDescent="0.35">
      <c r="A25871">
        <v>80784</v>
      </c>
      <c r="B25871" s="2">
        <v>44333.785786407767</v>
      </c>
      <c r="C25871">
        <v>137423</v>
      </c>
      <c r="D25871">
        <v>347008</v>
      </c>
      <c r="E25871" s="43">
        <f t="shared" si="808"/>
        <v>0.78578703703703701</v>
      </c>
      <c r="F25871" s="44" t="str">
        <f t="shared" si="809"/>
        <v>Вечер</v>
      </c>
    </row>
    <row r="25872" spans="1:6" ht="15" x14ac:dyDescent="0.35">
      <c r="A25872">
        <v>80789</v>
      </c>
      <c r="B25872" s="2">
        <v>44333.785786407767</v>
      </c>
      <c r="C25872">
        <v>245317</v>
      </c>
      <c r="D25872">
        <v>80850</v>
      </c>
      <c r="E25872" s="43">
        <f t="shared" si="808"/>
        <v>0.78578703703703701</v>
      </c>
      <c r="F25872" s="44" t="str">
        <f t="shared" si="809"/>
        <v>Вечер</v>
      </c>
    </row>
    <row r="25873" spans="1:6" ht="15" x14ac:dyDescent="0.35">
      <c r="A25873">
        <v>80793</v>
      </c>
      <c r="B25873" s="2">
        <v>44333.788618122977</v>
      </c>
      <c r="C25873">
        <v>327887</v>
      </c>
      <c r="D25873">
        <v>73039</v>
      </c>
      <c r="E25873" s="43">
        <f t="shared" si="808"/>
        <v>0.78862268518518519</v>
      </c>
      <c r="F25873" s="44" t="str">
        <f t="shared" si="809"/>
        <v>Вечер</v>
      </c>
    </row>
    <row r="25874" spans="1:6" ht="15" x14ac:dyDescent="0.35">
      <c r="A25874">
        <v>80798</v>
      </c>
      <c r="B25874" s="2">
        <v>44333.789427184463</v>
      </c>
      <c r="C25874">
        <v>344267</v>
      </c>
      <c r="D25874">
        <v>473323</v>
      </c>
      <c r="E25874" s="43">
        <f t="shared" si="808"/>
        <v>0.78943287037037047</v>
      </c>
      <c r="F25874" s="44" t="str">
        <f t="shared" si="809"/>
        <v>Вечер</v>
      </c>
    </row>
    <row r="25875" spans="1:6" ht="15" x14ac:dyDescent="0.35">
      <c r="A25875">
        <v>80800</v>
      </c>
      <c r="B25875" s="2">
        <v>44333.79</v>
      </c>
      <c r="C25875">
        <v>167686</v>
      </c>
      <c r="D25875">
        <v>390668</v>
      </c>
      <c r="E25875" s="43">
        <f t="shared" si="808"/>
        <v>0.79</v>
      </c>
      <c r="F25875" s="44" t="str">
        <f t="shared" si="809"/>
        <v>Вечер</v>
      </c>
    </row>
    <row r="25876" spans="1:6" ht="15" x14ac:dyDescent="0.35">
      <c r="A25876">
        <v>80802</v>
      </c>
      <c r="B25876" s="2">
        <v>44333.790236245957</v>
      </c>
      <c r="C25876">
        <v>27738</v>
      </c>
      <c r="D25876">
        <v>254043</v>
      </c>
      <c r="E25876" s="43">
        <f t="shared" si="808"/>
        <v>0.79023148148148137</v>
      </c>
      <c r="F25876" s="44" t="str">
        <f t="shared" si="809"/>
        <v>Вечер</v>
      </c>
    </row>
    <row r="25877" spans="1:6" ht="15" x14ac:dyDescent="0.35">
      <c r="A25877">
        <v>80804</v>
      </c>
      <c r="B25877" s="2">
        <v>44333.791854368937</v>
      </c>
      <c r="C25877">
        <v>316718</v>
      </c>
      <c r="D25877">
        <v>111368</v>
      </c>
      <c r="E25877" s="43">
        <f t="shared" si="808"/>
        <v>0.79185185185185192</v>
      </c>
      <c r="F25877" s="44" t="str">
        <f t="shared" si="809"/>
        <v>Вечер</v>
      </c>
    </row>
    <row r="25878" spans="1:6" ht="15" x14ac:dyDescent="0.35">
      <c r="A25878">
        <v>80807</v>
      </c>
      <c r="B25878" s="2">
        <v>44333.792258899673</v>
      </c>
      <c r="C25878">
        <v>15108</v>
      </c>
      <c r="D25878">
        <v>153893</v>
      </c>
      <c r="E25878" s="43">
        <f t="shared" si="808"/>
        <v>0.7922569444444445</v>
      </c>
      <c r="F25878" s="44" t="str">
        <f t="shared" si="809"/>
        <v>Вечер</v>
      </c>
    </row>
    <row r="25879" spans="1:6" ht="15" x14ac:dyDescent="0.35">
      <c r="A25879">
        <v>80811</v>
      </c>
      <c r="B25879" s="2">
        <v>44333.793333333335</v>
      </c>
      <c r="C25879">
        <v>266349</v>
      </c>
      <c r="D25879">
        <v>172536</v>
      </c>
      <c r="E25879" s="43">
        <f t="shared" si="808"/>
        <v>0.79333333333333333</v>
      </c>
      <c r="F25879" s="44" t="str">
        <f t="shared" si="809"/>
        <v>Вечер</v>
      </c>
    </row>
    <row r="25880" spans="1:6" ht="15" x14ac:dyDescent="0.35">
      <c r="A25880">
        <v>80814</v>
      </c>
      <c r="B25880" s="2">
        <v>44333.793877022654</v>
      </c>
      <c r="C25880">
        <v>18292</v>
      </c>
      <c r="D25880">
        <v>411922</v>
      </c>
      <c r="E25880" s="43">
        <f t="shared" si="808"/>
        <v>0.79387731481481483</v>
      </c>
      <c r="F25880" s="44" t="str">
        <f t="shared" si="809"/>
        <v>Вечер</v>
      </c>
    </row>
    <row r="25881" spans="1:6" ht="15" x14ac:dyDescent="0.35">
      <c r="A25881">
        <v>80817</v>
      </c>
      <c r="B25881" s="2">
        <v>44333.793877022654</v>
      </c>
      <c r="C25881">
        <v>86992</v>
      </c>
      <c r="D25881">
        <v>470762</v>
      </c>
      <c r="E25881" s="43">
        <f t="shared" si="808"/>
        <v>0.79387731481481483</v>
      </c>
      <c r="F25881" s="44" t="str">
        <f t="shared" si="809"/>
        <v>Вечер</v>
      </c>
    </row>
    <row r="25882" spans="1:6" ht="15" x14ac:dyDescent="0.35">
      <c r="A25882">
        <v>80818</v>
      </c>
      <c r="B25882" s="2">
        <v>44333.795090614891</v>
      </c>
      <c r="C25882">
        <v>140255</v>
      </c>
      <c r="D25882">
        <v>470762</v>
      </c>
      <c r="E25882" s="43">
        <f t="shared" si="808"/>
        <v>0.79509259259259257</v>
      </c>
      <c r="F25882" s="44" t="str">
        <f t="shared" si="809"/>
        <v>Вечер</v>
      </c>
    </row>
    <row r="25883" spans="1:6" ht="15" x14ac:dyDescent="0.35">
      <c r="A25883">
        <v>80821</v>
      </c>
      <c r="B25883" s="2">
        <v>44333.795899676377</v>
      </c>
      <c r="C25883">
        <v>30410</v>
      </c>
      <c r="D25883">
        <v>230507</v>
      </c>
      <c r="E25883" s="43">
        <f t="shared" si="808"/>
        <v>0.79590277777777774</v>
      </c>
      <c r="F25883" s="44" t="str">
        <f t="shared" si="809"/>
        <v>Вечер</v>
      </c>
    </row>
    <row r="25884" spans="1:6" ht="15" x14ac:dyDescent="0.35">
      <c r="A25884">
        <v>80824</v>
      </c>
      <c r="B25884" s="2">
        <v>44333.796708737864</v>
      </c>
      <c r="C25884">
        <v>229016</v>
      </c>
      <c r="D25884">
        <v>140717</v>
      </c>
      <c r="E25884" s="43">
        <f t="shared" si="808"/>
        <v>0.79671296296296301</v>
      </c>
      <c r="F25884" s="44" t="str">
        <f t="shared" si="809"/>
        <v>Вечер</v>
      </c>
    </row>
    <row r="25885" spans="1:6" ht="15" x14ac:dyDescent="0.35">
      <c r="A25885">
        <v>80827</v>
      </c>
      <c r="B25885" s="2">
        <v>44333.796708737864</v>
      </c>
      <c r="C25885">
        <v>345601</v>
      </c>
      <c r="D25885">
        <v>453695</v>
      </c>
      <c r="E25885" s="43">
        <f t="shared" si="808"/>
        <v>0.79671296296296301</v>
      </c>
      <c r="F25885" s="44" t="str">
        <f t="shared" si="809"/>
        <v>Вечер</v>
      </c>
    </row>
    <row r="25886" spans="1:6" ht="15" x14ac:dyDescent="0.35">
      <c r="A25886">
        <v>80832</v>
      </c>
      <c r="B25886" s="2">
        <v>44333.797113268607</v>
      </c>
      <c r="C25886">
        <v>240154</v>
      </c>
      <c r="D25886">
        <v>411922</v>
      </c>
      <c r="E25886" s="43">
        <f t="shared" si="808"/>
        <v>0.79711805555555548</v>
      </c>
      <c r="F25886" s="44" t="str">
        <f t="shared" si="809"/>
        <v>Вечер</v>
      </c>
    </row>
    <row r="25887" spans="1:6" ht="15" x14ac:dyDescent="0.35">
      <c r="A25887">
        <v>80836</v>
      </c>
      <c r="B25887" s="2">
        <v>44333.797922330094</v>
      </c>
      <c r="C25887">
        <v>97038</v>
      </c>
      <c r="D25887">
        <v>258219</v>
      </c>
      <c r="E25887" s="43">
        <f t="shared" si="808"/>
        <v>0.79791666666666661</v>
      </c>
      <c r="F25887" s="44" t="str">
        <f t="shared" si="809"/>
        <v>Вечер</v>
      </c>
    </row>
    <row r="25888" spans="1:6" ht="15" x14ac:dyDescent="0.35">
      <c r="A25888">
        <v>80841</v>
      </c>
      <c r="B25888" s="2">
        <v>44333.798326860844</v>
      </c>
      <c r="C25888">
        <v>27514</v>
      </c>
      <c r="D25888">
        <v>358602</v>
      </c>
      <c r="E25888" s="43">
        <f t="shared" si="808"/>
        <v>0.79832175925925919</v>
      </c>
      <c r="F25888" s="44" t="str">
        <f t="shared" si="809"/>
        <v>Вечер</v>
      </c>
    </row>
    <row r="25889" spans="1:6" ht="15" x14ac:dyDescent="0.35">
      <c r="A25889">
        <v>80843</v>
      </c>
      <c r="B25889" s="2">
        <v>44333.799944983824</v>
      </c>
      <c r="C25889">
        <v>65819</v>
      </c>
      <c r="D25889">
        <v>208036</v>
      </c>
      <c r="E25889" s="43">
        <f t="shared" si="808"/>
        <v>0.79994212962962974</v>
      </c>
      <c r="F25889" s="44" t="str">
        <f t="shared" si="809"/>
        <v>Вечер</v>
      </c>
    </row>
    <row r="25890" spans="1:6" ht="15" x14ac:dyDescent="0.35">
      <c r="A25890">
        <v>80847</v>
      </c>
      <c r="B25890" s="2">
        <v>44333.799944983824</v>
      </c>
      <c r="C25890">
        <v>82152</v>
      </c>
      <c r="D25890">
        <v>411922</v>
      </c>
      <c r="E25890" s="43">
        <f t="shared" si="808"/>
        <v>0.79994212962962974</v>
      </c>
      <c r="F25890" s="44" t="str">
        <f t="shared" si="809"/>
        <v>Вечер</v>
      </c>
    </row>
    <row r="25891" spans="1:6" ht="15" x14ac:dyDescent="0.35">
      <c r="A25891">
        <v>80852</v>
      </c>
      <c r="B25891" s="2">
        <v>44333.799944983824</v>
      </c>
      <c r="C25891">
        <v>85548</v>
      </c>
      <c r="D25891">
        <v>411922</v>
      </c>
      <c r="E25891" s="43">
        <f t="shared" si="808"/>
        <v>0.79994212962962974</v>
      </c>
      <c r="F25891" s="44" t="str">
        <f t="shared" si="809"/>
        <v>Вечер</v>
      </c>
    </row>
    <row r="25892" spans="1:6" ht="15" x14ac:dyDescent="0.35">
      <c r="A25892">
        <v>80856</v>
      </c>
      <c r="B25892" s="2">
        <v>44333.80034951456</v>
      </c>
      <c r="C25892">
        <v>92715</v>
      </c>
      <c r="D25892">
        <v>21760</v>
      </c>
      <c r="E25892" s="43">
        <f t="shared" si="808"/>
        <v>0.80034722222222221</v>
      </c>
      <c r="F25892" s="44" t="str">
        <f t="shared" si="809"/>
        <v>Вечер</v>
      </c>
    </row>
    <row r="25893" spans="1:6" ht="15" x14ac:dyDescent="0.35">
      <c r="A25893">
        <v>80861</v>
      </c>
      <c r="B25893" s="2">
        <v>44333.80034951456</v>
      </c>
      <c r="C25893">
        <v>268435</v>
      </c>
      <c r="D25893">
        <v>304722</v>
      </c>
      <c r="E25893" s="43">
        <f t="shared" si="808"/>
        <v>0.80034722222222221</v>
      </c>
      <c r="F25893" s="44" t="str">
        <f t="shared" si="809"/>
        <v>Вечер</v>
      </c>
    </row>
    <row r="25894" spans="1:6" ht="15" x14ac:dyDescent="0.35">
      <c r="A25894">
        <v>80865</v>
      </c>
      <c r="B25894" s="2">
        <v>44333.801563106797</v>
      </c>
      <c r="C25894">
        <v>321622</v>
      </c>
      <c r="D25894">
        <v>19824</v>
      </c>
      <c r="E25894" s="43">
        <f t="shared" si="808"/>
        <v>0.80156250000000007</v>
      </c>
      <c r="F25894" s="44" t="str">
        <f t="shared" si="809"/>
        <v>Вечер</v>
      </c>
    </row>
    <row r="25895" spans="1:6" ht="15" x14ac:dyDescent="0.35">
      <c r="A25895">
        <v>80869</v>
      </c>
      <c r="B25895" s="2">
        <v>44333.803990291264</v>
      </c>
      <c r="C25895">
        <v>205260</v>
      </c>
      <c r="D25895">
        <v>250679</v>
      </c>
      <c r="E25895" s="43">
        <f t="shared" si="808"/>
        <v>0.80399305555555556</v>
      </c>
      <c r="F25895" s="44" t="str">
        <f t="shared" si="809"/>
        <v>Вечер</v>
      </c>
    </row>
    <row r="25896" spans="1:6" ht="15" x14ac:dyDescent="0.35">
      <c r="A25896">
        <v>80874</v>
      </c>
      <c r="B25896" s="2">
        <v>44333.803990291264</v>
      </c>
      <c r="C25896">
        <v>271403</v>
      </c>
      <c r="D25896">
        <v>118549</v>
      </c>
      <c r="E25896" s="43">
        <f t="shared" si="808"/>
        <v>0.80399305555555556</v>
      </c>
      <c r="F25896" s="44" t="str">
        <f t="shared" si="809"/>
        <v>Вечер</v>
      </c>
    </row>
    <row r="25897" spans="1:6" ht="15" x14ac:dyDescent="0.35">
      <c r="A25897">
        <v>80879</v>
      </c>
      <c r="B25897" s="2">
        <v>44333.804799352751</v>
      </c>
      <c r="C25897">
        <v>231103</v>
      </c>
      <c r="D25897">
        <v>135157</v>
      </c>
      <c r="E25897" s="43">
        <f t="shared" si="808"/>
        <v>0.80480324074074072</v>
      </c>
      <c r="F25897" s="44" t="str">
        <f t="shared" si="809"/>
        <v>Вечер</v>
      </c>
    </row>
    <row r="25898" spans="1:6" ht="15" x14ac:dyDescent="0.35">
      <c r="A25898">
        <v>80882</v>
      </c>
      <c r="B25898" s="2">
        <v>44333.805203883494</v>
      </c>
      <c r="C25898">
        <v>4531</v>
      </c>
      <c r="D25898">
        <v>18620</v>
      </c>
      <c r="E25898" s="43">
        <f t="shared" si="808"/>
        <v>0.8052083333333333</v>
      </c>
      <c r="F25898" s="44" t="str">
        <f t="shared" si="809"/>
        <v>Вечер</v>
      </c>
    </row>
    <row r="25899" spans="1:6" ht="15" x14ac:dyDescent="0.35">
      <c r="A25899">
        <v>80885</v>
      </c>
      <c r="B25899" s="2">
        <v>44333.80601294498</v>
      </c>
      <c r="C25899">
        <v>101540</v>
      </c>
      <c r="D25899">
        <v>411922</v>
      </c>
      <c r="E25899" s="43">
        <f t="shared" si="808"/>
        <v>0.80601851851851858</v>
      </c>
      <c r="F25899" s="44" t="str">
        <f t="shared" si="809"/>
        <v>Вечер</v>
      </c>
    </row>
    <row r="25900" spans="1:6" ht="15" x14ac:dyDescent="0.35">
      <c r="A25900">
        <v>80886</v>
      </c>
      <c r="B25900" s="2">
        <v>44333.806417475731</v>
      </c>
      <c r="C25900">
        <v>46786</v>
      </c>
      <c r="D25900">
        <v>250679</v>
      </c>
      <c r="E25900" s="43">
        <f t="shared" si="808"/>
        <v>0.80641203703703701</v>
      </c>
      <c r="F25900" s="44" t="str">
        <f t="shared" si="809"/>
        <v>Вечер</v>
      </c>
    </row>
    <row r="25901" spans="1:6" ht="15" x14ac:dyDescent="0.35">
      <c r="A25901">
        <v>80891</v>
      </c>
      <c r="B25901" s="2">
        <v>44333.806417475731</v>
      </c>
      <c r="C25901">
        <v>197722</v>
      </c>
      <c r="D25901">
        <v>347393</v>
      </c>
      <c r="E25901" s="43">
        <f t="shared" si="808"/>
        <v>0.80641203703703701</v>
      </c>
      <c r="F25901" s="44" t="str">
        <f t="shared" si="809"/>
        <v>Вечер</v>
      </c>
    </row>
    <row r="25902" spans="1:6" ht="15" x14ac:dyDescent="0.35">
      <c r="A25902">
        <v>80894</v>
      </c>
      <c r="B25902" s="2">
        <v>44333.806417475731</v>
      </c>
      <c r="C25902">
        <v>276767</v>
      </c>
      <c r="D25902">
        <v>145779</v>
      </c>
      <c r="E25902" s="43">
        <f t="shared" si="808"/>
        <v>0.80641203703703701</v>
      </c>
      <c r="F25902" s="44" t="str">
        <f t="shared" si="809"/>
        <v>Вечер</v>
      </c>
    </row>
    <row r="25903" spans="1:6" ht="15" x14ac:dyDescent="0.35">
      <c r="A25903">
        <v>80899</v>
      </c>
      <c r="B25903" s="2">
        <v>44333.807226537218</v>
      </c>
      <c r="C25903">
        <v>311454</v>
      </c>
      <c r="D25903">
        <v>258219</v>
      </c>
      <c r="E25903" s="43">
        <f t="shared" si="808"/>
        <v>0.80722222222222229</v>
      </c>
      <c r="F25903" s="44" t="str">
        <f t="shared" si="809"/>
        <v>Вечер</v>
      </c>
    </row>
    <row r="25904" spans="1:6" ht="15" x14ac:dyDescent="0.35">
      <c r="A25904">
        <v>80900</v>
      </c>
      <c r="B25904" s="2">
        <v>44333.807631067961</v>
      </c>
      <c r="C25904">
        <v>348367</v>
      </c>
      <c r="D25904">
        <v>71977</v>
      </c>
      <c r="E25904" s="43">
        <f t="shared" si="808"/>
        <v>0.80762731481481476</v>
      </c>
      <c r="F25904" s="44" t="str">
        <f t="shared" si="809"/>
        <v>Вечер</v>
      </c>
    </row>
    <row r="25905" spans="1:6" ht="15" x14ac:dyDescent="0.35">
      <c r="A25905">
        <v>80905</v>
      </c>
      <c r="B25905" s="2">
        <v>44333.808440129447</v>
      </c>
      <c r="C25905">
        <v>54631</v>
      </c>
      <c r="D25905">
        <v>73707</v>
      </c>
      <c r="E25905" s="43">
        <f t="shared" si="808"/>
        <v>0.80843750000000003</v>
      </c>
      <c r="F25905" s="44" t="str">
        <f t="shared" si="809"/>
        <v>Вечер</v>
      </c>
    </row>
    <row r="25906" spans="1:6" ht="15" x14ac:dyDescent="0.35">
      <c r="A25906">
        <v>80907</v>
      </c>
      <c r="B25906" s="2">
        <v>44333.808844660198</v>
      </c>
      <c r="C25906">
        <v>78241</v>
      </c>
      <c r="D25906">
        <v>158978</v>
      </c>
      <c r="E25906" s="43">
        <f t="shared" si="808"/>
        <v>0.80884259259259261</v>
      </c>
      <c r="F25906" s="44" t="str">
        <f t="shared" si="809"/>
        <v>Вечер</v>
      </c>
    </row>
    <row r="25907" spans="1:6" ht="15" x14ac:dyDescent="0.35">
      <c r="A25907">
        <v>80911</v>
      </c>
      <c r="B25907" s="2">
        <v>44333.812080906144</v>
      </c>
      <c r="C25907">
        <v>15106</v>
      </c>
      <c r="D25907">
        <v>250679</v>
      </c>
      <c r="E25907" s="43">
        <f t="shared" si="808"/>
        <v>0.81208333333333327</v>
      </c>
      <c r="F25907" s="44" t="str">
        <f t="shared" si="809"/>
        <v>Вечер</v>
      </c>
    </row>
    <row r="25908" spans="1:6" ht="15" x14ac:dyDescent="0.35">
      <c r="A25908">
        <v>80914</v>
      </c>
      <c r="B25908" s="2">
        <v>44333.812485436894</v>
      </c>
      <c r="C25908">
        <v>20202</v>
      </c>
      <c r="D25908">
        <v>56396</v>
      </c>
      <c r="E25908" s="43">
        <f t="shared" si="808"/>
        <v>0.81248842592592585</v>
      </c>
      <c r="F25908" s="44" t="str">
        <f t="shared" si="809"/>
        <v>Вечер</v>
      </c>
    </row>
    <row r="25909" spans="1:6" ht="15" x14ac:dyDescent="0.35">
      <c r="A25909">
        <v>80918</v>
      </c>
      <c r="B25909" s="2">
        <v>44333.812485436894</v>
      </c>
      <c r="C25909">
        <v>293339</v>
      </c>
      <c r="D25909">
        <v>40049</v>
      </c>
      <c r="E25909" s="43">
        <f t="shared" si="808"/>
        <v>0.81248842592592585</v>
      </c>
      <c r="F25909" s="44" t="str">
        <f t="shared" si="809"/>
        <v>Вечер</v>
      </c>
    </row>
    <row r="25910" spans="1:6" ht="15" x14ac:dyDescent="0.35">
      <c r="A25910">
        <v>80919</v>
      </c>
      <c r="B25910" s="2">
        <v>44333.812889967638</v>
      </c>
      <c r="C25910">
        <v>304141</v>
      </c>
      <c r="D25910">
        <v>88863</v>
      </c>
      <c r="E25910" s="43">
        <f t="shared" si="808"/>
        <v>0.81289351851851854</v>
      </c>
      <c r="F25910" s="44" t="str">
        <f t="shared" si="809"/>
        <v>Вечер</v>
      </c>
    </row>
    <row r="25911" spans="1:6" ht="15" x14ac:dyDescent="0.35">
      <c r="A25911">
        <v>80922</v>
      </c>
      <c r="B25911" s="2">
        <v>44333.813294498381</v>
      </c>
      <c r="C25911">
        <v>56430</v>
      </c>
      <c r="D25911">
        <v>56396</v>
      </c>
      <c r="E25911" s="43">
        <f t="shared" si="808"/>
        <v>0.81329861111111112</v>
      </c>
      <c r="F25911" s="44" t="str">
        <f t="shared" si="809"/>
        <v>Вечер</v>
      </c>
    </row>
    <row r="25912" spans="1:6" ht="15" x14ac:dyDescent="0.35">
      <c r="A25912">
        <v>80923</v>
      </c>
      <c r="B25912" s="2">
        <v>44333.813294498381</v>
      </c>
      <c r="C25912">
        <v>347623</v>
      </c>
      <c r="D25912">
        <v>230507</v>
      </c>
      <c r="E25912" s="43">
        <f t="shared" si="808"/>
        <v>0.81329861111111112</v>
      </c>
      <c r="F25912" s="44" t="str">
        <f t="shared" si="809"/>
        <v>Вечер</v>
      </c>
    </row>
    <row r="25913" spans="1:6" ht="15" x14ac:dyDescent="0.35">
      <c r="A25913">
        <v>80927</v>
      </c>
      <c r="B25913" s="2">
        <v>44333.814103559867</v>
      </c>
      <c r="C25913">
        <v>33142</v>
      </c>
      <c r="D25913">
        <v>241927</v>
      </c>
      <c r="E25913" s="43">
        <f t="shared" si="808"/>
        <v>0.8141087962962964</v>
      </c>
      <c r="F25913" s="44" t="str">
        <f t="shared" si="809"/>
        <v>Вечер</v>
      </c>
    </row>
    <row r="25914" spans="1:6" ht="15" x14ac:dyDescent="0.35">
      <c r="A25914">
        <v>80928</v>
      </c>
      <c r="B25914" s="2">
        <v>44333.814508090618</v>
      </c>
      <c r="C25914">
        <v>194407</v>
      </c>
      <c r="D25914">
        <v>16875</v>
      </c>
      <c r="E25914" s="43">
        <f t="shared" si="808"/>
        <v>0.81450231481481483</v>
      </c>
      <c r="F25914" s="44" t="str">
        <f t="shared" si="809"/>
        <v>Вечер</v>
      </c>
    </row>
    <row r="25915" spans="1:6" ht="15" x14ac:dyDescent="0.35">
      <c r="A25915">
        <v>80933</v>
      </c>
      <c r="B25915" s="2">
        <v>44333.814508090618</v>
      </c>
      <c r="C25915">
        <v>213089</v>
      </c>
      <c r="D25915">
        <v>182191</v>
      </c>
      <c r="E25915" s="43">
        <f t="shared" si="808"/>
        <v>0.81450231481481483</v>
      </c>
      <c r="F25915" s="44" t="str">
        <f t="shared" si="809"/>
        <v>Вечер</v>
      </c>
    </row>
    <row r="25916" spans="1:6" ht="15" x14ac:dyDescent="0.35">
      <c r="A25916">
        <v>80936</v>
      </c>
      <c r="B25916" s="2">
        <v>44333.816126213598</v>
      </c>
      <c r="C25916">
        <v>194281</v>
      </c>
      <c r="D25916">
        <v>88863</v>
      </c>
      <c r="E25916" s="43">
        <f t="shared" si="808"/>
        <v>0.81612268518518516</v>
      </c>
      <c r="F25916" s="44" t="str">
        <f t="shared" si="809"/>
        <v>Вечер</v>
      </c>
    </row>
    <row r="25917" spans="1:6" ht="15" x14ac:dyDescent="0.35">
      <c r="A25917">
        <v>80940</v>
      </c>
      <c r="B25917" s="2">
        <v>44333.816530744334</v>
      </c>
      <c r="C25917">
        <v>180477</v>
      </c>
      <c r="D25917">
        <v>411922</v>
      </c>
      <c r="E25917" s="43">
        <f t="shared" si="808"/>
        <v>0.81652777777777785</v>
      </c>
      <c r="F25917" s="44" t="str">
        <f t="shared" si="809"/>
        <v>Вечер</v>
      </c>
    </row>
    <row r="25918" spans="1:6" ht="15" x14ac:dyDescent="0.35">
      <c r="A25918">
        <v>80942</v>
      </c>
      <c r="B25918" s="2">
        <v>44333.817333333332</v>
      </c>
      <c r="C25918">
        <v>286651</v>
      </c>
      <c r="D25918">
        <v>242428</v>
      </c>
      <c r="E25918" s="43">
        <f t="shared" si="808"/>
        <v>0.81733796296296291</v>
      </c>
      <c r="F25918" s="44" t="str">
        <f t="shared" si="809"/>
        <v>Вечер</v>
      </c>
    </row>
    <row r="25919" spans="1:6" ht="15" x14ac:dyDescent="0.35">
      <c r="A25919">
        <v>80943</v>
      </c>
      <c r="B25919" s="2">
        <v>44333.818148867314</v>
      </c>
      <c r="C25919">
        <v>66626</v>
      </c>
      <c r="D25919">
        <v>120139</v>
      </c>
      <c r="E25919" s="43">
        <f t="shared" si="808"/>
        <v>0.81814814814814818</v>
      </c>
      <c r="F25919" s="44" t="str">
        <f t="shared" si="809"/>
        <v>Вечер</v>
      </c>
    </row>
    <row r="25920" spans="1:6" ht="15" x14ac:dyDescent="0.35">
      <c r="A25920">
        <v>80945</v>
      </c>
      <c r="B25920" s="2">
        <v>44333.819362459551</v>
      </c>
      <c r="C25920">
        <v>5166</v>
      </c>
      <c r="D25920">
        <v>176181</v>
      </c>
      <c r="E25920" s="43">
        <f t="shared" si="808"/>
        <v>0.81936342592592604</v>
      </c>
      <c r="F25920" s="44" t="str">
        <f t="shared" si="809"/>
        <v>Вечер</v>
      </c>
    </row>
    <row r="25921" spans="1:6" ht="15" x14ac:dyDescent="0.35">
      <c r="A25921">
        <v>80949</v>
      </c>
      <c r="B25921" s="2">
        <v>44333.820576051781</v>
      </c>
      <c r="C25921">
        <v>116025</v>
      </c>
      <c r="D25921">
        <v>230507</v>
      </c>
      <c r="E25921" s="43">
        <f t="shared" si="808"/>
        <v>0.82057870370370367</v>
      </c>
      <c r="F25921" s="44" t="str">
        <f t="shared" si="809"/>
        <v>Вечер</v>
      </c>
    </row>
    <row r="25922" spans="1:6" ht="15" x14ac:dyDescent="0.35">
      <c r="A25922">
        <v>80952</v>
      </c>
      <c r="B25922" s="2">
        <v>44333.820980582524</v>
      </c>
      <c r="C25922">
        <v>42809</v>
      </c>
      <c r="D25922">
        <v>340447</v>
      </c>
      <c r="E25922" s="43">
        <f t="shared" si="808"/>
        <v>0.82098379629629636</v>
      </c>
      <c r="F25922" s="44" t="str">
        <f t="shared" si="809"/>
        <v>Вечер</v>
      </c>
    </row>
    <row r="25923" spans="1:6" ht="15" x14ac:dyDescent="0.35">
      <c r="A25923">
        <v>80956</v>
      </c>
      <c r="B25923" s="2">
        <v>44333.822666666667</v>
      </c>
      <c r="C25923">
        <v>171316</v>
      </c>
      <c r="D25923">
        <v>409488</v>
      </c>
      <c r="E25923" s="43">
        <f t="shared" ref="E25923:E25986" si="810">TIME(HOUR(B25923),MINUTE(B25923),SECOND(B25923))</f>
        <v>0.82266203703703711</v>
      </c>
      <c r="F25923" s="44" t="str">
        <f t="shared" ref="F25923:F25986" si="811">IF(E25923&gt;=TIME(6,0,0),IF(E25923&lt;TIME(12,0,0),"Утро",IF(E25923&lt;TIME(18,0,0),"День",IF((E25923)&lt;TIME(23,0,0),"Вечер","Ночь"))),"Ночь")</f>
        <v>Вечер</v>
      </c>
    </row>
    <row r="25924" spans="1:6" ht="15" x14ac:dyDescent="0.35">
      <c r="A25924">
        <v>80960</v>
      </c>
      <c r="B25924" s="2">
        <v>44333.825025889972</v>
      </c>
      <c r="C25924">
        <v>340604</v>
      </c>
      <c r="D25924">
        <v>455878</v>
      </c>
      <c r="E25924" s="43">
        <f t="shared" si="810"/>
        <v>0.82502314814814814</v>
      </c>
      <c r="F25924" s="44" t="str">
        <f t="shared" si="811"/>
        <v>Вечер</v>
      </c>
    </row>
    <row r="25925" spans="1:6" ht="15" x14ac:dyDescent="0.35">
      <c r="A25925">
        <v>80961</v>
      </c>
      <c r="B25925" s="2">
        <v>44333.825430420715</v>
      </c>
      <c r="C25925">
        <v>243287</v>
      </c>
      <c r="D25925">
        <v>104958</v>
      </c>
      <c r="E25925" s="43">
        <f t="shared" si="810"/>
        <v>0.82542824074074073</v>
      </c>
      <c r="F25925" s="44" t="str">
        <f t="shared" si="811"/>
        <v>Вечер</v>
      </c>
    </row>
    <row r="25926" spans="1:6" ht="15" x14ac:dyDescent="0.35">
      <c r="A25926">
        <v>80964</v>
      </c>
      <c r="B25926" s="2">
        <v>44333.825834951458</v>
      </c>
      <c r="C25926">
        <v>27337</v>
      </c>
      <c r="D25926">
        <v>311670</v>
      </c>
      <c r="E25926" s="43">
        <f t="shared" si="810"/>
        <v>0.82583333333333331</v>
      </c>
      <c r="F25926" s="44" t="str">
        <f t="shared" si="811"/>
        <v>Вечер</v>
      </c>
    </row>
    <row r="25927" spans="1:6" ht="15" x14ac:dyDescent="0.35">
      <c r="A25927">
        <v>80969</v>
      </c>
      <c r="B25927" s="2">
        <v>44333.825834951458</v>
      </c>
      <c r="C25927">
        <v>309978</v>
      </c>
      <c r="D25927">
        <v>241927</v>
      </c>
      <c r="E25927" s="43">
        <f t="shared" si="810"/>
        <v>0.82583333333333331</v>
      </c>
      <c r="F25927" s="44" t="str">
        <f t="shared" si="811"/>
        <v>Вечер</v>
      </c>
    </row>
    <row r="25928" spans="1:6" ht="15" x14ac:dyDescent="0.35">
      <c r="A25928">
        <v>80972</v>
      </c>
      <c r="B25928" s="2">
        <v>44333.828262135925</v>
      </c>
      <c r="C25928">
        <v>264009</v>
      </c>
      <c r="D25928">
        <v>436070</v>
      </c>
      <c r="E25928" s="43">
        <f t="shared" si="810"/>
        <v>0.82826388888888891</v>
      </c>
      <c r="F25928" s="44" t="str">
        <f t="shared" si="811"/>
        <v>Вечер</v>
      </c>
    </row>
    <row r="25929" spans="1:6" ht="15" x14ac:dyDescent="0.35">
      <c r="A25929">
        <v>80976</v>
      </c>
      <c r="B25929" s="2">
        <v>44333.829071197411</v>
      </c>
      <c r="C25929">
        <v>91111</v>
      </c>
      <c r="D25929">
        <v>387595</v>
      </c>
      <c r="E25929" s="43">
        <f t="shared" si="810"/>
        <v>0.82907407407407396</v>
      </c>
      <c r="F25929" s="44" t="str">
        <f t="shared" si="811"/>
        <v>Вечер</v>
      </c>
    </row>
    <row r="25930" spans="1:6" ht="15" x14ac:dyDescent="0.35">
      <c r="A25930">
        <v>80981</v>
      </c>
      <c r="B25930" s="2">
        <v>44333.829071197411</v>
      </c>
      <c r="C25930">
        <v>120511</v>
      </c>
      <c r="D25930">
        <v>151749</v>
      </c>
      <c r="E25930" s="43">
        <f t="shared" si="810"/>
        <v>0.82907407407407396</v>
      </c>
      <c r="F25930" s="44" t="str">
        <f t="shared" si="811"/>
        <v>Вечер</v>
      </c>
    </row>
    <row r="25931" spans="1:6" ht="15" x14ac:dyDescent="0.35">
      <c r="A25931">
        <v>80983</v>
      </c>
      <c r="B25931" s="2">
        <v>44333.830689320392</v>
      </c>
      <c r="C25931">
        <v>306879</v>
      </c>
      <c r="D25931">
        <v>268879</v>
      </c>
      <c r="E25931" s="43">
        <f t="shared" si="810"/>
        <v>0.83069444444444451</v>
      </c>
      <c r="F25931" s="44" t="str">
        <f t="shared" si="811"/>
        <v>Вечер</v>
      </c>
    </row>
    <row r="25932" spans="1:6" ht="15" x14ac:dyDescent="0.35">
      <c r="A25932">
        <v>80987</v>
      </c>
      <c r="B25932" s="2">
        <v>44333.832307443365</v>
      </c>
      <c r="C25932">
        <v>214801</v>
      </c>
      <c r="D25932">
        <v>411922</v>
      </c>
      <c r="E25932" s="43">
        <f t="shared" si="810"/>
        <v>0.83230324074074069</v>
      </c>
      <c r="F25932" s="44" t="str">
        <f t="shared" si="811"/>
        <v>Вечер</v>
      </c>
    </row>
    <row r="25933" spans="1:6" ht="15" x14ac:dyDescent="0.35">
      <c r="A25933">
        <v>80990</v>
      </c>
      <c r="B25933" s="2">
        <v>44333.832999999999</v>
      </c>
      <c r="C25933">
        <v>55983</v>
      </c>
      <c r="D25933">
        <v>351192</v>
      </c>
      <c r="E25933" s="43">
        <f t="shared" si="810"/>
        <v>0.83299768518518524</v>
      </c>
      <c r="F25933" s="44" t="str">
        <f t="shared" si="811"/>
        <v>Вечер</v>
      </c>
    </row>
    <row r="25934" spans="1:6" ht="15" x14ac:dyDescent="0.35">
      <c r="A25934">
        <v>80994</v>
      </c>
      <c r="B25934" s="2">
        <v>44333.833925566345</v>
      </c>
      <c r="C25934">
        <v>337351</v>
      </c>
      <c r="D25934">
        <v>168327</v>
      </c>
      <c r="E25934" s="43">
        <f t="shared" si="810"/>
        <v>0.83392361111111113</v>
      </c>
      <c r="F25934" s="44" t="str">
        <f t="shared" si="811"/>
        <v>Вечер</v>
      </c>
    </row>
    <row r="25935" spans="1:6" ht="15" x14ac:dyDescent="0.35">
      <c r="A25935">
        <v>80996</v>
      </c>
      <c r="B25935" s="2">
        <v>44333.835139158575</v>
      </c>
      <c r="C25935">
        <v>310177</v>
      </c>
      <c r="D25935">
        <v>4199</v>
      </c>
      <c r="E25935" s="43">
        <f t="shared" si="810"/>
        <v>0.83513888888888888</v>
      </c>
      <c r="F25935" s="44" t="str">
        <f t="shared" si="811"/>
        <v>Вечер</v>
      </c>
    </row>
    <row r="25936" spans="1:6" ht="15" x14ac:dyDescent="0.35">
      <c r="A25936">
        <v>80998</v>
      </c>
      <c r="B25936" s="2">
        <v>44333.836757281555</v>
      </c>
      <c r="C25936">
        <v>292535</v>
      </c>
      <c r="D25936">
        <v>230507</v>
      </c>
      <c r="E25936" s="43">
        <f t="shared" si="810"/>
        <v>0.8367592592592592</v>
      </c>
      <c r="F25936" s="44" t="str">
        <f t="shared" si="811"/>
        <v>Вечер</v>
      </c>
    </row>
    <row r="25937" spans="1:6" ht="15" x14ac:dyDescent="0.35">
      <c r="A25937">
        <v>81000</v>
      </c>
      <c r="B25937" s="2">
        <v>44333.837161812298</v>
      </c>
      <c r="C25937">
        <v>133558</v>
      </c>
      <c r="D25937">
        <v>476894</v>
      </c>
      <c r="E25937" s="43">
        <f t="shared" si="810"/>
        <v>0.83716435185185178</v>
      </c>
      <c r="F25937" s="44" t="str">
        <f t="shared" si="811"/>
        <v>Вечер</v>
      </c>
    </row>
    <row r="25938" spans="1:6" ht="15" x14ac:dyDescent="0.35">
      <c r="A25938">
        <v>81004</v>
      </c>
      <c r="B25938" s="2">
        <v>44333.837161812298</v>
      </c>
      <c r="C25938">
        <v>312531</v>
      </c>
      <c r="D25938">
        <v>230507</v>
      </c>
      <c r="E25938" s="43">
        <f t="shared" si="810"/>
        <v>0.83716435185185178</v>
      </c>
      <c r="F25938" s="44" t="str">
        <f t="shared" si="811"/>
        <v>Вечер</v>
      </c>
    </row>
    <row r="25939" spans="1:6" ht="15" x14ac:dyDescent="0.35">
      <c r="A25939">
        <v>81009</v>
      </c>
      <c r="B25939" s="2">
        <v>44333.838779935279</v>
      </c>
      <c r="C25939">
        <v>273388</v>
      </c>
      <c r="D25939">
        <v>346056</v>
      </c>
      <c r="E25939" s="43">
        <f t="shared" si="810"/>
        <v>0.83878472222222211</v>
      </c>
      <c r="F25939" s="44" t="str">
        <f t="shared" si="811"/>
        <v>Вечер</v>
      </c>
    </row>
    <row r="25940" spans="1:6" ht="15" x14ac:dyDescent="0.35">
      <c r="A25940">
        <v>81012</v>
      </c>
      <c r="B25940" s="2">
        <v>44333.838779935279</v>
      </c>
      <c r="C25940">
        <v>334692</v>
      </c>
      <c r="D25940">
        <v>324893</v>
      </c>
      <c r="E25940" s="43">
        <f t="shared" si="810"/>
        <v>0.83878472222222211</v>
      </c>
      <c r="F25940" s="44" t="str">
        <f t="shared" si="811"/>
        <v>Вечер</v>
      </c>
    </row>
    <row r="25941" spans="1:6" ht="15" x14ac:dyDescent="0.35">
      <c r="A25941">
        <v>81017</v>
      </c>
      <c r="B25941" s="2">
        <v>44333.839184466015</v>
      </c>
      <c r="C25941">
        <v>70437</v>
      </c>
      <c r="D25941">
        <v>153893</v>
      </c>
      <c r="E25941" s="43">
        <f t="shared" si="810"/>
        <v>0.83918981481481481</v>
      </c>
      <c r="F25941" s="44" t="str">
        <f t="shared" si="811"/>
        <v>Вечер</v>
      </c>
    </row>
    <row r="25942" spans="1:6" ht="15" x14ac:dyDescent="0.35">
      <c r="A25942">
        <v>81022</v>
      </c>
      <c r="B25942" s="2">
        <v>44333.839184466015</v>
      </c>
      <c r="C25942">
        <v>240261</v>
      </c>
      <c r="D25942">
        <v>267852</v>
      </c>
      <c r="E25942" s="43">
        <f t="shared" si="810"/>
        <v>0.83918981481481481</v>
      </c>
      <c r="F25942" s="44" t="str">
        <f t="shared" si="811"/>
        <v>Вечер</v>
      </c>
    </row>
    <row r="25943" spans="1:6" ht="15" x14ac:dyDescent="0.35">
      <c r="A25943">
        <v>81027</v>
      </c>
      <c r="B25943" s="2">
        <v>44333.840398058252</v>
      </c>
      <c r="C25943">
        <v>214268</v>
      </c>
      <c r="D25943">
        <v>128523</v>
      </c>
      <c r="E25943" s="43">
        <f t="shared" si="810"/>
        <v>0.84039351851851851</v>
      </c>
      <c r="F25943" s="44" t="str">
        <f t="shared" si="811"/>
        <v>Вечер</v>
      </c>
    </row>
    <row r="25944" spans="1:6" ht="15" x14ac:dyDescent="0.35">
      <c r="A25944">
        <v>81031</v>
      </c>
      <c r="B25944" s="2">
        <v>44333.841611650489</v>
      </c>
      <c r="C25944">
        <v>69595</v>
      </c>
      <c r="D25944">
        <v>21760</v>
      </c>
      <c r="E25944" s="43">
        <f t="shared" si="810"/>
        <v>0.84160879629629637</v>
      </c>
      <c r="F25944" s="44" t="str">
        <f t="shared" si="811"/>
        <v>Вечер</v>
      </c>
    </row>
    <row r="25945" spans="1:6" ht="15" x14ac:dyDescent="0.35">
      <c r="A25945">
        <v>81035</v>
      </c>
      <c r="B25945" s="2">
        <v>44333.842420711975</v>
      </c>
      <c r="C25945">
        <v>314547</v>
      </c>
      <c r="D25945">
        <v>4199</v>
      </c>
      <c r="E25945" s="43">
        <f t="shared" si="810"/>
        <v>0.84241898148148142</v>
      </c>
      <c r="F25945" s="44" t="str">
        <f t="shared" si="811"/>
        <v>Вечер</v>
      </c>
    </row>
    <row r="25946" spans="1:6" ht="15" x14ac:dyDescent="0.35">
      <c r="A25946">
        <v>81037</v>
      </c>
      <c r="B25946" s="2">
        <v>44333.843229773462</v>
      </c>
      <c r="C25946">
        <v>81373</v>
      </c>
      <c r="D25946">
        <v>154256</v>
      </c>
      <c r="E25946" s="43">
        <f t="shared" si="810"/>
        <v>0.8432291666666667</v>
      </c>
      <c r="F25946" s="44" t="str">
        <f t="shared" si="811"/>
        <v>Вечер</v>
      </c>
    </row>
    <row r="25947" spans="1:6" ht="15" x14ac:dyDescent="0.35">
      <c r="A25947">
        <v>81042</v>
      </c>
      <c r="B25947" s="2">
        <v>44333.844038834948</v>
      </c>
      <c r="C25947">
        <v>73274</v>
      </c>
      <c r="D25947">
        <v>440811</v>
      </c>
      <c r="E25947" s="43">
        <f t="shared" si="810"/>
        <v>0.84403935185185175</v>
      </c>
      <c r="F25947" s="44" t="str">
        <f t="shared" si="811"/>
        <v>Вечер</v>
      </c>
    </row>
    <row r="25948" spans="1:6" ht="15" x14ac:dyDescent="0.35">
      <c r="A25948">
        <v>81045</v>
      </c>
      <c r="B25948" s="2">
        <v>44333.845252427185</v>
      </c>
      <c r="C25948">
        <v>61083</v>
      </c>
      <c r="D25948">
        <v>347393</v>
      </c>
      <c r="E25948" s="43">
        <f t="shared" si="810"/>
        <v>0.84525462962962961</v>
      </c>
      <c r="F25948" s="44" t="str">
        <f t="shared" si="811"/>
        <v>Вечер</v>
      </c>
    </row>
    <row r="25949" spans="1:6" ht="15" x14ac:dyDescent="0.35">
      <c r="A25949">
        <v>81048</v>
      </c>
      <c r="B25949" s="2">
        <v>44333.845252427185</v>
      </c>
      <c r="C25949">
        <v>83825</v>
      </c>
      <c r="D25949">
        <v>154228</v>
      </c>
      <c r="E25949" s="43">
        <f t="shared" si="810"/>
        <v>0.84525462962962961</v>
      </c>
      <c r="F25949" s="44" t="str">
        <f t="shared" si="811"/>
        <v>Вечер</v>
      </c>
    </row>
    <row r="25950" spans="1:6" ht="15" x14ac:dyDescent="0.35">
      <c r="A25950">
        <v>81053</v>
      </c>
      <c r="B25950" s="2">
        <v>44333.845656957928</v>
      </c>
      <c r="C25950">
        <v>27995</v>
      </c>
      <c r="D25950">
        <v>230507</v>
      </c>
      <c r="E25950" s="43">
        <f t="shared" si="810"/>
        <v>0.8456597222222223</v>
      </c>
      <c r="F25950" s="44" t="str">
        <f t="shared" si="811"/>
        <v>Вечер</v>
      </c>
    </row>
    <row r="25951" spans="1:6" ht="15" x14ac:dyDescent="0.35">
      <c r="A25951">
        <v>81054</v>
      </c>
      <c r="B25951" s="2">
        <v>44333.846466019415</v>
      </c>
      <c r="C25951">
        <v>5788</v>
      </c>
      <c r="D25951">
        <v>411922</v>
      </c>
      <c r="E25951" s="43">
        <f t="shared" si="810"/>
        <v>0.84646990740740735</v>
      </c>
      <c r="F25951" s="44" t="str">
        <f t="shared" si="811"/>
        <v>Вечер</v>
      </c>
    </row>
    <row r="25952" spans="1:6" ht="15" x14ac:dyDescent="0.35">
      <c r="A25952">
        <v>81055</v>
      </c>
      <c r="B25952" s="2">
        <v>44333.846466019415</v>
      </c>
      <c r="C25952">
        <v>61875</v>
      </c>
      <c r="D25952">
        <v>397390</v>
      </c>
      <c r="E25952" s="43">
        <f t="shared" si="810"/>
        <v>0.84646990740740735</v>
      </c>
      <c r="F25952" s="44" t="str">
        <f t="shared" si="811"/>
        <v>Вечер</v>
      </c>
    </row>
    <row r="25953" spans="1:6" ht="15" x14ac:dyDescent="0.35">
      <c r="A25953">
        <v>81058</v>
      </c>
      <c r="B25953" s="2">
        <v>44333.847275080901</v>
      </c>
      <c r="C25953">
        <v>267947</v>
      </c>
      <c r="D25953">
        <v>241927</v>
      </c>
      <c r="E25953" s="43">
        <f t="shared" si="810"/>
        <v>0.84728009259259263</v>
      </c>
      <c r="F25953" s="44" t="str">
        <f t="shared" si="811"/>
        <v>Вечер</v>
      </c>
    </row>
    <row r="25954" spans="1:6" ht="15" x14ac:dyDescent="0.35">
      <c r="A25954">
        <v>81062</v>
      </c>
      <c r="B25954" s="2">
        <v>44333.847275080901</v>
      </c>
      <c r="C25954">
        <v>347353</v>
      </c>
      <c r="D25954">
        <v>114057</v>
      </c>
      <c r="E25954" s="43">
        <f t="shared" si="810"/>
        <v>0.84728009259259263</v>
      </c>
      <c r="F25954" s="44" t="str">
        <f t="shared" si="811"/>
        <v>Вечер</v>
      </c>
    </row>
    <row r="25955" spans="1:6" ht="15" x14ac:dyDescent="0.35">
      <c r="A25955">
        <v>81063</v>
      </c>
      <c r="B25955" s="2">
        <v>44333.847333333339</v>
      </c>
      <c r="C25955">
        <v>209276</v>
      </c>
      <c r="D25955">
        <v>440811</v>
      </c>
      <c r="E25955" s="43">
        <f t="shared" si="810"/>
        <v>0.84733796296296304</v>
      </c>
      <c r="F25955" s="44" t="str">
        <f t="shared" si="811"/>
        <v>Вечер</v>
      </c>
    </row>
    <row r="25956" spans="1:6" ht="15" x14ac:dyDescent="0.35">
      <c r="A25956">
        <v>81065</v>
      </c>
      <c r="B25956" s="2">
        <v>44333.848893203882</v>
      </c>
      <c r="C25956">
        <v>270321</v>
      </c>
      <c r="D25956">
        <v>42035</v>
      </c>
      <c r="E25956" s="43">
        <f t="shared" si="810"/>
        <v>0.84888888888888892</v>
      </c>
      <c r="F25956" s="44" t="str">
        <f t="shared" si="811"/>
        <v>Вечер</v>
      </c>
    </row>
    <row r="25957" spans="1:6" ht="15" x14ac:dyDescent="0.35">
      <c r="A25957">
        <v>81069</v>
      </c>
      <c r="B25957" s="2">
        <v>44333.849297734625</v>
      </c>
      <c r="C25957">
        <v>18734</v>
      </c>
      <c r="D25957">
        <v>244574</v>
      </c>
      <c r="E25957" s="43">
        <f t="shared" si="810"/>
        <v>0.84929398148148139</v>
      </c>
      <c r="F25957" s="44" t="str">
        <f t="shared" si="811"/>
        <v>Вечер</v>
      </c>
    </row>
    <row r="25958" spans="1:6" ht="15" x14ac:dyDescent="0.35">
      <c r="A25958">
        <v>81073</v>
      </c>
      <c r="B25958" s="2">
        <v>44333.850106796119</v>
      </c>
      <c r="C25958">
        <v>272690</v>
      </c>
      <c r="D25958">
        <v>84465</v>
      </c>
      <c r="E25958" s="43">
        <f t="shared" si="810"/>
        <v>0.85010416666666666</v>
      </c>
      <c r="F25958" s="44" t="str">
        <f t="shared" si="811"/>
        <v>Вечер</v>
      </c>
    </row>
    <row r="25959" spans="1:6" ht="15" x14ac:dyDescent="0.35">
      <c r="A25959">
        <v>81074</v>
      </c>
      <c r="B25959" s="2">
        <v>44333.850106796119</v>
      </c>
      <c r="C25959">
        <v>285905</v>
      </c>
      <c r="D25959">
        <v>132149</v>
      </c>
      <c r="E25959" s="43">
        <f t="shared" si="810"/>
        <v>0.85010416666666666</v>
      </c>
      <c r="F25959" s="44" t="str">
        <f t="shared" si="811"/>
        <v>Вечер</v>
      </c>
    </row>
    <row r="25960" spans="1:6" ht="15" x14ac:dyDescent="0.35">
      <c r="A25960">
        <v>81076</v>
      </c>
      <c r="B25960" s="2">
        <v>44333.850511326862</v>
      </c>
      <c r="C25960">
        <v>301401</v>
      </c>
      <c r="D25960">
        <v>208036</v>
      </c>
      <c r="E25960" s="43">
        <f t="shared" si="810"/>
        <v>0.85050925925925924</v>
      </c>
      <c r="F25960" s="44" t="str">
        <f t="shared" si="811"/>
        <v>Вечер</v>
      </c>
    </row>
    <row r="25961" spans="1:6" ht="15" x14ac:dyDescent="0.35">
      <c r="A25961">
        <v>81077</v>
      </c>
      <c r="B25961" s="2">
        <v>44333.850915857605</v>
      </c>
      <c r="C25961">
        <v>225478</v>
      </c>
      <c r="D25961">
        <v>411922</v>
      </c>
      <c r="E25961" s="43">
        <f t="shared" si="810"/>
        <v>0.85091435185185194</v>
      </c>
      <c r="F25961" s="44" t="str">
        <f t="shared" si="811"/>
        <v>Вечер</v>
      </c>
    </row>
    <row r="25962" spans="1:6" ht="15" x14ac:dyDescent="0.35">
      <c r="A25962">
        <v>81081</v>
      </c>
      <c r="B25962" s="2">
        <v>44333.851000000002</v>
      </c>
      <c r="C25962">
        <v>21792</v>
      </c>
      <c r="D25962">
        <v>141259</v>
      </c>
      <c r="E25962" s="43">
        <f t="shared" si="810"/>
        <v>0.85099537037037043</v>
      </c>
      <c r="F25962" s="44" t="str">
        <f t="shared" si="811"/>
        <v>Вечер</v>
      </c>
    </row>
    <row r="25963" spans="1:6" ht="15" x14ac:dyDescent="0.35">
      <c r="A25963">
        <v>81084</v>
      </c>
      <c r="B25963" s="2">
        <v>44333.851320388349</v>
      </c>
      <c r="C25963">
        <v>120589</v>
      </c>
      <c r="D25963">
        <v>346056</v>
      </c>
      <c r="E25963" s="43">
        <f t="shared" si="810"/>
        <v>0.85131944444444441</v>
      </c>
      <c r="F25963" s="44" t="str">
        <f t="shared" si="811"/>
        <v>Вечер</v>
      </c>
    </row>
    <row r="25964" spans="1:6" ht="15" x14ac:dyDescent="0.35">
      <c r="A25964">
        <v>81089</v>
      </c>
      <c r="B25964" s="2">
        <v>44333.851724919099</v>
      </c>
      <c r="C25964">
        <v>234788</v>
      </c>
      <c r="D25964">
        <v>158978</v>
      </c>
      <c r="E25964" s="43">
        <f t="shared" si="810"/>
        <v>0.85172453703703699</v>
      </c>
      <c r="F25964" s="44" t="str">
        <f t="shared" si="811"/>
        <v>Вечер</v>
      </c>
    </row>
    <row r="25965" spans="1:6" ht="15" x14ac:dyDescent="0.35">
      <c r="A25965">
        <v>81092</v>
      </c>
      <c r="B25965" s="2">
        <v>44333.853747572815</v>
      </c>
      <c r="C25965">
        <v>278199</v>
      </c>
      <c r="D25965">
        <v>227775</v>
      </c>
      <c r="E25965" s="43">
        <f t="shared" si="810"/>
        <v>0.8537499999999999</v>
      </c>
      <c r="F25965" s="44" t="str">
        <f t="shared" si="811"/>
        <v>Вечер</v>
      </c>
    </row>
    <row r="25966" spans="1:6" ht="15" x14ac:dyDescent="0.35">
      <c r="A25966">
        <v>81093</v>
      </c>
      <c r="B25966" s="2">
        <v>44333.853747572815</v>
      </c>
      <c r="C25966">
        <v>335129</v>
      </c>
      <c r="D25966">
        <v>158978</v>
      </c>
      <c r="E25966" s="43">
        <f t="shared" si="810"/>
        <v>0.8537499999999999</v>
      </c>
      <c r="F25966" s="44" t="str">
        <f t="shared" si="811"/>
        <v>Вечер</v>
      </c>
    </row>
    <row r="25967" spans="1:6" ht="15" x14ac:dyDescent="0.35">
      <c r="A25967">
        <v>81095</v>
      </c>
      <c r="B25967" s="2">
        <v>44333.854152103559</v>
      </c>
      <c r="C25967">
        <v>74273</v>
      </c>
      <c r="D25967">
        <v>118549</v>
      </c>
      <c r="E25967" s="43">
        <f t="shared" si="810"/>
        <v>0.85415509259259259</v>
      </c>
      <c r="F25967" s="44" t="str">
        <f t="shared" si="811"/>
        <v>Вечер</v>
      </c>
    </row>
    <row r="25968" spans="1:6" ht="15" x14ac:dyDescent="0.35">
      <c r="A25968">
        <v>81097</v>
      </c>
      <c r="B25968" s="2">
        <v>44333.855365695788</v>
      </c>
      <c r="C25968">
        <v>72940</v>
      </c>
      <c r="D25968">
        <v>32073</v>
      </c>
      <c r="E25968" s="43">
        <f t="shared" si="810"/>
        <v>0.85537037037037045</v>
      </c>
      <c r="F25968" s="44" t="str">
        <f t="shared" si="811"/>
        <v>Вечер</v>
      </c>
    </row>
    <row r="25969" spans="1:6" ht="15" x14ac:dyDescent="0.35">
      <c r="A25969">
        <v>81100</v>
      </c>
      <c r="B25969" s="2">
        <v>44333.855365695788</v>
      </c>
      <c r="C25969">
        <v>323645</v>
      </c>
      <c r="D25969">
        <v>436459</v>
      </c>
      <c r="E25969" s="43">
        <f t="shared" si="810"/>
        <v>0.85537037037037045</v>
      </c>
      <c r="F25969" s="44" t="str">
        <f t="shared" si="811"/>
        <v>Вечер</v>
      </c>
    </row>
    <row r="25970" spans="1:6" ht="15" x14ac:dyDescent="0.35">
      <c r="A25970">
        <v>81102</v>
      </c>
      <c r="B25970" s="2">
        <v>44333.856174757282</v>
      </c>
      <c r="C25970">
        <v>87761</v>
      </c>
      <c r="D25970">
        <v>396860</v>
      </c>
      <c r="E25970" s="43">
        <f t="shared" si="810"/>
        <v>0.85616898148148157</v>
      </c>
      <c r="F25970" s="44" t="str">
        <f t="shared" si="811"/>
        <v>Вечер</v>
      </c>
    </row>
    <row r="25971" spans="1:6" ht="15" x14ac:dyDescent="0.35">
      <c r="A25971">
        <v>81106</v>
      </c>
      <c r="B25971" s="2">
        <v>44333.856174757282</v>
      </c>
      <c r="C25971">
        <v>345260</v>
      </c>
      <c r="D25971">
        <v>21760</v>
      </c>
      <c r="E25971" s="43">
        <f t="shared" si="810"/>
        <v>0.85616898148148157</v>
      </c>
      <c r="F25971" s="44" t="str">
        <f t="shared" si="811"/>
        <v>Вечер</v>
      </c>
    </row>
    <row r="25972" spans="1:6" ht="15" x14ac:dyDescent="0.35">
      <c r="A25972">
        <v>81110</v>
      </c>
      <c r="B25972" s="2">
        <v>44333.856579288025</v>
      </c>
      <c r="C25972">
        <v>105855</v>
      </c>
      <c r="D25972">
        <v>347008</v>
      </c>
      <c r="E25972" s="43">
        <f t="shared" si="810"/>
        <v>0.85657407407407404</v>
      </c>
      <c r="F25972" s="44" t="str">
        <f t="shared" si="811"/>
        <v>Вечер</v>
      </c>
    </row>
    <row r="25973" spans="1:6" ht="15" x14ac:dyDescent="0.35">
      <c r="A25973">
        <v>81113</v>
      </c>
      <c r="B25973" s="2">
        <v>44333.856579288025</v>
      </c>
      <c r="C25973">
        <v>151059</v>
      </c>
      <c r="D25973">
        <v>121652</v>
      </c>
      <c r="E25973" s="43">
        <f t="shared" si="810"/>
        <v>0.85657407407407404</v>
      </c>
      <c r="F25973" s="44" t="str">
        <f t="shared" si="811"/>
        <v>Вечер</v>
      </c>
    </row>
    <row r="25974" spans="1:6" ht="15" x14ac:dyDescent="0.35">
      <c r="A25974">
        <v>81114</v>
      </c>
      <c r="B25974" s="2">
        <v>44333.856983818769</v>
      </c>
      <c r="C25974">
        <v>332706</v>
      </c>
      <c r="D25974">
        <v>191238</v>
      </c>
      <c r="E25974" s="43">
        <f t="shared" si="810"/>
        <v>0.85697916666666663</v>
      </c>
      <c r="F25974" s="44" t="str">
        <f t="shared" si="811"/>
        <v>Вечер</v>
      </c>
    </row>
    <row r="25975" spans="1:6" ht="15" x14ac:dyDescent="0.35">
      <c r="A25975">
        <v>81118</v>
      </c>
      <c r="B25975" s="2">
        <v>44333.858197411006</v>
      </c>
      <c r="C25975">
        <v>33299</v>
      </c>
      <c r="D25975">
        <v>440811</v>
      </c>
      <c r="E25975" s="43">
        <f t="shared" si="810"/>
        <v>0.85819444444444448</v>
      </c>
      <c r="F25975" s="44" t="str">
        <f t="shared" si="811"/>
        <v>Вечер</v>
      </c>
    </row>
    <row r="25976" spans="1:6" ht="15" x14ac:dyDescent="0.35">
      <c r="A25976">
        <v>81120</v>
      </c>
      <c r="B25976" s="2">
        <v>44333.858601941742</v>
      </c>
      <c r="C25976">
        <v>9731</v>
      </c>
      <c r="D25976">
        <v>192331</v>
      </c>
      <c r="E25976" s="43">
        <f t="shared" si="810"/>
        <v>0.85859953703703706</v>
      </c>
      <c r="F25976" s="44" t="str">
        <f t="shared" si="811"/>
        <v>Вечер</v>
      </c>
    </row>
    <row r="25977" spans="1:6" ht="15" x14ac:dyDescent="0.35">
      <c r="A25977">
        <v>81123</v>
      </c>
      <c r="B25977" s="2">
        <v>44333.859815533986</v>
      </c>
      <c r="C25977">
        <v>182227</v>
      </c>
      <c r="D25977">
        <v>119655</v>
      </c>
      <c r="E25977" s="43">
        <f t="shared" si="810"/>
        <v>0.85981481481481481</v>
      </c>
      <c r="F25977" s="44" t="str">
        <f t="shared" si="811"/>
        <v>Вечер</v>
      </c>
    </row>
    <row r="25978" spans="1:6" ht="15" x14ac:dyDescent="0.35">
      <c r="A25978">
        <v>81126</v>
      </c>
      <c r="B25978" s="2">
        <v>44333.859815533986</v>
      </c>
      <c r="C25978">
        <v>186257</v>
      </c>
      <c r="D25978">
        <v>118549</v>
      </c>
      <c r="E25978" s="43">
        <f t="shared" si="810"/>
        <v>0.85981481481481481</v>
      </c>
      <c r="F25978" s="44" t="str">
        <f t="shared" si="811"/>
        <v>Вечер</v>
      </c>
    </row>
    <row r="25979" spans="1:6" ht="15" x14ac:dyDescent="0.35">
      <c r="A25979">
        <v>81127</v>
      </c>
      <c r="B25979" s="2">
        <v>44333.861433656959</v>
      </c>
      <c r="C25979">
        <v>159076</v>
      </c>
      <c r="D25979">
        <v>439981</v>
      </c>
      <c r="E25979" s="43">
        <f t="shared" si="810"/>
        <v>0.86143518518518514</v>
      </c>
      <c r="F25979" s="44" t="str">
        <f t="shared" si="811"/>
        <v>Вечер</v>
      </c>
    </row>
    <row r="25980" spans="1:6" ht="15" x14ac:dyDescent="0.35">
      <c r="A25980">
        <v>81132</v>
      </c>
      <c r="B25980" s="2">
        <v>44333.861838187702</v>
      </c>
      <c r="C25980">
        <v>191876</v>
      </c>
      <c r="D25980">
        <v>343712</v>
      </c>
      <c r="E25980" s="43">
        <f t="shared" si="810"/>
        <v>0.86184027777777772</v>
      </c>
      <c r="F25980" s="44" t="str">
        <f t="shared" si="811"/>
        <v>Вечер</v>
      </c>
    </row>
    <row r="25981" spans="1:6" ht="15" x14ac:dyDescent="0.35">
      <c r="A25981">
        <v>81134</v>
      </c>
      <c r="B25981" s="2">
        <v>44333.862242718445</v>
      </c>
      <c r="C25981">
        <v>81123</v>
      </c>
      <c r="D25981">
        <v>250679</v>
      </c>
      <c r="E25981" s="43">
        <f t="shared" si="810"/>
        <v>0.86224537037037041</v>
      </c>
      <c r="F25981" s="44" t="str">
        <f t="shared" si="811"/>
        <v>Вечер</v>
      </c>
    </row>
    <row r="25982" spans="1:6" ht="15" x14ac:dyDescent="0.35">
      <c r="A25982">
        <v>81138</v>
      </c>
      <c r="B25982" s="2">
        <v>44333.862242718445</v>
      </c>
      <c r="C25982">
        <v>157035</v>
      </c>
      <c r="D25982">
        <v>161398</v>
      </c>
      <c r="E25982" s="43">
        <f t="shared" si="810"/>
        <v>0.86224537037037041</v>
      </c>
      <c r="F25982" s="44" t="str">
        <f t="shared" si="811"/>
        <v>Вечер</v>
      </c>
    </row>
    <row r="25983" spans="1:6" ht="15" x14ac:dyDescent="0.35">
      <c r="A25983">
        <v>81141</v>
      </c>
      <c r="B25983" s="2">
        <v>44333.862333333338</v>
      </c>
      <c r="C25983">
        <v>193288</v>
      </c>
      <c r="D25983">
        <v>411922</v>
      </c>
      <c r="E25983" s="43">
        <f t="shared" si="810"/>
        <v>0.86233796296296295</v>
      </c>
      <c r="F25983" s="44" t="str">
        <f t="shared" si="811"/>
        <v>Вечер</v>
      </c>
    </row>
    <row r="25984" spans="1:6" ht="15" x14ac:dyDescent="0.35">
      <c r="A25984">
        <v>81143</v>
      </c>
      <c r="B25984" s="2">
        <v>44333.862647249189</v>
      </c>
      <c r="C25984">
        <v>348064</v>
      </c>
      <c r="D25984">
        <v>249070</v>
      </c>
      <c r="E25984" s="43">
        <f t="shared" si="810"/>
        <v>0.86265046296296299</v>
      </c>
      <c r="F25984" s="44" t="str">
        <f t="shared" si="811"/>
        <v>Вечер</v>
      </c>
    </row>
    <row r="25985" spans="1:6" ht="15" x14ac:dyDescent="0.35">
      <c r="A25985">
        <v>81144</v>
      </c>
      <c r="B25985" s="2">
        <v>44333.862666666668</v>
      </c>
      <c r="C25985">
        <v>159607</v>
      </c>
      <c r="D25985">
        <v>112334</v>
      </c>
      <c r="E25985" s="43">
        <f t="shared" si="810"/>
        <v>0.86266203703703714</v>
      </c>
      <c r="F25985" s="44" t="str">
        <f t="shared" si="811"/>
        <v>Вечер</v>
      </c>
    </row>
    <row r="25986" spans="1:6" ht="15" x14ac:dyDescent="0.35">
      <c r="A25986">
        <v>81146</v>
      </c>
      <c r="B25986" s="2">
        <v>44333.863051779939</v>
      </c>
      <c r="C25986">
        <v>171667</v>
      </c>
      <c r="D25986">
        <v>258251</v>
      </c>
      <c r="E25986" s="43">
        <f t="shared" si="810"/>
        <v>0.86305555555555558</v>
      </c>
      <c r="F25986" s="44" t="str">
        <f t="shared" si="811"/>
        <v>Вечер</v>
      </c>
    </row>
    <row r="25987" spans="1:6" ht="15" x14ac:dyDescent="0.35">
      <c r="A25987">
        <v>81151</v>
      </c>
      <c r="B25987" s="2">
        <v>44333.863051779939</v>
      </c>
      <c r="C25987">
        <v>230711</v>
      </c>
      <c r="D25987">
        <v>88895</v>
      </c>
      <c r="E25987" s="43">
        <f t="shared" ref="E25987:E26050" si="812">TIME(HOUR(B25987),MINUTE(B25987),SECOND(B25987))</f>
        <v>0.86305555555555558</v>
      </c>
      <c r="F25987" s="44" t="str">
        <f t="shared" ref="F25987:F26050" si="813">IF(E25987&gt;=TIME(6,0,0),IF(E25987&lt;TIME(12,0,0),"Утро",IF(E25987&lt;TIME(18,0,0),"День",IF((E25987)&lt;TIME(23,0,0),"Вечер","Ночь"))),"Ночь")</f>
        <v>Вечер</v>
      </c>
    </row>
    <row r="25988" spans="1:6" ht="15" x14ac:dyDescent="0.35">
      <c r="A25988">
        <v>81154</v>
      </c>
      <c r="B25988" s="2">
        <v>44333.863456310675</v>
      </c>
      <c r="C25988">
        <v>85851</v>
      </c>
      <c r="D25988">
        <v>21760</v>
      </c>
      <c r="E25988" s="43">
        <f t="shared" si="812"/>
        <v>0.86346064814814805</v>
      </c>
      <c r="F25988" s="44" t="str">
        <f t="shared" si="813"/>
        <v>Вечер</v>
      </c>
    </row>
    <row r="25989" spans="1:6" ht="15" x14ac:dyDescent="0.35">
      <c r="A25989">
        <v>81155</v>
      </c>
      <c r="B25989" s="2">
        <v>44333.864669902912</v>
      </c>
      <c r="C25989">
        <v>160114</v>
      </c>
      <c r="D25989">
        <v>411922</v>
      </c>
      <c r="E25989" s="43">
        <f t="shared" si="812"/>
        <v>0.86466435185185186</v>
      </c>
      <c r="F25989" s="44" t="str">
        <f t="shared" si="813"/>
        <v>Вечер</v>
      </c>
    </row>
    <row r="25990" spans="1:6" ht="15" x14ac:dyDescent="0.35">
      <c r="A25990">
        <v>81156</v>
      </c>
      <c r="B25990" s="2">
        <v>44333.867906148873</v>
      </c>
      <c r="C25990">
        <v>130919</v>
      </c>
      <c r="D25990">
        <v>266896</v>
      </c>
      <c r="E25990" s="43">
        <f t="shared" si="812"/>
        <v>0.86790509259259263</v>
      </c>
      <c r="F25990" s="44" t="str">
        <f t="shared" si="813"/>
        <v>Вечер</v>
      </c>
    </row>
    <row r="25991" spans="1:6" ht="15" x14ac:dyDescent="0.35">
      <c r="A25991">
        <v>81161</v>
      </c>
      <c r="B25991" s="2">
        <v>44333.868310679609</v>
      </c>
      <c r="C25991">
        <v>296073</v>
      </c>
      <c r="D25991">
        <v>411922</v>
      </c>
      <c r="E25991" s="43">
        <f t="shared" si="812"/>
        <v>0.86831018518518521</v>
      </c>
      <c r="F25991" s="44" t="str">
        <f t="shared" si="813"/>
        <v>Вечер</v>
      </c>
    </row>
    <row r="25992" spans="1:6" ht="15" x14ac:dyDescent="0.35">
      <c r="A25992">
        <v>81165</v>
      </c>
      <c r="B25992" s="2">
        <v>44333.869524271846</v>
      </c>
      <c r="C25992">
        <v>45091</v>
      </c>
      <c r="D25992">
        <v>226626</v>
      </c>
      <c r="E25992" s="43">
        <f t="shared" si="812"/>
        <v>0.86952546296296296</v>
      </c>
      <c r="F25992" s="44" t="str">
        <f t="shared" si="813"/>
        <v>Вечер</v>
      </c>
    </row>
    <row r="25993" spans="1:6" ht="15" x14ac:dyDescent="0.35">
      <c r="A25993">
        <v>81167</v>
      </c>
      <c r="B25993" s="2">
        <v>44333.869524271846</v>
      </c>
      <c r="C25993">
        <v>312647</v>
      </c>
      <c r="D25993">
        <v>50803</v>
      </c>
      <c r="E25993" s="43">
        <f t="shared" si="812"/>
        <v>0.86952546296296296</v>
      </c>
      <c r="F25993" s="44" t="str">
        <f t="shared" si="813"/>
        <v>Вечер</v>
      </c>
    </row>
    <row r="25994" spans="1:6" ht="15" x14ac:dyDescent="0.35">
      <c r="A25994">
        <v>81171</v>
      </c>
      <c r="B25994" s="2">
        <v>44333.87</v>
      </c>
      <c r="C25994">
        <v>109920</v>
      </c>
      <c r="D25994">
        <v>182191</v>
      </c>
      <c r="E25994" s="43">
        <f t="shared" si="812"/>
        <v>0.87</v>
      </c>
      <c r="F25994" s="44" t="str">
        <f t="shared" si="813"/>
        <v>Вечер</v>
      </c>
    </row>
    <row r="25995" spans="1:6" ht="15" x14ac:dyDescent="0.35">
      <c r="A25995">
        <v>81176</v>
      </c>
      <c r="B25995" s="2">
        <v>44333.870333333332</v>
      </c>
      <c r="C25995">
        <v>63913</v>
      </c>
      <c r="D25995">
        <v>382056</v>
      </c>
      <c r="E25995" s="43">
        <f t="shared" si="812"/>
        <v>0.87033564814814823</v>
      </c>
      <c r="F25995" s="44" t="str">
        <f t="shared" si="813"/>
        <v>Вечер</v>
      </c>
    </row>
    <row r="25996" spans="1:6" ht="15" x14ac:dyDescent="0.35">
      <c r="A25996">
        <v>81179</v>
      </c>
      <c r="B25996" s="2">
        <v>44333.871546925562</v>
      </c>
      <c r="C25996">
        <v>31522</v>
      </c>
      <c r="D25996">
        <v>33094</v>
      </c>
      <c r="E25996" s="43">
        <f t="shared" si="812"/>
        <v>0.87155092592592587</v>
      </c>
      <c r="F25996" s="44" t="str">
        <f t="shared" si="813"/>
        <v>Вечер</v>
      </c>
    </row>
    <row r="25997" spans="1:6" ht="15" x14ac:dyDescent="0.35">
      <c r="A25997">
        <v>81183</v>
      </c>
      <c r="B25997" s="2">
        <v>44333.872355987056</v>
      </c>
      <c r="C25997">
        <v>254489</v>
      </c>
      <c r="D25997">
        <v>397390</v>
      </c>
      <c r="E25997" s="43">
        <f t="shared" si="812"/>
        <v>0.87236111111111114</v>
      </c>
      <c r="F25997" s="44" t="str">
        <f t="shared" si="813"/>
        <v>Вечер</v>
      </c>
    </row>
    <row r="25998" spans="1:6" ht="15" x14ac:dyDescent="0.35">
      <c r="A25998">
        <v>81188</v>
      </c>
      <c r="B25998" s="2">
        <v>44333.872760517799</v>
      </c>
      <c r="C25998">
        <v>298306</v>
      </c>
      <c r="D25998">
        <v>76405</v>
      </c>
      <c r="E25998" s="43">
        <f t="shared" si="812"/>
        <v>0.87276620370370372</v>
      </c>
      <c r="F25998" s="44" t="str">
        <f t="shared" si="813"/>
        <v>Вечер</v>
      </c>
    </row>
    <row r="25999" spans="1:6" ht="15" x14ac:dyDescent="0.35">
      <c r="A25999">
        <v>81192</v>
      </c>
      <c r="B25999" s="2">
        <v>44333.873974110029</v>
      </c>
      <c r="C25999">
        <v>122024</v>
      </c>
      <c r="D25999">
        <v>180017</v>
      </c>
      <c r="E25999" s="43">
        <f t="shared" si="812"/>
        <v>0.87396990740740732</v>
      </c>
      <c r="F25999" s="44" t="str">
        <f t="shared" si="813"/>
        <v>Вечер</v>
      </c>
    </row>
    <row r="26000" spans="1:6" ht="15" x14ac:dyDescent="0.35">
      <c r="A26000">
        <v>81196</v>
      </c>
      <c r="B26000" s="2">
        <v>44333.874378640779</v>
      </c>
      <c r="C26000">
        <v>73982</v>
      </c>
      <c r="D26000">
        <v>116382</v>
      </c>
      <c r="E26000" s="43">
        <f t="shared" si="812"/>
        <v>0.87437500000000001</v>
      </c>
      <c r="F26000" s="44" t="str">
        <f t="shared" si="813"/>
        <v>Вечер</v>
      </c>
    </row>
    <row r="26001" spans="1:6" ht="15" x14ac:dyDescent="0.35">
      <c r="A26001">
        <v>81198</v>
      </c>
      <c r="B26001" s="2">
        <v>44333.874378640779</v>
      </c>
      <c r="C26001">
        <v>81978</v>
      </c>
      <c r="D26001">
        <v>438332</v>
      </c>
      <c r="E26001" s="43">
        <f t="shared" si="812"/>
        <v>0.87437500000000001</v>
      </c>
      <c r="F26001" s="44" t="str">
        <f t="shared" si="813"/>
        <v>Вечер</v>
      </c>
    </row>
    <row r="26002" spans="1:6" ht="15" x14ac:dyDescent="0.35">
      <c r="A26002">
        <v>81200</v>
      </c>
      <c r="B26002" s="2">
        <v>44333.874378640779</v>
      </c>
      <c r="C26002">
        <v>142343</v>
      </c>
      <c r="D26002">
        <v>411922</v>
      </c>
      <c r="E26002" s="43">
        <f t="shared" si="812"/>
        <v>0.87437500000000001</v>
      </c>
      <c r="F26002" s="44" t="str">
        <f t="shared" si="813"/>
        <v>Вечер</v>
      </c>
    </row>
    <row r="26003" spans="1:6" ht="15" x14ac:dyDescent="0.35">
      <c r="A26003">
        <v>81202</v>
      </c>
      <c r="B26003" s="2">
        <v>44333.874378640779</v>
      </c>
      <c r="C26003">
        <v>178313</v>
      </c>
      <c r="D26003">
        <v>468614</v>
      </c>
      <c r="E26003" s="43">
        <f t="shared" si="812"/>
        <v>0.87437500000000001</v>
      </c>
      <c r="F26003" s="44" t="str">
        <f t="shared" si="813"/>
        <v>Вечер</v>
      </c>
    </row>
    <row r="26004" spans="1:6" ht="15" x14ac:dyDescent="0.35">
      <c r="A26004">
        <v>81206</v>
      </c>
      <c r="B26004" s="2">
        <v>44333.874378640779</v>
      </c>
      <c r="C26004">
        <v>201904</v>
      </c>
      <c r="D26004">
        <v>258219</v>
      </c>
      <c r="E26004" s="43">
        <f t="shared" si="812"/>
        <v>0.87437500000000001</v>
      </c>
      <c r="F26004" s="44" t="str">
        <f t="shared" si="813"/>
        <v>Вечер</v>
      </c>
    </row>
    <row r="26005" spans="1:6" ht="15" x14ac:dyDescent="0.35">
      <c r="A26005">
        <v>81210</v>
      </c>
      <c r="B26005" s="2">
        <v>44333.874378640779</v>
      </c>
      <c r="C26005">
        <v>330617</v>
      </c>
      <c r="D26005">
        <v>304722</v>
      </c>
      <c r="E26005" s="43">
        <f t="shared" si="812"/>
        <v>0.87437500000000001</v>
      </c>
      <c r="F26005" s="44" t="str">
        <f t="shared" si="813"/>
        <v>Вечер</v>
      </c>
    </row>
    <row r="26006" spans="1:6" ht="15" x14ac:dyDescent="0.35">
      <c r="A26006">
        <v>81213</v>
      </c>
      <c r="B26006" s="2">
        <v>44333.874378640779</v>
      </c>
      <c r="C26006">
        <v>346178</v>
      </c>
      <c r="D26006">
        <v>304722</v>
      </c>
      <c r="E26006" s="43">
        <f t="shared" si="812"/>
        <v>0.87437500000000001</v>
      </c>
      <c r="F26006" s="44" t="str">
        <f t="shared" si="813"/>
        <v>Вечер</v>
      </c>
    </row>
    <row r="26007" spans="1:6" ht="15" x14ac:dyDescent="0.35">
      <c r="A26007">
        <v>81214</v>
      </c>
      <c r="B26007" s="2">
        <v>44333.87599676376</v>
      </c>
      <c r="C26007">
        <v>281235</v>
      </c>
      <c r="D26007">
        <v>21760</v>
      </c>
      <c r="E26007" s="43">
        <f t="shared" si="812"/>
        <v>0.87599537037037034</v>
      </c>
      <c r="F26007" s="44" t="str">
        <f t="shared" si="813"/>
        <v>Вечер</v>
      </c>
    </row>
    <row r="26008" spans="1:6" ht="15" x14ac:dyDescent="0.35">
      <c r="A26008">
        <v>81217</v>
      </c>
      <c r="B26008" s="2">
        <v>44333.876401294496</v>
      </c>
      <c r="C26008">
        <v>144875</v>
      </c>
      <c r="D26008">
        <v>245484</v>
      </c>
      <c r="E26008" s="43">
        <f t="shared" si="812"/>
        <v>0.87640046296296292</v>
      </c>
      <c r="F26008" s="44" t="str">
        <f t="shared" si="813"/>
        <v>Вечер</v>
      </c>
    </row>
    <row r="26009" spans="1:6" ht="15" x14ac:dyDescent="0.35">
      <c r="A26009">
        <v>81219</v>
      </c>
      <c r="B26009" s="2">
        <v>44333.877614886733</v>
      </c>
      <c r="C26009">
        <v>51861</v>
      </c>
      <c r="D26009">
        <v>351192</v>
      </c>
      <c r="E26009" s="43">
        <f t="shared" si="812"/>
        <v>0.87761574074074078</v>
      </c>
      <c r="F26009" s="44" t="str">
        <f t="shared" si="813"/>
        <v>Вечер</v>
      </c>
    </row>
    <row r="26010" spans="1:6" ht="15" x14ac:dyDescent="0.35">
      <c r="A26010">
        <v>81223</v>
      </c>
      <c r="B26010" s="2">
        <v>44333.880446601943</v>
      </c>
      <c r="C26010">
        <v>346632</v>
      </c>
      <c r="D26010">
        <v>104958</v>
      </c>
      <c r="E26010" s="43">
        <f t="shared" si="812"/>
        <v>0.88045138888888885</v>
      </c>
      <c r="F26010" s="44" t="str">
        <f t="shared" si="813"/>
        <v>Вечер</v>
      </c>
    </row>
    <row r="26011" spans="1:6" ht="15" x14ac:dyDescent="0.35">
      <c r="A26011">
        <v>81227</v>
      </c>
      <c r="B26011" s="2">
        <v>44333.880851132686</v>
      </c>
      <c r="C26011">
        <v>213184</v>
      </c>
      <c r="D26011">
        <v>218248</v>
      </c>
      <c r="E26011" s="43">
        <f t="shared" si="812"/>
        <v>0.88085648148148143</v>
      </c>
      <c r="F26011" s="44" t="str">
        <f t="shared" si="813"/>
        <v>Вечер</v>
      </c>
    </row>
    <row r="26012" spans="1:6" ht="15" x14ac:dyDescent="0.35">
      <c r="A26012">
        <v>81228</v>
      </c>
      <c r="B26012" s="2">
        <v>44333.881255663429</v>
      </c>
      <c r="C26012">
        <v>154037</v>
      </c>
      <c r="D26012">
        <v>158978</v>
      </c>
      <c r="E26012" s="43">
        <f t="shared" si="812"/>
        <v>0.88124999999999998</v>
      </c>
      <c r="F26012" s="44" t="str">
        <f t="shared" si="813"/>
        <v>Вечер</v>
      </c>
    </row>
    <row r="26013" spans="1:6" ht="15" x14ac:dyDescent="0.35">
      <c r="A26013">
        <v>81231</v>
      </c>
      <c r="B26013" s="2">
        <v>44333.881660194173</v>
      </c>
      <c r="C26013">
        <v>112038</v>
      </c>
      <c r="D26013">
        <v>37644</v>
      </c>
      <c r="E26013" s="43">
        <f t="shared" si="812"/>
        <v>0.88165509259259256</v>
      </c>
      <c r="F26013" s="44" t="str">
        <f t="shared" si="813"/>
        <v>Вечер</v>
      </c>
    </row>
    <row r="26014" spans="1:6" ht="15" x14ac:dyDescent="0.35">
      <c r="A26014">
        <v>81235</v>
      </c>
      <c r="B26014" s="2">
        <v>44333.882469255666</v>
      </c>
      <c r="C26014">
        <v>21186</v>
      </c>
      <c r="D26014">
        <v>154256</v>
      </c>
      <c r="E26014" s="43">
        <f t="shared" si="812"/>
        <v>0.88246527777777783</v>
      </c>
      <c r="F26014" s="44" t="str">
        <f t="shared" si="813"/>
        <v>Вечер</v>
      </c>
    </row>
    <row r="26015" spans="1:6" ht="15" x14ac:dyDescent="0.35">
      <c r="A26015">
        <v>81239</v>
      </c>
      <c r="B26015" s="2">
        <v>44333.882469255666</v>
      </c>
      <c r="C26015">
        <v>222070</v>
      </c>
      <c r="D26015">
        <v>153893</v>
      </c>
      <c r="E26015" s="43">
        <f t="shared" si="812"/>
        <v>0.88246527777777783</v>
      </c>
      <c r="F26015" s="44" t="str">
        <f t="shared" si="813"/>
        <v>Вечер</v>
      </c>
    </row>
    <row r="26016" spans="1:6" ht="15" x14ac:dyDescent="0.35">
      <c r="A26016">
        <v>81244</v>
      </c>
      <c r="B26016" s="2">
        <v>44333.885300970869</v>
      </c>
      <c r="C26016">
        <v>135622</v>
      </c>
      <c r="D26016">
        <v>182191</v>
      </c>
      <c r="E26016" s="43">
        <f t="shared" si="812"/>
        <v>0.88530092592592602</v>
      </c>
      <c r="F26016" s="44" t="str">
        <f t="shared" si="813"/>
        <v>Вечер</v>
      </c>
    </row>
    <row r="26017" spans="1:6" ht="15" x14ac:dyDescent="0.35">
      <c r="A26017">
        <v>81247</v>
      </c>
      <c r="B26017" s="2">
        <v>44333.88570550162</v>
      </c>
      <c r="C26017">
        <v>286417</v>
      </c>
      <c r="D26017">
        <v>411922</v>
      </c>
      <c r="E26017" s="43">
        <f t="shared" si="812"/>
        <v>0.88570601851851849</v>
      </c>
      <c r="F26017" s="44" t="str">
        <f t="shared" si="813"/>
        <v>Вечер</v>
      </c>
    </row>
    <row r="26018" spans="1:6" ht="15" x14ac:dyDescent="0.35">
      <c r="A26018">
        <v>81249</v>
      </c>
      <c r="B26018" s="2">
        <v>44333.88570550162</v>
      </c>
      <c r="C26018">
        <v>297291</v>
      </c>
      <c r="D26018">
        <v>351192</v>
      </c>
      <c r="E26018" s="43">
        <f t="shared" si="812"/>
        <v>0.88570601851851849</v>
      </c>
      <c r="F26018" s="44" t="str">
        <f t="shared" si="813"/>
        <v>Вечер</v>
      </c>
    </row>
    <row r="26019" spans="1:6" ht="15" x14ac:dyDescent="0.35">
      <c r="A26019">
        <v>81250</v>
      </c>
      <c r="B26019" s="2">
        <v>44333.886110032363</v>
      </c>
      <c r="C26019">
        <v>266405</v>
      </c>
      <c r="D26019">
        <v>78362</v>
      </c>
      <c r="E26019" s="43">
        <f t="shared" si="812"/>
        <v>0.88611111111111107</v>
      </c>
      <c r="F26019" s="44" t="str">
        <f t="shared" si="813"/>
        <v>Вечер</v>
      </c>
    </row>
    <row r="26020" spans="1:6" ht="15" x14ac:dyDescent="0.35">
      <c r="A26020">
        <v>81255</v>
      </c>
      <c r="B26020" s="2">
        <v>44333.886919093849</v>
      </c>
      <c r="C26020">
        <v>52025</v>
      </c>
      <c r="D26020">
        <v>155428</v>
      </c>
      <c r="E26020" s="43">
        <f t="shared" si="812"/>
        <v>0.88692129629629635</v>
      </c>
      <c r="F26020" s="44" t="str">
        <f t="shared" si="813"/>
        <v>Вечер</v>
      </c>
    </row>
    <row r="26021" spans="1:6" ht="15" x14ac:dyDescent="0.35">
      <c r="A26021">
        <v>81257</v>
      </c>
      <c r="B26021" s="2">
        <v>44333.8873236246</v>
      </c>
      <c r="C26021">
        <v>89114</v>
      </c>
      <c r="D26021">
        <v>347393</v>
      </c>
      <c r="E26021" s="43">
        <f t="shared" si="812"/>
        <v>0.88732638888888893</v>
      </c>
      <c r="F26021" s="44" t="str">
        <f t="shared" si="813"/>
        <v>Вечер</v>
      </c>
    </row>
    <row r="26022" spans="1:6" ht="15" x14ac:dyDescent="0.35">
      <c r="A26022">
        <v>81261</v>
      </c>
      <c r="B26022" s="2">
        <v>44333.889346278316</v>
      </c>
      <c r="C26022">
        <v>101164</v>
      </c>
      <c r="D26022">
        <v>118549</v>
      </c>
      <c r="E26022" s="43">
        <f t="shared" si="812"/>
        <v>0.88935185185185184</v>
      </c>
      <c r="F26022" s="44" t="str">
        <f t="shared" si="813"/>
        <v>Вечер</v>
      </c>
    </row>
    <row r="26023" spans="1:6" ht="15" x14ac:dyDescent="0.35">
      <c r="A26023">
        <v>81262</v>
      </c>
      <c r="B26023" s="2">
        <v>44333.890155339803</v>
      </c>
      <c r="C26023">
        <v>26374</v>
      </c>
      <c r="D26023">
        <v>258219</v>
      </c>
      <c r="E26023" s="43">
        <f t="shared" si="812"/>
        <v>0.89015046296296296</v>
      </c>
      <c r="F26023" s="44" t="str">
        <f t="shared" si="813"/>
        <v>Вечер</v>
      </c>
    </row>
    <row r="26024" spans="1:6" ht="15" x14ac:dyDescent="0.35">
      <c r="A26024">
        <v>81263</v>
      </c>
      <c r="B26024" s="2">
        <v>44333.890559870553</v>
      </c>
      <c r="C26024">
        <v>340353</v>
      </c>
      <c r="D26024">
        <v>118549</v>
      </c>
      <c r="E26024" s="43">
        <f t="shared" si="812"/>
        <v>0.89055555555555566</v>
      </c>
      <c r="F26024" s="44" t="str">
        <f t="shared" si="813"/>
        <v>Вечер</v>
      </c>
    </row>
    <row r="26025" spans="1:6" ht="15" x14ac:dyDescent="0.35">
      <c r="A26025">
        <v>81264</v>
      </c>
      <c r="B26025" s="2">
        <v>44333.890964401289</v>
      </c>
      <c r="C26025">
        <v>179315</v>
      </c>
      <c r="D26025">
        <v>158978</v>
      </c>
      <c r="E26025" s="43">
        <f t="shared" si="812"/>
        <v>0.89096064814814813</v>
      </c>
      <c r="F26025" s="44" t="str">
        <f t="shared" si="813"/>
        <v>Вечер</v>
      </c>
    </row>
    <row r="26026" spans="1:6" ht="15" x14ac:dyDescent="0.35">
      <c r="A26026">
        <v>81265</v>
      </c>
      <c r="B26026" s="2">
        <v>44333.89136893204</v>
      </c>
      <c r="C26026">
        <v>135251</v>
      </c>
      <c r="D26026">
        <v>148256</v>
      </c>
      <c r="E26026" s="43">
        <f t="shared" si="812"/>
        <v>0.89136574074074071</v>
      </c>
      <c r="F26026" s="44" t="str">
        <f t="shared" si="813"/>
        <v>Вечер</v>
      </c>
    </row>
    <row r="26027" spans="1:6" ht="15" x14ac:dyDescent="0.35">
      <c r="A26027">
        <v>81266</v>
      </c>
      <c r="B26027" s="2">
        <v>44333.89136893204</v>
      </c>
      <c r="C26027">
        <v>199816</v>
      </c>
      <c r="D26027">
        <v>405278</v>
      </c>
      <c r="E26027" s="43">
        <f t="shared" si="812"/>
        <v>0.89136574074074071</v>
      </c>
      <c r="F26027" s="44" t="str">
        <f t="shared" si="813"/>
        <v>Вечер</v>
      </c>
    </row>
    <row r="26028" spans="1:6" ht="15" x14ac:dyDescent="0.35">
      <c r="A26028">
        <v>81269</v>
      </c>
      <c r="B26028" s="2">
        <v>44333.895414239487</v>
      </c>
      <c r="C26028">
        <v>118950</v>
      </c>
      <c r="D26028">
        <v>79351</v>
      </c>
      <c r="E26028" s="43">
        <f t="shared" si="812"/>
        <v>0.89541666666666664</v>
      </c>
      <c r="F26028" s="44" t="str">
        <f t="shared" si="813"/>
        <v>Вечер</v>
      </c>
    </row>
    <row r="26029" spans="1:6" ht="15" x14ac:dyDescent="0.35">
      <c r="A26029">
        <v>81273</v>
      </c>
      <c r="B26029" s="2">
        <v>44333.89703236246</v>
      </c>
      <c r="C26029">
        <v>71935</v>
      </c>
      <c r="D26029">
        <v>428285</v>
      </c>
      <c r="E26029" s="43">
        <f t="shared" si="812"/>
        <v>0.89703703703703708</v>
      </c>
      <c r="F26029" s="44" t="str">
        <f t="shared" si="813"/>
        <v>Вечер</v>
      </c>
    </row>
    <row r="26030" spans="1:6" ht="15" x14ac:dyDescent="0.35">
      <c r="A26030">
        <v>81275</v>
      </c>
      <c r="B26030" s="2">
        <v>44333.897436893203</v>
      </c>
      <c r="C26030">
        <v>319438</v>
      </c>
      <c r="D26030">
        <v>190995</v>
      </c>
      <c r="E26030" s="43">
        <f t="shared" si="812"/>
        <v>0.89744212962962966</v>
      </c>
      <c r="F26030" s="44" t="str">
        <f t="shared" si="813"/>
        <v>Вечер</v>
      </c>
    </row>
    <row r="26031" spans="1:6" ht="15" x14ac:dyDescent="0.35">
      <c r="A26031">
        <v>81279</v>
      </c>
      <c r="B26031" s="2">
        <v>44333.900268608413</v>
      </c>
      <c r="C26031">
        <v>198010</v>
      </c>
      <c r="D26031">
        <v>347008</v>
      </c>
      <c r="E26031" s="43">
        <f t="shared" si="812"/>
        <v>0.9002662037037038</v>
      </c>
      <c r="F26031" s="44" t="str">
        <f t="shared" si="813"/>
        <v>Вечер</v>
      </c>
    </row>
    <row r="26032" spans="1:6" ht="15" x14ac:dyDescent="0.35">
      <c r="A26032">
        <v>81280</v>
      </c>
      <c r="B26032" s="2">
        <v>44333.900673139156</v>
      </c>
      <c r="C26032">
        <v>318695</v>
      </c>
      <c r="D26032">
        <v>397</v>
      </c>
      <c r="E26032" s="43">
        <f t="shared" si="812"/>
        <v>0.90067129629629628</v>
      </c>
      <c r="F26032" s="44" t="str">
        <f t="shared" si="813"/>
        <v>Вечер</v>
      </c>
    </row>
    <row r="26033" spans="1:6" ht="15" x14ac:dyDescent="0.35">
      <c r="A26033">
        <v>81285</v>
      </c>
      <c r="B26033" s="2">
        <v>44333.901077669907</v>
      </c>
      <c r="C26033">
        <v>79299</v>
      </c>
      <c r="D26033">
        <v>37644</v>
      </c>
      <c r="E26033" s="43">
        <f t="shared" si="812"/>
        <v>0.90107638888888886</v>
      </c>
      <c r="F26033" s="44" t="str">
        <f t="shared" si="813"/>
        <v>Вечер</v>
      </c>
    </row>
    <row r="26034" spans="1:6" ht="15" x14ac:dyDescent="0.35">
      <c r="A26034">
        <v>81288</v>
      </c>
      <c r="B26034" s="2">
        <v>44333.901886731393</v>
      </c>
      <c r="C26034">
        <v>284602</v>
      </c>
      <c r="D26034">
        <v>126642</v>
      </c>
      <c r="E26034" s="43">
        <f t="shared" si="812"/>
        <v>0.90188657407407413</v>
      </c>
      <c r="F26034" s="44" t="str">
        <f t="shared" si="813"/>
        <v>Вечер</v>
      </c>
    </row>
    <row r="26035" spans="1:6" ht="15" x14ac:dyDescent="0.35">
      <c r="A26035">
        <v>81293</v>
      </c>
      <c r="B26035" s="2">
        <v>44333.902291262137</v>
      </c>
      <c r="C26035">
        <v>37112</v>
      </c>
      <c r="D26035">
        <v>178230</v>
      </c>
      <c r="E26035" s="43">
        <f t="shared" si="812"/>
        <v>0.90229166666666671</v>
      </c>
      <c r="F26035" s="44" t="str">
        <f t="shared" si="813"/>
        <v>Вечер</v>
      </c>
    </row>
    <row r="26036" spans="1:6" ht="15" x14ac:dyDescent="0.35">
      <c r="A26036">
        <v>81294</v>
      </c>
      <c r="B26036" s="2">
        <v>44333.903504854366</v>
      </c>
      <c r="C26036">
        <v>126442</v>
      </c>
      <c r="D26036">
        <v>241927</v>
      </c>
      <c r="E26036" s="43">
        <f t="shared" si="812"/>
        <v>0.90350694444444446</v>
      </c>
      <c r="F26036" s="44" t="str">
        <f t="shared" si="813"/>
        <v>Вечер</v>
      </c>
    </row>
    <row r="26037" spans="1:6" ht="15" x14ac:dyDescent="0.35">
      <c r="A26037">
        <v>81299</v>
      </c>
      <c r="B26037" s="2">
        <v>44333.904718446604</v>
      </c>
      <c r="C26037">
        <v>202084</v>
      </c>
      <c r="D26037">
        <v>411922</v>
      </c>
      <c r="E26037" s="43">
        <f t="shared" si="812"/>
        <v>0.90472222222222232</v>
      </c>
      <c r="F26037" s="44" t="str">
        <f t="shared" si="813"/>
        <v>Вечер</v>
      </c>
    </row>
    <row r="26038" spans="1:6" ht="15" x14ac:dyDescent="0.35">
      <c r="A26038">
        <v>81300</v>
      </c>
      <c r="B26038" s="2">
        <v>44333.906336569577</v>
      </c>
      <c r="C26038">
        <v>172506</v>
      </c>
      <c r="D26038">
        <v>470762</v>
      </c>
      <c r="E26038" s="43">
        <f t="shared" si="812"/>
        <v>0.90633101851851849</v>
      </c>
      <c r="F26038" s="44" t="str">
        <f t="shared" si="813"/>
        <v>Вечер</v>
      </c>
    </row>
    <row r="26039" spans="1:6" ht="15" x14ac:dyDescent="0.35">
      <c r="A26039">
        <v>81302</v>
      </c>
      <c r="B26039" s="2">
        <v>44333.907145631063</v>
      </c>
      <c r="C26039">
        <v>255839</v>
      </c>
      <c r="D26039">
        <v>343712</v>
      </c>
      <c r="E26039" s="43">
        <f t="shared" si="812"/>
        <v>0.90714120370370377</v>
      </c>
      <c r="F26039" s="44" t="str">
        <f t="shared" si="813"/>
        <v>Вечер</v>
      </c>
    </row>
    <row r="26040" spans="1:6" ht="15" x14ac:dyDescent="0.35">
      <c r="A26040">
        <v>81307</v>
      </c>
      <c r="B26040" s="2">
        <v>44333.909168284794</v>
      </c>
      <c r="C26040">
        <v>23278</v>
      </c>
      <c r="D26040">
        <v>228696</v>
      </c>
      <c r="E26040" s="43">
        <f t="shared" si="812"/>
        <v>0.90916666666666668</v>
      </c>
      <c r="F26040" s="44" t="str">
        <f t="shared" si="813"/>
        <v>Вечер</v>
      </c>
    </row>
    <row r="26041" spans="1:6" ht="15" x14ac:dyDescent="0.35">
      <c r="A26041">
        <v>81308</v>
      </c>
      <c r="B26041" s="2">
        <v>44333.911</v>
      </c>
      <c r="C26041">
        <v>270672</v>
      </c>
      <c r="D26041">
        <v>151401</v>
      </c>
      <c r="E26041" s="43">
        <f t="shared" si="812"/>
        <v>0.91099537037037026</v>
      </c>
      <c r="F26041" s="44" t="str">
        <f t="shared" si="813"/>
        <v>Вечер</v>
      </c>
    </row>
    <row r="26042" spans="1:6" ht="15" x14ac:dyDescent="0.35">
      <c r="A26042">
        <v>81312</v>
      </c>
      <c r="B26042" s="2">
        <v>44333.91119093851</v>
      </c>
      <c r="C26042">
        <v>188590</v>
      </c>
      <c r="D26042">
        <v>37644</v>
      </c>
      <c r="E26042" s="43">
        <f t="shared" si="812"/>
        <v>0.91119212962962959</v>
      </c>
      <c r="F26042" s="44" t="str">
        <f t="shared" si="813"/>
        <v>Вечер</v>
      </c>
    </row>
    <row r="26043" spans="1:6" ht="15" x14ac:dyDescent="0.35">
      <c r="A26043">
        <v>81316</v>
      </c>
      <c r="B26043" s="2">
        <v>44333.911999999997</v>
      </c>
      <c r="C26043">
        <v>197497</v>
      </c>
      <c r="D26043">
        <v>119030</v>
      </c>
      <c r="E26043" s="43">
        <f t="shared" si="812"/>
        <v>0.91200231481481486</v>
      </c>
      <c r="F26043" s="44" t="str">
        <f t="shared" si="813"/>
        <v>Вечер</v>
      </c>
    </row>
    <row r="26044" spans="1:6" ht="15" x14ac:dyDescent="0.35">
      <c r="A26044">
        <v>81319</v>
      </c>
      <c r="B26044" s="2">
        <v>44333.912404530747</v>
      </c>
      <c r="C26044">
        <v>222685</v>
      </c>
      <c r="D26044">
        <v>172251</v>
      </c>
      <c r="E26044" s="43">
        <f t="shared" si="812"/>
        <v>0.91240740740740733</v>
      </c>
      <c r="F26044" s="44" t="str">
        <f t="shared" si="813"/>
        <v>Вечер</v>
      </c>
    </row>
    <row r="26045" spans="1:6" ht="15" x14ac:dyDescent="0.35">
      <c r="A26045">
        <v>81321</v>
      </c>
      <c r="B26045" s="2">
        <v>44333.914427184463</v>
      </c>
      <c r="C26045">
        <v>282120</v>
      </c>
      <c r="D26045">
        <v>80850</v>
      </c>
      <c r="E26045" s="43">
        <f t="shared" si="812"/>
        <v>0.91443287037037047</v>
      </c>
      <c r="F26045" s="44" t="str">
        <f t="shared" si="813"/>
        <v>Вечер</v>
      </c>
    </row>
    <row r="26046" spans="1:6" ht="15" x14ac:dyDescent="0.35">
      <c r="A26046">
        <v>81325</v>
      </c>
      <c r="B26046" s="2">
        <v>44333.914831715214</v>
      </c>
      <c r="C26046">
        <v>6641</v>
      </c>
      <c r="D26046">
        <v>62570</v>
      </c>
      <c r="E26046" s="43">
        <f t="shared" si="812"/>
        <v>0.9148263888888889</v>
      </c>
      <c r="F26046" s="44" t="str">
        <f t="shared" si="813"/>
        <v>Вечер</v>
      </c>
    </row>
    <row r="26047" spans="1:6" ht="15" x14ac:dyDescent="0.35">
      <c r="A26047">
        <v>81330</v>
      </c>
      <c r="B26047" s="2">
        <v>44333.914831715214</v>
      </c>
      <c r="C26047">
        <v>131730</v>
      </c>
      <c r="D26047">
        <v>470762</v>
      </c>
      <c r="E26047" s="43">
        <f t="shared" si="812"/>
        <v>0.9148263888888889</v>
      </c>
      <c r="F26047" s="44" t="str">
        <f t="shared" si="813"/>
        <v>Вечер</v>
      </c>
    </row>
    <row r="26048" spans="1:6" ht="15" x14ac:dyDescent="0.35">
      <c r="A26048">
        <v>81333</v>
      </c>
      <c r="B26048" s="2">
        <v>44333.914831715214</v>
      </c>
      <c r="C26048">
        <v>223629</v>
      </c>
      <c r="D26048">
        <v>250679</v>
      </c>
      <c r="E26048" s="43">
        <f t="shared" si="812"/>
        <v>0.9148263888888889</v>
      </c>
      <c r="F26048" s="44" t="str">
        <f t="shared" si="813"/>
        <v>Вечер</v>
      </c>
    </row>
    <row r="26049" spans="1:6" ht="15" x14ac:dyDescent="0.35">
      <c r="A26049">
        <v>81334</v>
      </c>
      <c r="B26049" s="2">
        <v>44333.916045307444</v>
      </c>
      <c r="C26049">
        <v>83128</v>
      </c>
      <c r="D26049">
        <v>326622</v>
      </c>
      <c r="E26049" s="43">
        <f t="shared" si="812"/>
        <v>0.91604166666666664</v>
      </c>
      <c r="F26049" s="44" t="str">
        <f t="shared" si="813"/>
        <v>Вечер</v>
      </c>
    </row>
    <row r="26050" spans="1:6" ht="15" x14ac:dyDescent="0.35">
      <c r="A26050">
        <v>81337</v>
      </c>
      <c r="B26050" s="2">
        <v>44333.917663430424</v>
      </c>
      <c r="C26050">
        <v>61704</v>
      </c>
      <c r="D26050">
        <v>373415</v>
      </c>
      <c r="E26050" s="43">
        <f t="shared" si="812"/>
        <v>0.91766203703703697</v>
      </c>
      <c r="F26050" s="44" t="str">
        <f t="shared" si="813"/>
        <v>Вечер</v>
      </c>
    </row>
    <row r="26051" spans="1:6" ht="15" x14ac:dyDescent="0.35">
      <c r="A26051">
        <v>81341</v>
      </c>
      <c r="B26051" s="2">
        <v>44333.919281553397</v>
      </c>
      <c r="C26051">
        <v>116263</v>
      </c>
      <c r="D26051">
        <v>351192</v>
      </c>
      <c r="E26051" s="43">
        <f t="shared" ref="E26051:E26114" si="814">TIME(HOUR(B26051),MINUTE(B26051),SECOND(B26051))</f>
        <v>0.91928240740740741</v>
      </c>
      <c r="F26051" s="44" t="str">
        <f t="shared" ref="F26051:F26114" si="815">IF(E26051&gt;=TIME(6,0,0),IF(E26051&lt;TIME(12,0,0),"Утро",IF(E26051&lt;TIME(18,0,0),"День",IF((E26051)&lt;TIME(23,0,0),"Вечер","Ночь"))),"Ночь")</f>
        <v>Вечер</v>
      </c>
    </row>
    <row r="26052" spans="1:6" ht="15" x14ac:dyDescent="0.35">
      <c r="A26052">
        <v>81345</v>
      </c>
      <c r="B26052" s="2">
        <v>44333.919333333339</v>
      </c>
      <c r="C26052">
        <v>41074</v>
      </c>
      <c r="D26052">
        <v>273920</v>
      </c>
      <c r="E26052" s="43">
        <f t="shared" si="814"/>
        <v>0.91932870370370379</v>
      </c>
      <c r="F26052" s="44" t="str">
        <f t="shared" si="815"/>
        <v>Вечер</v>
      </c>
    </row>
    <row r="26053" spans="1:6" ht="15" x14ac:dyDescent="0.35">
      <c r="A26053">
        <v>81346</v>
      </c>
      <c r="B26053" s="2">
        <v>44333.919686084148</v>
      </c>
      <c r="C26053">
        <v>257573</v>
      </c>
      <c r="D26053">
        <v>158978</v>
      </c>
      <c r="E26053" s="43">
        <f t="shared" si="814"/>
        <v>0.9196875000000001</v>
      </c>
      <c r="F26053" s="44" t="str">
        <f t="shared" si="815"/>
        <v>Вечер</v>
      </c>
    </row>
    <row r="26054" spans="1:6" ht="15" x14ac:dyDescent="0.35">
      <c r="A26054">
        <v>81348</v>
      </c>
      <c r="B26054" s="2">
        <v>44333.920899676377</v>
      </c>
      <c r="C26054">
        <v>11848</v>
      </c>
      <c r="D26054">
        <v>343712</v>
      </c>
      <c r="E26054" s="43">
        <f t="shared" si="814"/>
        <v>0.92090277777777774</v>
      </c>
      <c r="F26054" s="44" t="str">
        <f t="shared" si="815"/>
        <v>Вечер</v>
      </c>
    </row>
    <row r="26055" spans="1:6" ht="15" x14ac:dyDescent="0.35">
      <c r="A26055">
        <v>81349</v>
      </c>
      <c r="B26055" s="2">
        <v>44333.921304207121</v>
      </c>
      <c r="C26055">
        <v>101055</v>
      </c>
      <c r="D26055">
        <v>228069</v>
      </c>
      <c r="E26055" s="43">
        <f t="shared" si="814"/>
        <v>0.92130787037037043</v>
      </c>
      <c r="F26055" s="44" t="str">
        <f t="shared" si="815"/>
        <v>Вечер</v>
      </c>
    </row>
    <row r="26056" spans="1:6" ht="15" x14ac:dyDescent="0.35">
      <c r="A26056">
        <v>81350</v>
      </c>
      <c r="B26056" s="2">
        <v>44333.921708737864</v>
      </c>
      <c r="C26056">
        <v>272136</v>
      </c>
      <c r="D26056">
        <v>399760</v>
      </c>
      <c r="E26056" s="43">
        <f t="shared" si="814"/>
        <v>0.92171296296296301</v>
      </c>
      <c r="F26056" s="44" t="str">
        <f t="shared" si="815"/>
        <v>Вечер</v>
      </c>
    </row>
    <row r="26057" spans="1:6" ht="15" x14ac:dyDescent="0.35">
      <c r="A26057">
        <v>81351</v>
      </c>
      <c r="B26057" s="2">
        <v>44333.922113268614</v>
      </c>
      <c r="C26057">
        <v>195140</v>
      </c>
      <c r="D26057">
        <v>182191</v>
      </c>
      <c r="E26057" s="43">
        <f t="shared" si="814"/>
        <v>0.92211805555555548</v>
      </c>
      <c r="F26057" s="44" t="str">
        <f t="shared" si="815"/>
        <v>Вечер</v>
      </c>
    </row>
    <row r="26058" spans="1:6" ht="15" x14ac:dyDescent="0.35">
      <c r="A26058">
        <v>81353</v>
      </c>
      <c r="B26058" s="2">
        <v>44333.92251779935</v>
      </c>
      <c r="C26058">
        <v>288701</v>
      </c>
      <c r="D26058">
        <v>157871</v>
      </c>
      <c r="E26058" s="43">
        <f t="shared" si="814"/>
        <v>0.92252314814814806</v>
      </c>
      <c r="F26058" s="44" t="str">
        <f t="shared" si="815"/>
        <v>Вечер</v>
      </c>
    </row>
    <row r="26059" spans="1:6" ht="15" x14ac:dyDescent="0.35">
      <c r="A26059">
        <v>81354</v>
      </c>
      <c r="B26059" s="2">
        <v>44333.922922330101</v>
      </c>
      <c r="C26059">
        <v>13458</v>
      </c>
      <c r="D26059">
        <v>43697</v>
      </c>
      <c r="E26059" s="43">
        <f t="shared" si="814"/>
        <v>0.92291666666666661</v>
      </c>
      <c r="F26059" s="44" t="str">
        <f t="shared" si="815"/>
        <v>Вечер</v>
      </c>
    </row>
    <row r="26060" spans="1:6" ht="15" x14ac:dyDescent="0.35">
      <c r="A26060">
        <v>81358</v>
      </c>
      <c r="B26060" s="2">
        <v>44333.922922330101</v>
      </c>
      <c r="C26060">
        <v>39841</v>
      </c>
      <c r="D26060">
        <v>303258</v>
      </c>
      <c r="E26060" s="43">
        <f t="shared" si="814"/>
        <v>0.92291666666666661</v>
      </c>
      <c r="F26060" s="44" t="str">
        <f t="shared" si="815"/>
        <v>Вечер</v>
      </c>
    </row>
    <row r="26061" spans="1:6" ht="15" x14ac:dyDescent="0.35">
      <c r="A26061">
        <v>81361</v>
      </c>
      <c r="B26061" s="2">
        <v>44333.922922330101</v>
      </c>
      <c r="C26061">
        <v>165939</v>
      </c>
      <c r="D26061">
        <v>264283</v>
      </c>
      <c r="E26061" s="43">
        <f t="shared" si="814"/>
        <v>0.92291666666666661</v>
      </c>
      <c r="F26061" s="44" t="str">
        <f t="shared" si="815"/>
        <v>Вечер</v>
      </c>
    </row>
    <row r="26062" spans="1:6" ht="15" x14ac:dyDescent="0.35">
      <c r="A26062">
        <v>81362</v>
      </c>
      <c r="B26062" s="2">
        <v>44333.924540453074</v>
      </c>
      <c r="C26062">
        <v>249512</v>
      </c>
      <c r="D26062">
        <v>82901</v>
      </c>
      <c r="E26062" s="43">
        <f t="shared" si="814"/>
        <v>0.92453703703703705</v>
      </c>
      <c r="F26062" s="44" t="str">
        <f t="shared" si="815"/>
        <v>Вечер</v>
      </c>
    </row>
    <row r="26063" spans="1:6" ht="15" x14ac:dyDescent="0.35">
      <c r="A26063">
        <v>81363</v>
      </c>
      <c r="B26063" s="2">
        <v>44333.924944983817</v>
      </c>
      <c r="C26063">
        <v>270797</v>
      </c>
      <c r="D26063">
        <v>118549</v>
      </c>
      <c r="E26063" s="43">
        <f t="shared" si="814"/>
        <v>0.92494212962962974</v>
      </c>
      <c r="F26063" s="44" t="str">
        <f t="shared" si="815"/>
        <v>Вечер</v>
      </c>
    </row>
    <row r="26064" spans="1:6" ht="15" x14ac:dyDescent="0.35">
      <c r="A26064">
        <v>81367</v>
      </c>
      <c r="B26064" s="2">
        <v>44333.925000000003</v>
      </c>
      <c r="C26064">
        <v>181617</v>
      </c>
      <c r="D26064">
        <v>438599</v>
      </c>
      <c r="E26064" s="43">
        <f t="shared" si="814"/>
        <v>0.92499999999999993</v>
      </c>
      <c r="F26064" s="44" t="str">
        <f t="shared" si="815"/>
        <v>Вечер</v>
      </c>
    </row>
    <row r="26065" spans="1:6" ht="15" x14ac:dyDescent="0.35">
      <c r="A26065">
        <v>81369</v>
      </c>
      <c r="B26065" s="2">
        <v>44333.926158576054</v>
      </c>
      <c r="C26065">
        <v>66051</v>
      </c>
      <c r="D26065">
        <v>149737</v>
      </c>
      <c r="E26065" s="43">
        <f t="shared" si="814"/>
        <v>0.92615740740740737</v>
      </c>
      <c r="F26065" s="44" t="str">
        <f t="shared" si="815"/>
        <v>Вечер</v>
      </c>
    </row>
    <row r="26066" spans="1:6" ht="15" x14ac:dyDescent="0.35">
      <c r="A26066">
        <v>81374</v>
      </c>
      <c r="B26066" s="2">
        <v>44333.927372168284</v>
      </c>
      <c r="C26066">
        <v>143634</v>
      </c>
      <c r="D26066">
        <v>351192</v>
      </c>
      <c r="E26066" s="43">
        <f t="shared" si="814"/>
        <v>0.92737268518518512</v>
      </c>
      <c r="F26066" s="44" t="str">
        <f t="shared" si="815"/>
        <v>Вечер</v>
      </c>
    </row>
    <row r="26067" spans="1:6" ht="15" x14ac:dyDescent="0.35">
      <c r="A26067">
        <v>81378</v>
      </c>
      <c r="B26067" s="2">
        <v>44333.927776699034</v>
      </c>
      <c r="C26067">
        <v>90042</v>
      </c>
      <c r="D26067">
        <v>327968</v>
      </c>
      <c r="E26067" s="43">
        <f t="shared" si="814"/>
        <v>0.9277777777777777</v>
      </c>
      <c r="F26067" s="44" t="str">
        <f t="shared" si="815"/>
        <v>Вечер</v>
      </c>
    </row>
    <row r="26068" spans="1:6" ht="15" x14ac:dyDescent="0.35">
      <c r="A26068">
        <v>81382</v>
      </c>
      <c r="B26068" s="2">
        <v>44333.929394822007</v>
      </c>
      <c r="C26068">
        <v>188746</v>
      </c>
      <c r="D26068">
        <v>88863</v>
      </c>
      <c r="E26068" s="43">
        <f t="shared" si="814"/>
        <v>0.92939814814814825</v>
      </c>
      <c r="F26068" s="44" t="str">
        <f t="shared" si="815"/>
        <v>Вечер</v>
      </c>
    </row>
    <row r="26069" spans="1:6" ht="15" x14ac:dyDescent="0.35">
      <c r="A26069">
        <v>81384</v>
      </c>
      <c r="B26069" s="2">
        <v>44333.931822006474</v>
      </c>
      <c r="C26069">
        <v>202725</v>
      </c>
      <c r="D26069">
        <v>471403</v>
      </c>
      <c r="E26069" s="43">
        <f t="shared" si="814"/>
        <v>0.9318171296296297</v>
      </c>
      <c r="F26069" s="44" t="str">
        <f t="shared" si="815"/>
        <v>Вечер</v>
      </c>
    </row>
    <row r="26070" spans="1:6" ht="15" x14ac:dyDescent="0.35">
      <c r="A26070">
        <v>81388</v>
      </c>
      <c r="B26070" s="2">
        <v>44333.932226537218</v>
      </c>
      <c r="C26070">
        <v>105901</v>
      </c>
      <c r="D26070">
        <v>258219</v>
      </c>
      <c r="E26070" s="43">
        <f t="shared" si="814"/>
        <v>0.93222222222222229</v>
      </c>
      <c r="F26070" s="44" t="str">
        <f t="shared" si="815"/>
        <v>Вечер</v>
      </c>
    </row>
    <row r="26071" spans="1:6" ht="15" x14ac:dyDescent="0.35">
      <c r="A26071">
        <v>81391</v>
      </c>
      <c r="B26071" s="2">
        <v>44333.937485436894</v>
      </c>
      <c r="C26071">
        <v>266979</v>
      </c>
      <c r="D26071">
        <v>158978</v>
      </c>
      <c r="E26071" s="43">
        <f t="shared" si="814"/>
        <v>0.93748842592592585</v>
      </c>
      <c r="F26071" s="44" t="str">
        <f t="shared" si="815"/>
        <v>Вечер</v>
      </c>
    </row>
    <row r="26072" spans="1:6" ht="15" x14ac:dyDescent="0.35">
      <c r="A26072">
        <v>81392</v>
      </c>
      <c r="B26072" s="2">
        <v>44333.938699029124</v>
      </c>
      <c r="C26072">
        <v>108650</v>
      </c>
      <c r="D26072">
        <v>63666</v>
      </c>
      <c r="E26072" s="43">
        <f t="shared" si="814"/>
        <v>0.93870370370370371</v>
      </c>
      <c r="F26072" s="44" t="str">
        <f t="shared" si="815"/>
        <v>Вечер</v>
      </c>
    </row>
    <row r="26073" spans="1:6" ht="15" x14ac:dyDescent="0.35">
      <c r="A26073">
        <v>81395</v>
      </c>
      <c r="B26073" s="2">
        <v>44333.939103559875</v>
      </c>
      <c r="C26073">
        <v>180883</v>
      </c>
      <c r="D26073">
        <v>411922</v>
      </c>
      <c r="E26073" s="43">
        <f t="shared" si="814"/>
        <v>0.9391087962962964</v>
      </c>
      <c r="F26073" s="44" t="str">
        <f t="shared" si="815"/>
        <v>Вечер</v>
      </c>
    </row>
    <row r="26074" spans="1:6" ht="15" x14ac:dyDescent="0.35">
      <c r="A26074">
        <v>81396</v>
      </c>
      <c r="B26074" s="2">
        <v>44333.939508090611</v>
      </c>
      <c r="C26074">
        <v>124504</v>
      </c>
      <c r="D26074">
        <v>371545</v>
      </c>
      <c r="E26074" s="43">
        <f t="shared" si="814"/>
        <v>0.93950231481481483</v>
      </c>
      <c r="F26074" s="44" t="str">
        <f t="shared" si="815"/>
        <v>Вечер</v>
      </c>
    </row>
    <row r="26075" spans="1:6" ht="15" x14ac:dyDescent="0.35">
      <c r="A26075">
        <v>81399</v>
      </c>
      <c r="B26075" s="2">
        <v>44333.940721682848</v>
      </c>
      <c r="C26075">
        <v>307221</v>
      </c>
      <c r="D26075">
        <v>226232</v>
      </c>
      <c r="E26075" s="43">
        <f t="shared" si="814"/>
        <v>0.94071759259259258</v>
      </c>
      <c r="F26075" s="44" t="str">
        <f t="shared" si="815"/>
        <v>Вечер</v>
      </c>
    </row>
    <row r="26076" spans="1:6" ht="15" x14ac:dyDescent="0.35">
      <c r="A26076">
        <v>81403</v>
      </c>
      <c r="B26076" s="2">
        <v>44333.941126213591</v>
      </c>
      <c r="C26076">
        <v>116306</v>
      </c>
      <c r="D26076">
        <v>158978</v>
      </c>
      <c r="E26076" s="43">
        <f t="shared" si="814"/>
        <v>0.94112268518518516</v>
      </c>
      <c r="F26076" s="44" t="str">
        <f t="shared" si="815"/>
        <v>Вечер</v>
      </c>
    </row>
    <row r="26077" spans="1:6" ht="15" x14ac:dyDescent="0.35">
      <c r="A26077">
        <v>81407</v>
      </c>
      <c r="B26077" s="2">
        <v>44333.941935275085</v>
      </c>
      <c r="C26077">
        <v>126233</v>
      </c>
      <c r="D26077">
        <v>153893</v>
      </c>
      <c r="E26077" s="43">
        <f t="shared" si="814"/>
        <v>0.94193287037037043</v>
      </c>
      <c r="F26077" s="44" t="str">
        <f t="shared" si="815"/>
        <v>Вечер</v>
      </c>
    </row>
    <row r="26078" spans="1:6" ht="15" x14ac:dyDescent="0.35">
      <c r="A26078">
        <v>81411</v>
      </c>
      <c r="B26078" s="2">
        <v>44333.942666666662</v>
      </c>
      <c r="C26078">
        <v>130681</v>
      </c>
      <c r="D26078">
        <v>351192</v>
      </c>
      <c r="E26078" s="43">
        <f t="shared" si="814"/>
        <v>0.94266203703703699</v>
      </c>
      <c r="F26078" s="44" t="str">
        <f t="shared" si="815"/>
        <v>Вечер</v>
      </c>
    </row>
    <row r="26079" spans="1:6" ht="15" x14ac:dyDescent="0.35">
      <c r="A26079">
        <v>81413</v>
      </c>
      <c r="B26079" s="2">
        <v>44333.943553398058</v>
      </c>
      <c r="C26079">
        <v>264541</v>
      </c>
      <c r="D26079">
        <v>438887</v>
      </c>
      <c r="E26079" s="43">
        <f t="shared" si="814"/>
        <v>0.94355324074074076</v>
      </c>
      <c r="F26079" s="44" t="str">
        <f t="shared" si="815"/>
        <v>Вечер</v>
      </c>
    </row>
    <row r="26080" spans="1:6" ht="15" x14ac:dyDescent="0.35">
      <c r="A26080">
        <v>81414</v>
      </c>
      <c r="B26080" s="2">
        <v>44333.945576051781</v>
      </c>
      <c r="C26080">
        <v>50990</v>
      </c>
      <c r="D26080">
        <v>411922</v>
      </c>
      <c r="E26080" s="43">
        <f t="shared" si="814"/>
        <v>0.94557870370370367</v>
      </c>
      <c r="F26080" s="44" t="str">
        <f t="shared" si="815"/>
        <v>Вечер</v>
      </c>
    </row>
    <row r="26081" spans="1:6" ht="15" x14ac:dyDescent="0.35">
      <c r="A26081">
        <v>81415</v>
      </c>
      <c r="B26081" s="2">
        <v>44333.947194174762</v>
      </c>
      <c r="C26081">
        <v>239229</v>
      </c>
      <c r="D26081">
        <v>433508</v>
      </c>
      <c r="E26081" s="43">
        <f t="shared" si="814"/>
        <v>0.947199074074074</v>
      </c>
      <c r="F26081" s="44" t="str">
        <f t="shared" si="815"/>
        <v>Вечер</v>
      </c>
    </row>
    <row r="26082" spans="1:6" ht="15" x14ac:dyDescent="0.35">
      <c r="A26082">
        <v>81420</v>
      </c>
      <c r="B26082" s="2">
        <v>44333.948407766991</v>
      </c>
      <c r="C26082">
        <v>7056</v>
      </c>
      <c r="D26082">
        <v>117699</v>
      </c>
      <c r="E26082" s="43">
        <f t="shared" si="814"/>
        <v>0.94840277777777782</v>
      </c>
      <c r="F26082" s="44" t="str">
        <f t="shared" si="815"/>
        <v>Вечер</v>
      </c>
    </row>
    <row r="26083" spans="1:6" ht="15" x14ac:dyDescent="0.35">
      <c r="A26083">
        <v>81423</v>
      </c>
      <c r="B26083" s="2">
        <v>44333.948812297735</v>
      </c>
      <c r="C26083">
        <v>47298</v>
      </c>
      <c r="D26083">
        <v>360157</v>
      </c>
      <c r="E26083" s="43">
        <f t="shared" si="814"/>
        <v>0.9488078703703704</v>
      </c>
      <c r="F26083" s="44" t="str">
        <f t="shared" si="815"/>
        <v>Вечер</v>
      </c>
    </row>
    <row r="26084" spans="1:6" ht="15" x14ac:dyDescent="0.35">
      <c r="A26084">
        <v>81425</v>
      </c>
      <c r="B26084" s="2">
        <v>44333.954880258898</v>
      </c>
      <c r="C26084">
        <v>32169</v>
      </c>
      <c r="D26084">
        <v>251574</v>
      </c>
      <c r="E26084" s="43">
        <f t="shared" si="814"/>
        <v>0.95488425925925924</v>
      </c>
      <c r="F26084" s="44" t="str">
        <f t="shared" si="815"/>
        <v>Вечер</v>
      </c>
    </row>
    <row r="26085" spans="1:6" ht="15" x14ac:dyDescent="0.35">
      <c r="A26085">
        <v>81429</v>
      </c>
      <c r="B26085" s="2">
        <v>44333.955284789648</v>
      </c>
      <c r="C26085">
        <v>15963</v>
      </c>
      <c r="D26085">
        <v>88863</v>
      </c>
      <c r="E26085" s="43">
        <f t="shared" si="814"/>
        <v>0.95528935185185182</v>
      </c>
      <c r="F26085" s="44" t="str">
        <f t="shared" si="815"/>
        <v>Вечер</v>
      </c>
    </row>
    <row r="26086" spans="1:6" ht="15" x14ac:dyDescent="0.35">
      <c r="A26086">
        <v>81432</v>
      </c>
      <c r="B26086" s="2">
        <v>44333.955689320384</v>
      </c>
      <c r="C26086">
        <v>300764</v>
      </c>
      <c r="D26086">
        <v>137327</v>
      </c>
      <c r="E26086" s="43">
        <f t="shared" si="814"/>
        <v>0.95569444444444451</v>
      </c>
      <c r="F26086" s="44" t="str">
        <f t="shared" si="815"/>
        <v>Вечер</v>
      </c>
    </row>
    <row r="26087" spans="1:6" ht="15" x14ac:dyDescent="0.35">
      <c r="A26087">
        <v>81435</v>
      </c>
      <c r="B26087" s="2">
        <v>44333.956498381878</v>
      </c>
      <c r="C26087">
        <v>302894</v>
      </c>
      <c r="D26087">
        <v>383352</v>
      </c>
      <c r="E26087" s="43">
        <f t="shared" si="814"/>
        <v>0.95649305555555564</v>
      </c>
      <c r="F26087" s="44" t="str">
        <f t="shared" si="815"/>
        <v>Вечер</v>
      </c>
    </row>
    <row r="26088" spans="1:6" ht="15" x14ac:dyDescent="0.35">
      <c r="A26088">
        <v>81436</v>
      </c>
      <c r="B26088" s="2">
        <v>44333.958116504851</v>
      </c>
      <c r="C26088">
        <v>96683</v>
      </c>
      <c r="D26088">
        <v>250679</v>
      </c>
      <c r="E26088" s="43">
        <f t="shared" si="814"/>
        <v>0.95811342592592597</v>
      </c>
      <c r="F26088" s="44" t="str">
        <f t="shared" si="815"/>
        <v>Вечер</v>
      </c>
    </row>
    <row r="26089" spans="1:6" ht="15" x14ac:dyDescent="0.35">
      <c r="A26089">
        <v>81437</v>
      </c>
      <c r="B26089" s="2">
        <v>44333.958116504851</v>
      </c>
      <c r="C26089">
        <v>205129</v>
      </c>
      <c r="D26089">
        <v>411922</v>
      </c>
      <c r="E26089" s="43">
        <f t="shared" si="814"/>
        <v>0.95811342592592597</v>
      </c>
      <c r="F26089" s="44" t="str">
        <f t="shared" si="815"/>
        <v>Вечер</v>
      </c>
    </row>
    <row r="26090" spans="1:6" ht="15" x14ac:dyDescent="0.35">
      <c r="A26090">
        <v>81441</v>
      </c>
      <c r="B26090" s="2">
        <v>44333.958333333336</v>
      </c>
      <c r="C26090">
        <v>322432</v>
      </c>
      <c r="D26090">
        <v>230507</v>
      </c>
      <c r="E26090" s="43">
        <f t="shared" si="814"/>
        <v>0.95833333333333337</v>
      </c>
      <c r="F26090" s="44" t="str">
        <f t="shared" si="815"/>
        <v>Ночь</v>
      </c>
    </row>
    <row r="26091" spans="1:6" ht="15" x14ac:dyDescent="0.35">
      <c r="A26091">
        <v>81446</v>
      </c>
      <c r="B26091" s="2">
        <v>44333.958521035602</v>
      </c>
      <c r="C26091">
        <v>210373</v>
      </c>
      <c r="D26091">
        <v>250679</v>
      </c>
      <c r="E26091" s="43">
        <f t="shared" si="814"/>
        <v>0.95851851851851855</v>
      </c>
      <c r="F26091" s="44" t="str">
        <f t="shared" si="815"/>
        <v>Ночь</v>
      </c>
    </row>
    <row r="26092" spans="1:6" ht="15" x14ac:dyDescent="0.35">
      <c r="A26092">
        <v>81449</v>
      </c>
      <c r="B26092" s="2">
        <v>44333.959734627831</v>
      </c>
      <c r="C26092">
        <v>42513</v>
      </c>
      <c r="D26092">
        <v>288982</v>
      </c>
      <c r="E26092" s="43">
        <f t="shared" si="814"/>
        <v>0.95973379629629629</v>
      </c>
      <c r="F26092" s="44" t="str">
        <f t="shared" si="815"/>
        <v>Ночь</v>
      </c>
    </row>
    <row r="26093" spans="1:6" ht="15" x14ac:dyDescent="0.35">
      <c r="A26093">
        <v>81451</v>
      </c>
      <c r="B26093" s="2">
        <v>44333.962161812298</v>
      </c>
      <c r="C26093">
        <v>255951</v>
      </c>
      <c r="D26093">
        <v>411922</v>
      </c>
      <c r="E26093" s="43">
        <f t="shared" si="814"/>
        <v>0.96216435185185178</v>
      </c>
      <c r="F26093" s="44" t="str">
        <f t="shared" si="815"/>
        <v>Ночь</v>
      </c>
    </row>
    <row r="26094" spans="1:6" ht="15" x14ac:dyDescent="0.35">
      <c r="A26094">
        <v>81456</v>
      </c>
      <c r="B26094" s="2">
        <v>44333.964588996765</v>
      </c>
      <c r="C26094">
        <v>77280</v>
      </c>
      <c r="D26094">
        <v>118549</v>
      </c>
      <c r="E26094" s="43">
        <f t="shared" si="814"/>
        <v>0.96458333333333324</v>
      </c>
      <c r="F26094" s="44" t="str">
        <f t="shared" si="815"/>
        <v>Ночь</v>
      </c>
    </row>
    <row r="26095" spans="1:6" ht="15" x14ac:dyDescent="0.35">
      <c r="A26095">
        <v>81458</v>
      </c>
      <c r="B26095" s="2">
        <v>44333.967333333334</v>
      </c>
      <c r="C26095">
        <v>119670</v>
      </c>
      <c r="D26095">
        <v>439981</v>
      </c>
      <c r="E26095" s="43">
        <f t="shared" si="814"/>
        <v>0.96733796296296293</v>
      </c>
      <c r="F26095" s="44" t="str">
        <f t="shared" si="815"/>
        <v>Ночь</v>
      </c>
    </row>
    <row r="26096" spans="1:6" ht="15" x14ac:dyDescent="0.35">
      <c r="A26096">
        <v>81460</v>
      </c>
      <c r="B26096" s="2">
        <v>44333.971061488672</v>
      </c>
      <c r="C26096">
        <v>300892</v>
      </c>
      <c r="D26096">
        <v>347008</v>
      </c>
      <c r="E26096" s="43">
        <f t="shared" si="814"/>
        <v>0.97106481481481488</v>
      </c>
      <c r="F26096" s="44" t="str">
        <f t="shared" si="815"/>
        <v>Ночь</v>
      </c>
    </row>
    <row r="26097" spans="1:6" ht="15" x14ac:dyDescent="0.35">
      <c r="A26097">
        <v>81463</v>
      </c>
      <c r="B26097" s="2">
        <v>44333.971666666665</v>
      </c>
      <c r="C26097">
        <v>130798</v>
      </c>
      <c r="D26097">
        <v>62570</v>
      </c>
      <c r="E26097" s="43">
        <f t="shared" si="814"/>
        <v>0.97166666666666668</v>
      </c>
      <c r="F26097" s="44" t="str">
        <f t="shared" si="815"/>
        <v>Ночь</v>
      </c>
    </row>
    <row r="26098" spans="1:6" ht="15" x14ac:dyDescent="0.35">
      <c r="A26098">
        <v>81466</v>
      </c>
      <c r="B26098" s="2">
        <v>44333.972679611645</v>
      </c>
      <c r="C26098">
        <v>304420</v>
      </c>
      <c r="D26098">
        <v>411922</v>
      </c>
      <c r="E26098" s="43">
        <f t="shared" si="814"/>
        <v>0.97268518518518521</v>
      </c>
      <c r="F26098" s="44" t="str">
        <f t="shared" si="815"/>
        <v>Ночь</v>
      </c>
    </row>
    <row r="26099" spans="1:6" ht="15" x14ac:dyDescent="0.35">
      <c r="A26099">
        <v>81467</v>
      </c>
      <c r="B26099" s="2">
        <v>44333.975511326862</v>
      </c>
      <c r="C26099">
        <v>224851</v>
      </c>
      <c r="D26099">
        <v>54917</v>
      </c>
      <c r="E26099" s="43">
        <f t="shared" si="814"/>
        <v>0.97550925925925924</v>
      </c>
      <c r="F26099" s="44" t="str">
        <f t="shared" si="815"/>
        <v>Ночь</v>
      </c>
    </row>
    <row r="26100" spans="1:6" ht="15" x14ac:dyDescent="0.35">
      <c r="A26100">
        <v>81472</v>
      </c>
      <c r="B26100" s="2">
        <v>44333.976724919092</v>
      </c>
      <c r="C26100">
        <v>154251</v>
      </c>
      <c r="D26100">
        <v>243728</v>
      </c>
      <c r="E26100" s="43">
        <f t="shared" si="814"/>
        <v>0.97672453703703699</v>
      </c>
      <c r="F26100" s="44" t="str">
        <f t="shared" si="815"/>
        <v>Ночь</v>
      </c>
    </row>
    <row r="26101" spans="1:6" ht="15" x14ac:dyDescent="0.35">
      <c r="A26101">
        <v>81477</v>
      </c>
      <c r="B26101" s="2">
        <v>44333.978666666662</v>
      </c>
      <c r="C26101">
        <v>191841</v>
      </c>
      <c r="D26101">
        <v>352112</v>
      </c>
      <c r="E26101" s="43">
        <f t="shared" si="814"/>
        <v>0.9786689814814814</v>
      </c>
      <c r="F26101" s="44" t="str">
        <f t="shared" si="815"/>
        <v>Ночь</v>
      </c>
    </row>
    <row r="26102" spans="1:6" ht="15" x14ac:dyDescent="0.35">
      <c r="A26102">
        <v>81480</v>
      </c>
      <c r="B26102" s="2">
        <v>44333.979961165045</v>
      </c>
      <c r="C26102">
        <v>9859</v>
      </c>
      <c r="D26102">
        <v>250679</v>
      </c>
      <c r="E26102" s="43">
        <f t="shared" si="814"/>
        <v>0.97996527777777775</v>
      </c>
      <c r="F26102" s="44" t="str">
        <f t="shared" si="815"/>
        <v>Ночь</v>
      </c>
    </row>
    <row r="26103" spans="1:6" ht="15" x14ac:dyDescent="0.35">
      <c r="A26103">
        <v>81483</v>
      </c>
      <c r="B26103" s="2">
        <v>44333.979961165045</v>
      </c>
      <c r="C26103">
        <v>347353</v>
      </c>
      <c r="D26103">
        <v>158978</v>
      </c>
      <c r="E26103" s="43">
        <f t="shared" si="814"/>
        <v>0.97996527777777775</v>
      </c>
      <c r="F26103" s="44" t="str">
        <f t="shared" si="815"/>
        <v>Ночь</v>
      </c>
    </row>
    <row r="26104" spans="1:6" ht="15" x14ac:dyDescent="0.35">
      <c r="A26104">
        <v>81488</v>
      </c>
      <c r="B26104" s="2">
        <v>44333.981579288025</v>
      </c>
      <c r="C26104">
        <v>306471</v>
      </c>
      <c r="D26104">
        <v>37467</v>
      </c>
      <c r="E26104" s="43">
        <f t="shared" si="814"/>
        <v>0.98157407407407404</v>
      </c>
      <c r="F26104" s="44" t="str">
        <f t="shared" si="815"/>
        <v>Ночь</v>
      </c>
    </row>
    <row r="26105" spans="1:6" ht="15" x14ac:dyDescent="0.35">
      <c r="A26105">
        <v>81491</v>
      </c>
      <c r="B26105" s="2">
        <v>44333.985333333338</v>
      </c>
      <c r="C26105">
        <v>297585</v>
      </c>
      <c r="D26105">
        <v>271638</v>
      </c>
      <c r="E26105" s="43">
        <f t="shared" si="814"/>
        <v>0.98533564814814811</v>
      </c>
      <c r="F26105" s="44" t="str">
        <f t="shared" si="815"/>
        <v>Ночь</v>
      </c>
    </row>
    <row r="26106" spans="1:6" ht="15" x14ac:dyDescent="0.35">
      <c r="A26106">
        <v>81496</v>
      </c>
      <c r="B26106" s="2">
        <v>44333.995737864083</v>
      </c>
      <c r="C26106">
        <v>12874</v>
      </c>
      <c r="D26106">
        <v>222412</v>
      </c>
      <c r="E26106" s="43">
        <f t="shared" si="814"/>
        <v>0.9957407407407407</v>
      </c>
      <c r="F26106" s="44" t="str">
        <f t="shared" si="815"/>
        <v>Ночь</v>
      </c>
    </row>
    <row r="26107" spans="1:6" ht="15" x14ac:dyDescent="0.35">
      <c r="A26107">
        <v>81501</v>
      </c>
      <c r="B26107" s="2">
        <v>44333.996142394819</v>
      </c>
      <c r="C26107">
        <v>294049</v>
      </c>
      <c r="D26107">
        <v>405624</v>
      </c>
      <c r="E26107" s="43">
        <f t="shared" si="814"/>
        <v>0.99614583333333329</v>
      </c>
      <c r="F26107" s="44" t="str">
        <f t="shared" si="815"/>
        <v>Ночь</v>
      </c>
    </row>
    <row r="26108" spans="1:6" ht="15" x14ac:dyDescent="0.35">
      <c r="A26108">
        <v>81504</v>
      </c>
      <c r="B26108" s="2">
        <v>44334.000996763752</v>
      </c>
      <c r="C26108">
        <v>290229</v>
      </c>
      <c r="D26108">
        <v>182191</v>
      </c>
      <c r="E26108" s="43">
        <f t="shared" si="814"/>
        <v>9.9537037037037042E-4</v>
      </c>
      <c r="F26108" s="44" t="str">
        <f t="shared" si="815"/>
        <v>Ночь</v>
      </c>
    </row>
    <row r="26109" spans="1:6" ht="15" x14ac:dyDescent="0.35">
      <c r="A26109">
        <v>81507</v>
      </c>
      <c r="B26109" s="2">
        <v>44334.008333333339</v>
      </c>
      <c r="C26109">
        <v>122815</v>
      </c>
      <c r="D26109">
        <v>472712</v>
      </c>
      <c r="E26109" s="43">
        <f t="shared" si="814"/>
        <v>8.3333333333333332E-3</v>
      </c>
      <c r="F26109" s="44" t="str">
        <f t="shared" si="815"/>
        <v>Ночь</v>
      </c>
    </row>
    <row r="26110" spans="1:6" ht="15" x14ac:dyDescent="0.35">
      <c r="A26110">
        <v>81508</v>
      </c>
      <c r="B26110" s="2">
        <v>44334.012728155343</v>
      </c>
      <c r="C26110">
        <v>201015</v>
      </c>
      <c r="D26110">
        <v>347008</v>
      </c>
      <c r="E26110" s="43">
        <f t="shared" si="814"/>
        <v>1.2731481481481481E-2</v>
      </c>
      <c r="F26110" s="44" t="str">
        <f t="shared" si="815"/>
        <v>Ночь</v>
      </c>
    </row>
    <row r="26111" spans="1:6" ht="15" x14ac:dyDescent="0.35">
      <c r="A26111">
        <v>81511</v>
      </c>
      <c r="B26111" s="2">
        <v>44334.016773462783</v>
      </c>
      <c r="C26111">
        <v>193015</v>
      </c>
      <c r="D26111">
        <v>81226</v>
      </c>
      <c r="E26111" s="43">
        <f t="shared" si="814"/>
        <v>1.6770833333333332E-2</v>
      </c>
      <c r="F26111" s="44" t="str">
        <f t="shared" si="815"/>
        <v>Ночь</v>
      </c>
    </row>
    <row r="26112" spans="1:6" ht="15" x14ac:dyDescent="0.35">
      <c r="A26112">
        <v>81515</v>
      </c>
      <c r="B26112" s="2">
        <v>44334.023245954697</v>
      </c>
      <c r="C26112">
        <v>304445</v>
      </c>
      <c r="D26112">
        <v>227775</v>
      </c>
      <c r="E26112" s="43">
        <f t="shared" si="814"/>
        <v>2.3240740740740742E-2</v>
      </c>
      <c r="F26112" s="44" t="str">
        <f t="shared" si="815"/>
        <v>Ночь</v>
      </c>
    </row>
    <row r="26113" spans="1:6" ht="15" x14ac:dyDescent="0.35">
      <c r="A26113">
        <v>81516</v>
      </c>
      <c r="B26113" s="2">
        <v>44334.02486407767</v>
      </c>
      <c r="C26113">
        <v>84439</v>
      </c>
      <c r="D26113">
        <v>158978</v>
      </c>
      <c r="E26113" s="43">
        <f t="shared" si="814"/>
        <v>2.4861111111111108E-2</v>
      </c>
      <c r="F26113" s="44" t="str">
        <f t="shared" si="815"/>
        <v>Ночь</v>
      </c>
    </row>
    <row r="26114" spans="1:6" ht="15" x14ac:dyDescent="0.35">
      <c r="A26114">
        <v>81517</v>
      </c>
      <c r="B26114" s="2">
        <v>44334.02486407767</v>
      </c>
      <c r="C26114">
        <v>117139</v>
      </c>
      <c r="D26114">
        <v>251574</v>
      </c>
      <c r="E26114" s="43">
        <f t="shared" si="814"/>
        <v>2.4861111111111108E-2</v>
      </c>
      <c r="F26114" s="44" t="str">
        <f t="shared" si="815"/>
        <v>Ночь</v>
      </c>
    </row>
    <row r="26115" spans="1:6" ht="15" x14ac:dyDescent="0.35">
      <c r="A26115">
        <v>81518</v>
      </c>
      <c r="B26115" s="2">
        <v>44334.032954692557</v>
      </c>
      <c r="C26115">
        <v>87270</v>
      </c>
      <c r="D26115">
        <v>192331</v>
      </c>
      <c r="E26115" s="43">
        <f t="shared" ref="E26115:E26178" si="816">TIME(HOUR(B26115),MINUTE(B26115),SECOND(B26115))</f>
        <v>3.2951388888888891E-2</v>
      </c>
      <c r="F26115" s="44" t="str">
        <f t="shared" ref="F26115:F26178" si="817">IF(E26115&gt;=TIME(6,0,0),IF(E26115&lt;TIME(12,0,0),"Утро",IF(E26115&lt;TIME(18,0,0),"День",IF((E26115)&lt;TIME(23,0,0),"Вечер","Ночь"))),"Ночь")</f>
        <v>Ночь</v>
      </c>
    </row>
    <row r="26116" spans="1:6" ht="15" x14ac:dyDescent="0.35">
      <c r="A26116">
        <v>81521</v>
      </c>
      <c r="B26116" s="2">
        <v>44334.032954692557</v>
      </c>
      <c r="C26116">
        <v>216532</v>
      </c>
      <c r="D26116">
        <v>311201</v>
      </c>
      <c r="E26116" s="43">
        <f t="shared" si="816"/>
        <v>3.2951388888888891E-2</v>
      </c>
      <c r="F26116" s="44" t="str">
        <f t="shared" si="817"/>
        <v>Ночь</v>
      </c>
    </row>
    <row r="26117" spans="1:6" ht="15" x14ac:dyDescent="0.35">
      <c r="A26117">
        <v>81523</v>
      </c>
      <c r="B26117" s="2">
        <v>44334.035786407767</v>
      </c>
      <c r="C26117">
        <v>291917</v>
      </c>
      <c r="D26117">
        <v>379859</v>
      </c>
      <c r="E26117" s="43">
        <f t="shared" si="816"/>
        <v>3.5787037037037034E-2</v>
      </c>
      <c r="F26117" s="44" t="str">
        <f t="shared" si="817"/>
        <v>Ночь</v>
      </c>
    </row>
    <row r="26118" spans="1:6" ht="15" x14ac:dyDescent="0.35">
      <c r="A26118">
        <v>81524</v>
      </c>
      <c r="B26118" s="2">
        <v>44334.039831715214</v>
      </c>
      <c r="C26118">
        <v>311899</v>
      </c>
      <c r="D26118">
        <v>345016</v>
      </c>
      <c r="E26118" s="43">
        <f t="shared" si="816"/>
        <v>3.982638888888889E-2</v>
      </c>
      <c r="F26118" s="44" t="str">
        <f t="shared" si="817"/>
        <v>Ночь</v>
      </c>
    </row>
    <row r="26119" spans="1:6" ht="15" x14ac:dyDescent="0.35">
      <c r="A26119">
        <v>81527</v>
      </c>
      <c r="B26119" s="2">
        <v>44334.0406407767</v>
      </c>
      <c r="C26119">
        <v>326974</v>
      </c>
      <c r="D26119">
        <v>227775</v>
      </c>
      <c r="E26119" s="43">
        <f t="shared" si="816"/>
        <v>4.0636574074074075E-2</v>
      </c>
      <c r="F26119" s="44" t="str">
        <f t="shared" si="817"/>
        <v>Ночь</v>
      </c>
    </row>
    <row r="26120" spans="1:6" ht="15" x14ac:dyDescent="0.35">
      <c r="A26120">
        <v>81532</v>
      </c>
      <c r="B26120" s="2">
        <v>44334.043472491911</v>
      </c>
      <c r="C26120">
        <v>8700</v>
      </c>
      <c r="D26120">
        <v>266896</v>
      </c>
      <c r="E26120" s="43">
        <f t="shared" si="816"/>
        <v>4.3472222222222225E-2</v>
      </c>
      <c r="F26120" s="44" t="str">
        <f t="shared" si="817"/>
        <v>Ночь</v>
      </c>
    </row>
    <row r="26121" spans="1:6" ht="15" x14ac:dyDescent="0.35">
      <c r="A26121">
        <v>81533</v>
      </c>
      <c r="B26121" s="2">
        <v>44334.051967637541</v>
      </c>
      <c r="C26121">
        <v>126465</v>
      </c>
      <c r="D26121">
        <v>330333</v>
      </c>
      <c r="E26121" s="43">
        <f t="shared" si="816"/>
        <v>5.1967592592592593E-2</v>
      </c>
      <c r="F26121" s="44" t="str">
        <f t="shared" si="817"/>
        <v>Ночь</v>
      </c>
    </row>
    <row r="26122" spans="1:6" ht="15" x14ac:dyDescent="0.35">
      <c r="A26122">
        <v>81536</v>
      </c>
      <c r="B26122" s="2">
        <v>44334.054394822007</v>
      </c>
      <c r="C26122">
        <v>65677</v>
      </c>
      <c r="D26122">
        <v>397099</v>
      </c>
      <c r="E26122" s="43">
        <f t="shared" si="816"/>
        <v>5.4398148148148147E-2</v>
      </c>
      <c r="F26122" s="44" t="str">
        <f t="shared" si="817"/>
        <v>Ночь</v>
      </c>
    </row>
    <row r="26123" spans="1:6" ht="15" x14ac:dyDescent="0.35">
      <c r="A26123">
        <v>81539</v>
      </c>
      <c r="B26123" s="2">
        <v>44334.055999999997</v>
      </c>
      <c r="C26123">
        <v>254310</v>
      </c>
      <c r="D26123">
        <v>36890</v>
      </c>
      <c r="E26123" s="43">
        <f t="shared" si="816"/>
        <v>5.5995370370370369E-2</v>
      </c>
      <c r="F26123" s="44" t="str">
        <f t="shared" si="817"/>
        <v>Ночь</v>
      </c>
    </row>
    <row r="26124" spans="1:6" ht="15" x14ac:dyDescent="0.35">
      <c r="A26124">
        <v>81540</v>
      </c>
      <c r="B26124" s="2">
        <v>44334.056822006474</v>
      </c>
      <c r="C26124">
        <v>105259</v>
      </c>
      <c r="D26124">
        <v>208822</v>
      </c>
      <c r="E26124" s="43">
        <f t="shared" si="816"/>
        <v>5.6817129629629627E-2</v>
      </c>
      <c r="F26124" s="44" t="str">
        <f t="shared" si="817"/>
        <v>Ночь</v>
      </c>
    </row>
    <row r="26125" spans="1:6" ht="15" x14ac:dyDescent="0.35">
      <c r="A26125">
        <v>81545</v>
      </c>
      <c r="B26125" s="2">
        <v>44334.063294498381</v>
      </c>
      <c r="C26125">
        <v>219589</v>
      </c>
      <c r="D26125">
        <v>258219</v>
      </c>
      <c r="E26125" s="43">
        <f t="shared" si="816"/>
        <v>6.3298611111111111E-2</v>
      </c>
      <c r="F26125" s="44" t="str">
        <f t="shared" si="817"/>
        <v>Ночь</v>
      </c>
    </row>
    <row r="26126" spans="1:6" ht="15" x14ac:dyDescent="0.35">
      <c r="A26126">
        <v>81550</v>
      </c>
      <c r="B26126" s="2">
        <v>44334.066530744334</v>
      </c>
      <c r="C26126">
        <v>305056</v>
      </c>
      <c r="D26126">
        <v>245484</v>
      </c>
      <c r="E26126" s="43">
        <f t="shared" si="816"/>
        <v>6.6527777777777783E-2</v>
      </c>
      <c r="F26126" s="44" t="str">
        <f t="shared" si="817"/>
        <v>Ночь</v>
      </c>
    </row>
    <row r="26127" spans="1:6" ht="15" x14ac:dyDescent="0.35">
      <c r="A26127">
        <v>81552</v>
      </c>
      <c r="B26127" s="2">
        <v>44334.070171521038</v>
      </c>
      <c r="C26127">
        <v>35234</v>
      </c>
      <c r="D26127">
        <v>182191</v>
      </c>
      <c r="E26127" s="43">
        <f t="shared" si="816"/>
        <v>7.0173611111111103E-2</v>
      </c>
      <c r="F26127" s="44" t="str">
        <f t="shared" si="817"/>
        <v>Ночь</v>
      </c>
    </row>
    <row r="26128" spans="1:6" ht="15" x14ac:dyDescent="0.35">
      <c r="A26128">
        <v>81555</v>
      </c>
      <c r="B26128" s="2">
        <v>44334.077333333335</v>
      </c>
      <c r="C26128">
        <v>277848</v>
      </c>
      <c r="D26128">
        <v>388328</v>
      </c>
      <c r="E26128" s="43">
        <f t="shared" si="816"/>
        <v>7.7337962962962969E-2</v>
      </c>
      <c r="F26128" s="44" t="str">
        <f t="shared" si="817"/>
        <v>Ночь</v>
      </c>
    </row>
    <row r="26129" spans="1:6" ht="15" x14ac:dyDescent="0.35">
      <c r="A26129">
        <v>81556</v>
      </c>
      <c r="B26129" s="2">
        <v>44334.084734627831</v>
      </c>
      <c r="C26129">
        <v>291202</v>
      </c>
      <c r="D26129">
        <v>351192</v>
      </c>
      <c r="E26129" s="43">
        <f t="shared" si="816"/>
        <v>8.4733796296296293E-2</v>
      </c>
      <c r="F26129" s="44" t="str">
        <f t="shared" si="817"/>
        <v>Ночь</v>
      </c>
    </row>
    <row r="26130" spans="1:6" ht="15" x14ac:dyDescent="0.35">
      <c r="A26130">
        <v>81559</v>
      </c>
      <c r="B26130" s="2">
        <v>44334.087566343042</v>
      </c>
      <c r="C26130">
        <v>259879</v>
      </c>
      <c r="D26130">
        <v>387595</v>
      </c>
      <c r="E26130" s="43">
        <f t="shared" si="816"/>
        <v>8.7569444444444436E-2</v>
      </c>
      <c r="F26130" s="44" t="str">
        <f t="shared" si="817"/>
        <v>Ночь</v>
      </c>
    </row>
    <row r="26131" spans="1:6" ht="15" x14ac:dyDescent="0.35">
      <c r="A26131">
        <v>81560</v>
      </c>
      <c r="B26131" s="2">
        <v>44334.087566343042</v>
      </c>
      <c r="C26131">
        <v>307712</v>
      </c>
      <c r="D26131">
        <v>189009</v>
      </c>
      <c r="E26131" s="43">
        <f t="shared" si="816"/>
        <v>8.7569444444444436E-2</v>
      </c>
      <c r="F26131" s="44" t="str">
        <f t="shared" si="817"/>
        <v>Ночь</v>
      </c>
    </row>
    <row r="26132" spans="1:6" ht="15" x14ac:dyDescent="0.35">
      <c r="A26132">
        <v>81565</v>
      </c>
      <c r="B26132" s="2">
        <v>44334.089993527508</v>
      </c>
      <c r="C26132">
        <v>222682</v>
      </c>
      <c r="D26132">
        <v>230507</v>
      </c>
      <c r="E26132" s="43">
        <f t="shared" si="816"/>
        <v>8.998842592592593E-2</v>
      </c>
      <c r="F26132" s="44" t="str">
        <f t="shared" si="817"/>
        <v>Ночь</v>
      </c>
    </row>
    <row r="26133" spans="1:6" ht="15" x14ac:dyDescent="0.35">
      <c r="A26133">
        <v>81567</v>
      </c>
      <c r="B26133" s="2">
        <v>44334.124378640779</v>
      </c>
      <c r="C26133">
        <v>275802</v>
      </c>
      <c r="D26133">
        <v>324893</v>
      </c>
      <c r="E26133" s="43">
        <f t="shared" si="816"/>
        <v>0.124375</v>
      </c>
      <c r="F26133" s="44" t="str">
        <f t="shared" si="817"/>
        <v>Ночь</v>
      </c>
    </row>
    <row r="26134" spans="1:6" ht="15" x14ac:dyDescent="0.35">
      <c r="A26134">
        <v>81569</v>
      </c>
      <c r="B26134" s="2">
        <v>44334.128333333334</v>
      </c>
      <c r="C26134">
        <v>209681</v>
      </c>
      <c r="D26134">
        <v>120139</v>
      </c>
      <c r="E26134" s="43">
        <f t="shared" si="816"/>
        <v>0.12833333333333333</v>
      </c>
      <c r="F26134" s="44" t="str">
        <f t="shared" si="817"/>
        <v>Ночь</v>
      </c>
    </row>
    <row r="26135" spans="1:6" ht="15" x14ac:dyDescent="0.35">
      <c r="A26135">
        <v>81572</v>
      </c>
      <c r="B26135" s="2">
        <v>44334.134491909383</v>
      </c>
      <c r="C26135">
        <v>152519</v>
      </c>
      <c r="D26135">
        <v>242428</v>
      </c>
      <c r="E26135" s="43">
        <f t="shared" si="816"/>
        <v>0.13449074074074074</v>
      </c>
      <c r="F26135" s="44" t="str">
        <f t="shared" si="817"/>
        <v>Ночь</v>
      </c>
    </row>
    <row r="26136" spans="1:6" ht="15" x14ac:dyDescent="0.35">
      <c r="A26136">
        <v>81575</v>
      </c>
      <c r="B26136" s="2">
        <v>44334.140559870553</v>
      </c>
      <c r="C26136">
        <v>216116</v>
      </c>
      <c r="D26136">
        <v>466283</v>
      </c>
      <c r="E26136" s="43">
        <f t="shared" si="816"/>
        <v>0.14055555555555554</v>
      </c>
      <c r="F26136" s="44" t="str">
        <f t="shared" si="817"/>
        <v>Ночь</v>
      </c>
    </row>
    <row r="26137" spans="1:6" ht="15" x14ac:dyDescent="0.35">
      <c r="A26137">
        <v>81579</v>
      </c>
      <c r="B26137" s="2">
        <v>44334.15</v>
      </c>
      <c r="C26137">
        <v>122521</v>
      </c>
      <c r="D26137">
        <v>153808</v>
      </c>
      <c r="E26137" s="43">
        <f t="shared" si="816"/>
        <v>0.15</v>
      </c>
      <c r="F26137" s="44" t="str">
        <f t="shared" si="817"/>
        <v>Ночь</v>
      </c>
    </row>
    <row r="26138" spans="1:6" ht="15" x14ac:dyDescent="0.35">
      <c r="A26138">
        <v>81584</v>
      </c>
      <c r="B26138" s="2">
        <v>44334.153333333335</v>
      </c>
      <c r="C26138">
        <v>8252</v>
      </c>
      <c r="D26138">
        <v>473327</v>
      </c>
      <c r="E26138" s="43">
        <f t="shared" si="816"/>
        <v>0.15333333333333332</v>
      </c>
      <c r="F26138" s="44" t="str">
        <f t="shared" si="817"/>
        <v>Ночь</v>
      </c>
    </row>
    <row r="26139" spans="1:6" ht="15" x14ac:dyDescent="0.35">
      <c r="A26139">
        <v>81585</v>
      </c>
      <c r="B26139" s="2">
        <v>44334.15552750809</v>
      </c>
      <c r="C26139">
        <v>240873</v>
      </c>
      <c r="D26139">
        <v>104958</v>
      </c>
      <c r="E26139" s="43">
        <f t="shared" si="816"/>
        <v>0.1555324074074074</v>
      </c>
      <c r="F26139" s="44" t="str">
        <f t="shared" si="817"/>
        <v>Ночь</v>
      </c>
    </row>
    <row r="26140" spans="1:6" ht="15" x14ac:dyDescent="0.35">
      <c r="A26140">
        <v>81588</v>
      </c>
      <c r="B26140" s="2">
        <v>44334.162000000004</v>
      </c>
      <c r="C26140">
        <v>189088</v>
      </c>
      <c r="D26140">
        <v>118549</v>
      </c>
      <c r="E26140" s="43">
        <f t="shared" si="816"/>
        <v>0.16200231481481481</v>
      </c>
      <c r="F26140" s="44" t="str">
        <f t="shared" si="817"/>
        <v>Ночь</v>
      </c>
    </row>
    <row r="26141" spans="1:6" ht="15" x14ac:dyDescent="0.35">
      <c r="A26141">
        <v>81591</v>
      </c>
      <c r="B26141" s="2">
        <v>44334.174944983824</v>
      </c>
      <c r="C26141">
        <v>28830</v>
      </c>
      <c r="D26141">
        <v>242428</v>
      </c>
      <c r="E26141" s="43">
        <f t="shared" si="816"/>
        <v>0.17494212962962963</v>
      </c>
      <c r="F26141" s="44" t="str">
        <f t="shared" si="817"/>
        <v>Ночь</v>
      </c>
    </row>
    <row r="26142" spans="1:6" ht="15" x14ac:dyDescent="0.35">
      <c r="A26142">
        <v>81595</v>
      </c>
      <c r="B26142" s="2">
        <v>44334.201644012945</v>
      </c>
      <c r="C26142">
        <v>154251</v>
      </c>
      <c r="D26142">
        <v>104355</v>
      </c>
      <c r="E26142" s="43">
        <f t="shared" si="816"/>
        <v>0.2016435185185185</v>
      </c>
      <c r="F26142" s="44" t="str">
        <f t="shared" si="817"/>
        <v>Ночь</v>
      </c>
    </row>
    <row r="26143" spans="1:6" ht="15" x14ac:dyDescent="0.35">
      <c r="A26143">
        <v>81597</v>
      </c>
      <c r="B26143" s="2">
        <v>44334.202333333335</v>
      </c>
      <c r="C26143">
        <v>104914</v>
      </c>
      <c r="D26143">
        <v>439981</v>
      </c>
      <c r="E26143" s="43">
        <f t="shared" si="816"/>
        <v>0.20233796296296294</v>
      </c>
      <c r="F26143" s="44" t="str">
        <f t="shared" si="817"/>
        <v>Ночь</v>
      </c>
    </row>
    <row r="26144" spans="1:6" ht="15" x14ac:dyDescent="0.35">
      <c r="A26144">
        <v>81599</v>
      </c>
      <c r="B26144" s="2">
        <v>44334.215333333334</v>
      </c>
      <c r="C26144">
        <v>135926</v>
      </c>
      <c r="D26144">
        <v>104958</v>
      </c>
      <c r="E26144" s="43">
        <f t="shared" si="816"/>
        <v>0.21533564814814812</v>
      </c>
      <c r="F26144" s="44" t="str">
        <f t="shared" si="817"/>
        <v>Ночь</v>
      </c>
    </row>
    <row r="26145" spans="1:6" ht="15" x14ac:dyDescent="0.35">
      <c r="A26145">
        <v>81600</v>
      </c>
      <c r="B26145" s="2">
        <v>44334.216611650481</v>
      </c>
      <c r="C26145">
        <v>215308</v>
      </c>
      <c r="D26145">
        <v>289759</v>
      </c>
      <c r="E26145" s="43">
        <f t="shared" si="816"/>
        <v>0.21660879629629629</v>
      </c>
      <c r="F26145" s="44" t="str">
        <f t="shared" si="817"/>
        <v>Ночь</v>
      </c>
    </row>
    <row r="26146" spans="1:6" ht="15" x14ac:dyDescent="0.35">
      <c r="A26146">
        <v>81605</v>
      </c>
      <c r="B26146" s="2">
        <v>44334.222999999998</v>
      </c>
      <c r="C26146">
        <v>333224</v>
      </c>
      <c r="D26146">
        <v>177109</v>
      </c>
      <c r="E26146" s="43">
        <f t="shared" si="816"/>
        <v>0.22299768518518517</v>
      </c>
      <c r="F26146" s="44" t="str">
        <f t="shared" si="817"/>
        <v>Ночь</v>
      </c>
    </row>
    <row r="26147" spans="1:6" ht="15" x14ac:dyDescent="0.35">
      <c r="A26147">
        <v>81610</v>
      </c>
      <c r="B26147" s="2">
        <v>44334.224000000002</v>
      </c>
      <c r="C26147">
        <v>215881</v>
      </c>
      <c r="D26147">
        <v>244574</v>
      </c>
      <c r="E26147" s="43">
        <f t="shared" si="816"/>
        <v>0.22400462962962964</v>
      </c>
      <c r="F26147" s="44" t="str">
        <f t="shared" si="817"/>
        <v>Ночь</v>
      </c>
    </row>
    <row r="26148" spans="1:6" ht="15" x14ac:dyDescent="0.35">
      <c r="A26148">
        <v>81615</v>
      </c>
      <c r="B26148" s="2">
        <v>44334.239000000001</v>
      </c>
      <c r="C26148">
        <v>82528</v>
      </c>
      <c r="D26148">
        <v>341844</v>
      </c>
      <c r="E26148" s="43">
        <f t="shared" si="816"/>
        <v>0.23900462962962962</v>
      </c>
      <c r="F26148" s="44" t="str">
        <f t="shared" si="817"/>
        <v>Ночь</v>
      </c>
    </row>
    <row r="26149" spans="1:6" ht="15" x14ac:dyDescent="0.35">
      <c r="A26149">
        <v>81617</v>
      </c>
      <c r="B26149" s="2">
        <v>44334.241288025893</v>
      </c>
      <c r="C26149">
        <v>156508</v>
      </c>
      <c r="D26149">
        <v>250679</v>
      </c>
      <c r="E26149" s="43">
        <f t="shared" si="816"/>
        <v>0.24128472222222222</v>
      </c>
      <c r="F26149" s="44" t="str">
        <f t="shared" si="817"/>
        <v>Ночь</v>
      </c>
    </row>
    <row r="26150" spans="1:6" ht="15" x14ac:dyDescent="0.35">
      <c r="A26150">
        <v>81620</v>
      </c>
      <c r="B26150" s="2">
        <v>44334.241666666661</v>
      </c>
      <c r="C26150">
        <v>319720</v>
      </c>
      <c r="D26150">
        <v>51162</v>
      </c>
      <c r="E26150" s="43">
        <f t="shared" si="816"/>
        <v>0.24166666666666667</v>
      </c>
      <c r="F26150" s="44" t="str">
        <f t="shared" si="817"/>
        <v>Ночь</v>
      </c>
    </row>
    <row r="26151" spans="1:6" ht="15" x14ac:dyDescent="0.35">
      <c r="A26151">
        <v>81621</v>
      </c>
      <c r="B26151" s="2">
        <v>44334.242501618122</v>
      </c>
      <c r="C26151">
        <v>275802</v>
      </c>
      <c r="D26151">
        <v>181651</v>
      </c>
      <c r="E26151" s="43">
        <f t="shared" si="816"/>
        <v>0.24250000000000002</v>
      </c>
      <c r="F26151" s="44" t="str">
        <f t="shared" si="817"/>
        <v>Ночь</v>
      </c>
    </row>
    <row r="26152" spans="1:6" ht="15" x14ac:dyDescent="0.35">
      <c r="A26152">
        <v>81623</v>
      </c>
      <c r="B26152" s="2">
        <v>44334.243333333339</v>
      </c>
      <c r="C26152">
        <v>61783</v>
      </c>
      <c r="D26152">
        <v>128523</v>
      </c>
      <c r="E26152" s="43">
        <f t="shared" si="816"/>
        <v>0.24333333333333332</v>
      </c>
      <c r="F26152" s="44" t="str">
        <f t="shared" si="817"/>
        <v>Ночь</v>
      </c>
    </row>
    <row r="26153" spans="1:6" ht="15" x14ac:dyDescent="0.35">
      <c r="A26153">
        <v>81625</v>
      </c>
      <c r="B26153" s="2">
        <v>44334.256660194173</v>
      </c>
      <c r="C26153">
        <v>216815</v>
      </c>
      <c r="D26153">
        <v>230507</v>
      </c>
      <c r="E26153" s="43">
        <f t="shared" si="816"/>
        <v>0.25665509259259262</v>
      </c>
      <c r="F26153" s="44" t="str">
        <f t="shared" si="817"/>
        <v>Утро</v>
      </c>
    </row>
    <row r="26154" spans="1:6" ht="15" x14ac:dyDescent="0.35">
      <c r="A26154">
        <v>81628</v>
      </c>
      <c r="B26154" s="2">
        <v>44334.268391585763</v>
      </c>
      <c r="C26154">
        <v>70273</v>
      </c>
      <c r="D26154">
        <v>285141</v>
      </c>
      <c r="E26154" s="43">
        <f t="shared" si="816"/>
        <v>0.26839120370370367</v>
      </c>
      <c r="F26154" s="44" t="str">
        <f t="shared" si="817"/>
        <v>Утро</v>
      </c>
    </row>
    <row r="26155" spans="1:6" ht="15" x14ac:dyDescent="0.35">
      <c r="A26155">
        <v>81632</v>
      </c>
      <c r="B26155" s="2">
        <v>44334.271223300973</v>
      </c>
      <c r="C26155">
        <v>212551</v>
      </c>
      <c r="D26155">
        <v>182191</v>
      </c>
      <c r="E26155" s="43">
        <f t="shared" si="816"/>
        <v>0.27122685185185186</v>
      </c>
      <c r="F26155" s="44" t="str">
        <f t="shared" si="817"/>
        <v>Утро</v>
      </c>
    </row>
    <row r="26156" spans="1:6" ht="15" x14ac:dyDescent="0.35">
      <c r="A26156">
        <v>81633</v>
      </c>
      <c r="B26156" s="2">
        <v>44334.271627831717</v>
      </c>
      <c r="C26156">
        <v>84720</v>
      </c>
      <c r="D26156">
        <v>411922</v>
      </c>
      <c r="E26156" s="43">
        <f t="shared" si="816"/>
        <v>0.27163194444444444</v>
      </c>
      <c r="F26156" s="44" t="str">
        <f t="shared" si="817"/>
        <v>Утро</v>
      </c>
    </row>
    <row r="26157" spans="1:6" ht="15" x14ac:dyDescent="0.35">
      <c r="A26157">
        <v>81638</v>
      </c>
      <c r="B26157" s="2">
        <v>44334.2760776699</v>
      </c>
      <c r="C26157">
        <v>23674</v>
      </c>
      <c r="D26157">
        <v>396686</v>
      </c>
      <c r="E26157" s="43">
        <f t="shared" si="816"/>
        <v>0.27607638888888891</v>
      </c>
      <c r="F26157" s="44" t="str">
        <f t="shared" si="817"/>
        <v>Утро</v>
      </c>
    </row>
    <row r="26158" spans="1:6" ht="15" x14ac:dyDescent="0.35">
      <c r="A26158">
        <v>81642</v>
      </c>
      <c r="B26158" s="2">
        <v>44334.28052750809</v>
      </c>
      <c r="C26158">
        <v>305970</v>
      </c>
      <c r="D26158">
        <v>369523</v>
      </c>
      <c r="E26158" s="43">
        <f t="shared" si="816"/>
        <v>0.28053240740740742</v>
      </c>
      <c r="F26158" s="44" t="str">
        <f t="shared" si="817"/>
        <v>Утро</v>
      </c>
    </row>
    <row r="26159" spans="1:6" ht="15" x14ac:dyDescent="0.35">
      <c r="A26159">
        <v>81647</v>
      </c>
      <c r="B26159" s="2">
        <v>44334.282333333336</v>
      </c>
      <c r="C26159">
        <v>127399</v>
      </c>
      <c r="D26159">
        <v>227775</v>
      </c>
      <c r="E26159" s="43">
        <f t="shared" si="816"/>
        <v>0.28233796296296299</v>
      </c>
      <c r="F26159" s="44" t="str">
        <f t="shared" si="817"/>
        <v>Утро</v>
      </c>
    </row>
    <row r="26160" spans="1:6" ht="15" x14ac:dyDescent="0.35">
      <c r="A26160">
        <v>81651</v>
      </c>
      <c r="B26160" s="2">
        <v>44334.289666666664</v>
      </c>
      <c r="C26160">
        <v>346438</v>
      </c>
      <c r="D26160">
        <v>180863</v>
      </c>
      <c r="E26160" s="43">
        <f t="shared" si="816"/>
        <v>0.28966435185185185</v>
      </c>
      <c r="F26160" s="44" t="str">
        <f t="shared" si="817"/>
        <v>Утро</v>
      </c>
    </row>
    <row r="26161" spans="1:6" ht="15" x14ac:dyDescent="0.35">
      <c r="A26161">
        <v>81653</v>
      </c>
      <c r="B26161" s="2">
        <v>44334.303666666667</v>
      </c>
      <c r="C26161">
        <v>165559</v>
      </c>
      <c r="D26161">
        <v>371920</v>
      </c>
      <c r="E26161" s="43">
        <f t="shared" si="816"/>
        <v>0.30366898148148147</v>
      </c>
      <c r="F26161" s="44" t="str">
        <f t="shared" si="817"/>
        <v>Утро</v>
      </c>
    </row>
    <row r="26162" spans="1:6" ht="15" x14ac:dyDescent="0.35">
      <c r="A26162">
        <v>81654</v>
      </c>
      <c r="B26162" s="2">
        <v>44334.340666666663</v>
      </c>
      <c r="C26162">
        <v>48080</v>
      </c>
      <c r="D26162">
        <v>105200</v>
      </c>
      <c r="E26162" s="43">
        <f t="shared" si="816"/>
        <v>0.34067129629629633</v>
      </c>
      <c r="F26162" s="44" t="str">
        <f t="shared" si="817"/>
        <v>Утро</v>
      </c>
    </row>
    <row r="26163" spans="1:6" ht="15" x14ac:dyDescent="0.35">
      <c r="A26163">
        <v>81658</v>
      </c>
      <c r="B26163" s="2">
        <v>44334.343333333338</v>
      </c>
      <c r="C26163">
        <v>43206</v>
      </c>
      <c r="D26163">
        <v>470762</v>
      </c>
      <c r="E26163" s="43">
        <f t="shared" si="816"/>
        <v>0.34333333333333332</v>
      </c>
      <c r="F26163" s="44" t="str">
        <f t="shared" si="817"/>
        <v>Утро</v>
      </c>
    </row>
    <row r="26164" spans="1:6" ht="15" x14ac:dyDescent="0.35">
      <c r="A26164">
        <v>81662</v>
      </c>
      <c r="B26164" s="2">
        <v>44334.352666666666</v>
      </c>
      <c r="C26164">
        <v>254408</v>
      </c>
      <c r="D26164">
        <v>112334</v>
      </c>
      <c r="E26164" s="43">
        <f t="shared" si="816"/>
        <v>0.35266203703703702</v>
      </c>
      <c r="F26164" s="44" t="str">
        <f t="shared" si="817"/>
        <v>Утро</v>
      </c>
    </row>
    <row r="26165" spans="1:6" ht="15" x14ac:dyDescent="0.35">
      <c r="A26165">
        <v>81666</v>
      </c>
      <c r="B26165" s="2">
        <v>44334.357792880262</v>
      </c>
      <c r="C26165">
        <v>311383</v>
      </c>
      <c r="D26165">
        <v>411922</v>
      </c>
      <c r="E26165" s="43">
        <f t="shared" si="816"/>
        <v>0.35778935185185184</v>
      </c>
      <c r="F26165" s="44" t="str">
        <f t="shared" si="817"/>
        <v>Утро</v>
      </c>
    </row>
    <row r="26166" spans="1:6" ht="15" x14ac:dyDescent="0.35">
      <c r="A26166">
        <v>81668</v>
      </c>
      <c r="B26166" s="2">
        <v>44334.358999999997</v>
      </c>
      <c r="C26166">
        <v>55329</v>
      </c>
      <c r="D26166">
        <v>81554</v>
      </c>
      <c r="E26166" s="43">
        <f t="shared" si="816"/>
        <v>0.35900462962962965</v>
      </c>
      <c r="F26166" s="44" t="str">
        <f t="shared" si="817"/>
        <v>Утро</v>
      </c>
    </row>
    <row r="26167" spans="1:6" ht="15" x14ac:dyDescent="0.35">
      <c r="A26167">
        <v>81671</v>
      </c>
      <c r="B26167" s="2">
        <v>44334.359006472492</v>
      </c>
      <c r="C26167">
        <v>128686</v>
      </c>
      <c r="D26167">
        <v>290260</v>
      </c>
      <c r="E26167" s="43">
        <f t="shared" si="816"/>
        <v>0.35900462962962965</v>
      </c>
      <c r="F26167" s="44" t="str">
        <f t="shared" si="817"/>
        <v>Утро</v>
      </c>
    </row>
    <row r="26168" spans="1:6" ht="15" x14ac:dyDescent="0.35">
      <c r="A26168">
        <v>81676</v>
      </c>
      <c r="B26168" s="2">
        <v>44334.373569579293</v>
      </c>
      <c r="C26168">
        <v>111305</v>
      </c>
      <c r="D26168">
        <v>411922</v>
      </c>
      <c r="E26168" s="43">
        <f t="shared" si="816"/>
        <v>0.37356481481481479</v>
      </c>
      <c r="F26168" s="44" t="str">
        <f t="shared" si="817"/>
        <v>Утро</v>
      </c>
    </row>
    <row r="26169" spans="1:6" ht="15" x14ac:dyDescent="0.35">
      <c r="A26169">
        <v>81680</v>
      </c>
      <c r="B26169" s="2">
        <v>44334.375187702266</v>
      </c>
      <c r="C26169">
        <v>224599</v>
      </c>
      <c r="D26169">
        <v>118549</v>
      </c>
      <c r="E26169" s="43">
        <f t="shared" si="816"/>
        <v>0.37518518518518523</v>
      </c>
      <c r="F26169" s="44" t="str">
        <f t="shared" si="817"/>
        <v>Утро</v>
      </c>
    </row>
    <row r="26170" spans="1:6" ht="15" x14ac:dyDescent="0.35">
      <c r="A26170">
        <v>81683</v>
      </c>
      <c r="B26170" s="2">
        <v>44334.375333333337</v>
      </c>
      <c r="C26170">
        <v>316141</v>
      </c>
      <c r="D26170">
        <v>118549</v>
      </c>
      <c r="E26170" s="43">
        <f t="shared" si="816"/>
        <v>0.37533564814814818</v>
      </c>
      <c r="F26170" s="44" t="str">
        <f t="shared" si="817"/>
        <v>Утро</v>
      </c>
    </row>
    <row r="26171" spans="1:6" ht="15" x14ac:dyDescent="0.35">
      <c r="A26171">
        <v>81685</v>
      </c>
      <c r="B26171" s="2">
        <v>44334.37882847897</v>
      </c>
      <c r="C26171">
        <v>274112</v>
      </c>
      <c r="D26171">
        <v>84382</v>
      </c>
      <c r="E26171" s="43">
        <f t="shared" si="816"/>
        <v>0.37883101851851847</v>
      </c>
      <c r="F26171" s="44" t="str">
        <f t="shared" si="817"/>
        <v>Утро</v>
      </c>
    </row>
    <row r="26172" spans="1:6" ht="15" x14ac:dyDescent="0.35">
      <c r="A26172">
        <v>81688</v>
      </c>
      <c r="B26172" s="2">
        <v>44334.380851132686</v>
      </c>
      <c r="C26172">
        <v>47416</v>
      </c>
      <c r="D26172">
        <v>472712</v>
      </c>
      <c r="E26172" s="43">
        <f t="shared" si="816"/>
        <v>0.38085648148148149</v>
      </c>
      <c r="F26172" s="44" t="str">
        <f t="shared" si="817"/>
        <v>Утро</v>
      </c>
    </row>
    <row r="26173" spans="1:6" ht="15" x14ac:dyDescent="0.35">
      <c r="A26173">
        <v>81690</v>
      </c>
      <c r="B26173" s="2">
        <v>44334.380851132686</v>
      </c>
      <c r="C26173">
        <v>318988</v>
      </c>
      <c r="D26173">
        <v>347008</v>
      </c>
      <c r="E26173" s="43">
        <f t="shared" si="816"/>
        <v>0.38085648148148149</v>
      </c>
      <c r="F26173" s="44" t="str">
        <f t="shared" si="817"/>
        <v>Утро</v>
      </c>
    </row>
    <row r="26174" spans="1:6" ht="15" x14ac:dyDescent="0.35">
      <c r="A26174">
        <v>81692</v>
      </c>
      <c r="B26174" s="2">
        <v>44334.382064724923</v>
      </c>
      <c r="C26174">
        <v>25289</v>
      </c>
      <c r="D26174">
        <v>158978</v>
      </c>
      <c r="E26174" s="43">
        <f t="shared" si="816"/>
        <v>0.3820601851851852</v>
      </c>
      <c r="F26174" s="44" t="str">
        <f t="shared" si="817"/>
        <v>Утро</v>
      </c>
    </row>
    <row r="26175" spans="1:6" ht="15" x14ac:dyDescent="0.35">
      <c r="A26175">
        <v>81697</v>
      </c>
      <c r="B26175" s="2">
        <v>44334.399459546927</v>
      </c>
      <c r="C26175">
        <v>31348</v>
      </c>
      <c r="D26175">
        <v>170498</v>
      </c>
      <c r="E26175" s="43">
        <f t="shared" si="816"/>
        <v>0.39945601851851853</v>
      </c>
      <c r="F26175" s="44" t="str">
        <f t="shared" si="817"/>
        <v>Утро</v>
      </c>
    </row>
    <row r="26176" spans="1:6" ht="15" x14ac:dyDescent="0.35">
      <c r="A26176">
        <v>81701</v>
      </c>
      <c r="B26176" s="2">
        <v>44334.400999999998</v>
      </c>
      <c r="C26176">
        <v>210804</v>
      </c>
      <c r="D26176">
        <v>351192</v>
      </c>
      <c r="E26176" s="43">
        <f t="shared" si="816"/>
        <v>0.40099537037037036</v>
      </c>
      <c r="F26176" s="44" t="str">
        <f t="shared" si="817"/>
        <v>Утро</v>
      </c>
    </row>
    <row r="26177" spans="1:6" ht="15" x14ac:dyDescent="0.35">
      <c r="A26177">
        <v>81706</v>
      </c>
      <c r="B26177" s="2">
        <v>44334.403100323623</v>
      </c>
      <c r="C26177">
        <v>305972</v>
      </c>
      <c r="D26177">
        <v>449379</v>
      </c>
      <c r="E26177" s="43">
        <f t="shared" si="816"/>
        <v>0.40310185185185188</v>
      </c>
      <c r="F26177" s="44" t="str">
        <f t="shared" si="817"/>
        <v>Утро</v>
      </c>
    </row>
    <row r="26178" spans="1:6" ht="15" x14ac:dyDescent="0.35">
      <c r="A26178">
        <v>81709</v>
      </c>
      <c r="B26178" s="2">
        <v>44334.411999999997</v>
      </c>
      <c r="C26178">
        <v>195280</v>
      </c>
      <c r="D26178">
        <v>88863</v>
      </c>
      <c r="E26178" s="43">
        <f t="shared" si="816"/>
        <v>0.41200231481481481</v>
      </c>
      <c r="F26178" s="44" t="str">
        <f t="shared" si="817"/>
        <v>Утро</v>
      </c>
    </row>
    <row r="26179" spans="1:6" ht="15" x14ac:dyDescent="0.35">
      <c r="A26179">
        <v>81713</v>
      </c>
      <c r="B26179" s="2">
        <v>44334.413</v>
      </c>
      <c r="C26179">
        <v>44035</v>
      </c>
      <c r="D26179">
        <v>122902</v>
      </c>
      <c r="E26179" s="43">
        <f t="shared" ref="E26179:E26242" si="818">TIME(HOUR(B26179),MINUTE(B26179),SECOND(B26179))</f>
        <v>0.41299768518518515</v>
      </c>
      <c r="F26179" s="44" t="str">
        <f t="shared" ref="F26179:F26242" si="819">IF(E26179&gt;=TIME(6,0,0),IF(E26179&lt;TIME(12,0,0),"Утро",IF(E26179&lt;TIME(18,0,0),"День",IF((E26179)&lt;TIME(23,0,0),"Вечер","Ночь"))),"Ночь")</f>
        <v>Утро</v>
      </c>
    </row>
    <row r="26180" spans="1:6" ht="15" x14ac:dyDescent="0.35">
      <c r="A26180">
        <v>81716</v>
      </c>
      <c r="B26180" s="2">
        <v>44334.420495145634</v>
      </c>
      <c r="C26180">
        <v>101159</v>
      </c>
      <c r="D26180">
        <v>347393</v>
      </c>
      <c r="E26180" s="43">
        <f t="shared" si="818"/>
        <v>0.42049768518518515</v>
      </c>
      <c r="F26180" s="44" t="str">
        <f t="shared" si="819"/>
        <v>Утро</v>
      </c>
    </row>
    <row r="26181" spans="1:6" ht="15" x14ac:dyDescent="0.35">
      <c r="A26181">
        <v>81719</v>
      </c>
      <c r="B26181" s="2">
        <v>44334.422922330094</v>
      </c>
      <c r="C26181">
        <v>188649</v>
      </c>
      <c r="D26181">
        <v>304128</v>
      </c>
      <c r="E26181" s="43">
        <f t="shared" si="818"/>
        <v>0.42291666666666666</v>
      </c>
      <c r="F26181" s="44" t="str">
        <f t="shared" si="819"/>
        <v>Утро</v>
      </c>
    </row>
    <row r="26182" spans="1:6" ht="15" x14ac:dyDescent="0.35">
      <c r="A26182">
        <v>81722</v>
      </c>
      <c r="B26182" s="2">
        <v>44334.424540453074</v>
      </c>
      <c r="C26182">
        <v>99150</v>
      </c>
      <c r="D26182">
        <v>419338</v>
      </c>
      <c r="E26182" s="43">
        <f t="shared" si="818"/>
        <v>0.42453703703703699</v>
      </c>
      <c r="F26182" s="44" t="str">
        <f t="shared" si="819"/>
        <v>Утро</v>
      </c>
    </row>
    <row r="26183" spans="1:6" ht="15" x14ac:dyDescent="0.35">
      <c r="A26183">
        <v>81723</v>
      </c>
      <c r="B26183" s="2">
        <v>44334.425349514568</v>
      </c>
      <c r="C26183">
        <v>128519</v>
      </c>
      <c r="D26183">
        <v>154256</v>
      </c>
      <c r="E26183" s="43">
        <f t="shared" si="818"/>
        <v>0.42534722222222227</v>
      </c>
      <c r="F26183" s="44" t="str">
        <f t="shared" si="819"/>
        <v>Утро</v>
      </c>
    </row>
    <row r="26184" spans="1:6" ht="15" x14ac:dyDescent="0.35">
      <c r="A26184">
        <v>81725</v>
      </c>
      <c r="B26184" s="2">
        <v>44334.426666666666</v>
      </c>
      <c r="C26184">
        <v>57395</v>
      </c>
      <c r="D26184">
        <v>182191</v>
      </c>
      <c r="E26184" s="43">
        <f t="shared" si="818"/>
        <v>0.42666666666666669</v>
      </c>
      <c r="F26184" s="44" t="str">
        <f t="shared" si="819"/>
        <v>Утро</v>
      </c>
    </row>
    <row r="26185" spans="1:6" ht="15" x14ac:dyDescent="0.35">
      <c r="A26185">
        <v>81726</v>
      </c>
      <c r="B26185" s="2">
        <v>44334.427372168284</v>
      </c>
      <c r="C26185">
        <v>262728</v>
      </c>
      <c r="D26185">
        <v>154256</v>
      </c>
      <c r="E26185" s="43">
        <f t="shared" si="818"/>
        <v>0.42737268518518517</v>
      </c>
      <c r="F26185" s="44" t="str">
        <f t="shared" si="819"/>
        <v>Утро</v>
      </c>
    </row>
    <row r="26186" spans="1:6" ht="15" x14ac:dyDescent="0.35">
      <c r="A26186">
        <v>81728</v>
      </c>
      <c r="B26186" s="2">
        <v>44334.428990291257</v>
      </c>
      <c r="C26186">
        <v>282829</v>
      </c>
      <c r="D26186">
        <v>63666</v>
      </c>
      <c r="E26186" s="43">
        <f t="shared" si="818"/>
        <v>0.4289930555555555</v>
      </c>
      <c r="F26186" s="44" t="str">
        <f t="shared" si="819"/>
        <v>Утро</v>
      </c>
    </row>
    <row r="26187" spans="1:6" ht="15" x14ac:dyDescent="0.35">
      <c r="A26187">
        <v>81729</v>
      </c>
      <c r="B26187" s="2">
        <v>44334.428999999996</v>
      </c>
      <c r="C26187">
        <v>108650</v>
      </c>
      <c r="D26187">
        <v>158978</v>
      </c>
      <c r="E26187" s="43">
        <f t="shared" si="818"/>
        <v>0.42900462962962965</v>
      </c>
      <c r="F26187" s="44" t="str">
        <f t="shared" si="819"/>
        <v>Утро</v>
      </c>
    </row>
    <row r="26188" spans="1:6" ht="15" x14ac:dyDescent="0.35">
      <c r="A26188">
        <v>81732</v>
      </c>
      <c r="B26188" s="2">
        <v>44334.432226537218</v>
      </c>
      <c r="C26188">
        <v>119616</v>
      </c>
      <c r="D26188">
        <v>135188</v>
      </c>
      <c r="E26188" s="43">
        <f t="shared" si="818"/>
        <v>0.43222222222222223</v>
      </c>
      <c r="F26188" s="44" t="str">
        <f t="shared" si="819"/>
        <v>Утро</v>
      </c>
    </row>
    <row r="26189" spans="1:6" ht="15" x14ac:dyDescent="0.35">
      <c r="A26189">
        <v>81736</v>
      </c>
      <c r="B26189" s="2">
        <v>44334.433035598704</v>
      </c>
      <c r="C26189">
        <v>343636</v>
      </c>
      <c r="D26189">
        <v>227775</v>
      </c>
      <c r="E26189" s="43">
        <f t="shared" si="818"/>
        <v>0.43303240740740739</v>
      </c>
      <c r="F26189" s="44" t="str">
        <f t="shared" si="819"/>
        <v>Утро</v>
      </c>
    </row>
    <row r="26190" spans="1:6" ht="15" x14ac:dyDescent="0.35">
      <c r="A26190">
        <v>81738</v>
      </c>
      <c r="B26190" s="2">
        <v>44334.435058252428</v>
      </c>
      <c r="C26190">
        <v>93877</v>
      </c>
      <c r="D26190">
        <v>112334</v>
      </c>
      <c r="E26190" s="43">
        <f t="shared" si="818"/>
        <v>0.43505787037037041</v>
      </c>
      <c r="F26190" s="44" t="str">
        <f t="shared" si="819"/>
        <v>Утро</v>
      </c>
    </row>
    <row r="26191" spans="1:6" ht="15" x14ac:dyDescent="0.35">
      <c r="A26191">
        <v>81743</v>
      </c>
      <c r="B26191" s="2">
        <v>44334.442744336564</v>
      </c>
      <c r="C26191">
        <v>26245</v>
      </c>
      <c r="D26191">
        <v>411922</v>
      </c>
      <c r="E26191" s="43">
        <f t="shared" si="818"/>
        <v>0.44274305555555554</v>
      </c>
      <c r="F26191" s="44" t="str">
        <f t="shared" si="819"/>
        <v>Утро</v>
      </c>
    </row>
    <row r="26192" spans="1:6" ht="15" x14ac:dyDescent="0.35">
      <c r="A26192">
        <v>81746</v>
      </c>
      <c r="B26192" s="2">
        <v>44334.442999999999</v>
      </c>
      <c r="C26192">
        <v>73031</v>
      </c>
      <c r="D26192">
        <v>285253</v>
      </c>
      <c r="E26192" s="43">
        <f t="shared" si="818"/>
        <v>0.44299768518518517</v>
      </c>
      <c r="F26192" s="44" t="str">
        <f t="shared" si="819"/>
        <v>Утро</v>
      </c>
    </row>
    <row r="26193" spans="1:6" ht="15" x14ac:dyDescent="0.35">
      <c r="A26193">
        <v>81747</v>
      </c>
      <c r="B26193" s="2">
        <v>44334.444362459544</v>
      </c>
      <c r="C26193">
        <v>334729</v>
      </c>
      <c r="D26193">
        <v>104590</v>
      </c>
      <c r="E26193" s="43">
        <f t="shared" si="818"/>
        <v>0.44436342592592593</v>
      </c>
      <c r="F26193" s="44" t="str">
        <f t="shared" si="819"/>
        <v>Утро</v>
      </c>
    </row>
    <row r="26194" spans="1:6" ht="15" x14ac:dyDescent="0.35">
      <c r="A26194">
        <v>81749</v>
      </c>
      <c r="B26194" s="2">
        <v>44334.445</v>
      </c>
      <c r="C26194">
        <v>190900</v>
      </c>
      <c r="D26194">
        <v>405774</v>
      </c>
      <c r="E26194" s="43">
        <f t="shared" si="818"/>
        <v>0.44500000000000001</v>
      </c>
      <c r="F26194" s="44" t="str">
        <f t="shared" si="819"/>
        <v>Утро</v>
      </c>
    </row>
    <row r="26195" spans="1:6" ht="15" x14ac:dyDescent="0.35">
      <c r="A26195">
        <v>81751</v>
      </c>
      <c r="B26195" s="2">
        <v>44334.445333333337</v>
      </c>
      <c r="C26195">
        <v>310993</v>
      </c>
      <c r="D26195">
        <v>438887</v>
      </c>
      <c r="E26195" s="43">
        <f t="shared" si="818"/>
        <v>0.44533564814814813</v>
      </c>
      <c r="F26195" s="44" t="str">
        <f t="shared" si="819"/>
        <v>Утро</v>
      </c>
    </row>
    <row r="26196" spans="1:6" ht="15" x14ac:dyDescent="0.35">
      <c r="A26196">
        <v>81752</v>
      </c>
      <c r="B26196" s="2">
        <v>44334.451333333338</v>
      </c>
      <c r="C26196">
        <v>322986</v>
      </c>
      <c r="D26196">
        <v>458519</v>
      </c>
      <c r="E26196" s="43">
        <f t="shared" si="818"/>
        <v>0.45133101851851848</v>
      </c>
      <c r="F26196" s="44" t="str">
        <f t="shared" si="819"/>
        <v>Утро</v>
      </c>
    </row>
    <row r="26197" spans="1:6" ht="15" x14ac:dyDescent="0.35">
      <c r="A26197">
        <v>81753</v>
      </c>
      <c r="B26197" s="2">
        <v>44334.451666666668</v>
      </c>
      <c r="C26197">
        <v>49938</v>
      </c>
      <c r="D26197">
        <v>142023</v>
      </c>
      <c r="E26197" s="43">
        <f t="shared" si="818"/>
        <v>0.45166666666666666</v>
      </c>
      <c r="F26197" s="44" t="str">
        <f t="shared" si="819"/>
        <v>Утро</v>
      </c>
    </row>
    <row r="26198" spans="1:6" ht="15" x14ac:dyDescent="0.35">
      <c r="A26198">
        <v>81755</v>
      </c>
      <c r="B26198" s="2">
        <v>44334.458521035602</v>
      </c>
      <c r="C26198">
        <v>16173</v>
      </c>
      <c r="D26198">
        <v>56396</v>
      </c>
      <c r="E26198" s="43">
        <f t="shared" si="818"/>
        <v>0.45851851851851855</v>
      </c>
      <c r="F26198" s="44" t="str">
        <f t="shared" si="819"/>
        <v>Утро</v>
      </c>
    </row>
    <row r="26199" spans="1:6" ht="15" x14ac:dyDescent="0.35">
      <c r="A26199">
        <v>81758</v>
      </c>
      <c r="B26199" s="2">
        <v>44334.459330097088</v>
      </c>
      <c r="C26199">
        <v>317909</v>
      </c>
      <c r="D26199">
        <v>380039</v>
      </c>
      <c r="E26199" s="43">
        <f t="shared" si="818"/>
        <v>0.45932870370370371</v>
      </c>
      <c r="F26199" s="44" t="str">
        <f t="shared" si="819"/>
        <v>Утро</v>
      </c>
    </row>
    <row r="26200" spans="1:6" ht="15" x14ac:dyDescent="0.35">
      <c r="A26200">
        <v>81763</v>
      </c>
      <c r="B26200" s="2">
        <v>44334.462566343042</v>
      </c>
      <c r="C26200">
        <v>329647</v>
      </c>
      <c r="D26200">
        <v>175932</v>
      </c>
      <c r="E26200" s="43">
        <f t="shared" si="818"/>
        <v>0.46256944444444442</v>
      </c>
      <c r="F26200" s="44" t="str">
        <f t="shared" si="819"/>
        <v>Утро</v>
      </c>
    </row>
    <row r="26201" spans="1:6" ht="15" x14ac:dyDescent="0.35">
      <c r="A26201">
        <v>81765</v>
      </c>
      <c r="B26201" s="2">
        <v>44334.463779935279</v>
      </c>
      <c r="C26201">
        <v>222699</v>
      </c>
      <c r="D26201">
        <v>51479</v>
      </c>
      <c r="E26201" s="43">
        <f t="shared" si="818"/>
        <v>0.46378472222222222</v>
      </c>
      <c r="F26201" s="44" t="str">
        <f t="shared" si="819"/>
        <v>Утро</v>
      </c>
    </row>
    <row r="26202" spans="1:6" ht="15" x14ac:dyDescent="0.35">
      <c r="A26202">
        <v>81770</v>
      </c>
      <c r="B26202" s="2">
        <v>44334.468999999997</v>
      </c>
      <c r="C26202">
        <v>269636</v>
      </c>
      <c r="D26202">
        <v>60239</v>
      </c>
      <c r="E26202" s="43">
        <f t="shared" si="818"/>
        <v>0.46900462962962958</v>
      </c>
      <c r="F26202" s="44" t="str">
        <f t="shared" si="819"/>
        <v>Утро</v>
      </c>
    </row>
    <row r="26203" spans="1:6" ht="15" x14ac:dyDescent="0.35">
      <c r="A26203">
        <v>81771</v>
      </c>
      <c r="B26203" s="2">
        <v>44334.469038834955</v>
      </c>
      <c r="C26203">
        <v>140118</v>
      </c>
      <c r="D26203">
        <v>241927</v>
      </c>
      <c r="E26203" s="43">
        <f t="shared" si="818"/>
        <v>0.46903935185185186</v>
      </c>
      <c r="F26203" s="44" t="str">
        <f t="shared" si="819"/>
        <v>Утро</v>
      </c>
    </row>
    <row r="26204" spans="1:6" ht="15" x14ac:dyDescent="0.35">
      <c r="A26204">
        <v>81774</v>
      </c>
      <c r="B26204" s="2">
        <v>44334.472679611652</v>
      </c>
      <c r="C26204">
        <v>83839</v>
      </c>
      <c r="D26204">
        <v>102086</v>
      </c>
      <c r="E26204" s="43">
        <f t="shared" si="818"/>
        <v>0.47268518518518521</v>
      </c>
      <c r="F26204" s="44" t="str">
        <f t="shared" si="819"/>
        <v>Утро</v>
      </c>
    </row>
    <row r="26205" spans="1:6" ht="15" x14ac:dyDescent="0.35">
      <c r="A26205">
        <v>81778</v>
      </c>
      <c r="B26205" s="2">
        <v>44334.477533980586</v>
      </c>
      <c r="C26205">
        <v>85904</v>
      </c>
      <c r="D26205">
        <v>175642</v>
      </c>
      <c r="E26205" s="43">
        <f t="shared" si="818"/>
        <v>0.47753472222222221</v>
      </c>
      <c r="F26205" s="44" t="str">
        <f t="shared" si="819"/>
        <v>Утро</v>
      </c>
    </row>
    <row r="26206" spans="1:6" ht="15" x14ac:dyDescent="0.35">
      <c r="A26206">
        <v>81780</v>
      </c>
      <c r="B26206" s="2">
        <v>44334.479556634309</v>
      </c>
      <c r="C26206">
        <v>175486</v>
      </c>
      <c r="D26206">
        <v>250679</v>
      </c>
      <c r="E26206" s="43">
        <f t="shared" si="818"/>
        <v>0.47956018518518517</v>
      </c>
      <c r="F26206" s="44" t="str">
        <f t="shared" si="819"/>
        <v>Утро</v>
      </c>
    </row>
    <row r="26207" spans="1:6" ht="15" x14ac:dyDescent="0.35">
      <c r="A26207">
        <v>81782</v>
      </c>
      <c r="B26207" s="2">
        <v>44334.480365695796</v>
      </c>
      <c r="C26207">
        <v>22960</v>
      </c>
      <c r="D26207">
        <v>438887</v>
      </c>
      <c r="E26207" s="43">
        <f t="shared" si="818"/>
        <v>0.48037037037037034</v>
      </c>
      <c r="F26207" s="44" t="str">
        <f t="shared" si="819"/>
        <v>Утро</v>
      </c>
    </row>
    <row r="26208" spans="1:6" ht="15" x14ac:dyDescent="0.35">
      <c r="A26208">
        <v>81784</v>
      </c>
      <c r="B26208" s="2">
        <v>44334.480666666663</v>
      </c>
      <c r="C26208">
        <v>337803</v>
      </c>
      <c r="D26208">
        <v>347008</v>
      </c>
      <c r="E26208" s="43">
        <f t="shared" si="818"/>
        <v>0.48067129629629629</v>
      </c>
      <c r="F26208" s="44" t="str">
        <f t="shared" si="819"/>
        <v>Утро</v>
      </c>
    </row>
    <row r="26209" spans="1:6" ht="15" x14ac:dyDescent="0.35">
      <c r="A26209">
        <v>81788</v>
      </c>
      <c r="B26209" s="2">
        <v>44334.483601941749</v>
      </c>
      <c r="C26209">
        <v>100504</v>
      </c>
      <c r="D26209">
        <v>182984</v>
      </c>
      <c r="E26209" s="43">
        <f t="shared" si="818"/>
        <v>0.48359953703703701</v>
      </c>
      <c r="F26209" s="44" t="str">
        <f t="shared" si="819"/>
        <v>Утро</v>
      </c>
    </row>
    <row r="26210" spans="1:6" ht="15" x14ac:dyDescent="0.35">
      <c r="A26210">
        <v>81793</v>
      </c>
      <c r="B26210" s="2">
        <v>44334.492501618122</v>
      </c>
      <c r="C26210">
        <v>313410</v>
      </c>
      <c r="D26210">
        <v>347008</v>
      </c>
      <c r="E26210" s="43">
        <f t="shared" si="818"/>
        <v>0.49249999999999999</v>
      </c>
      <c r="F26210" s="44" t="str">
        <f t="shared" si="819"/>
        <v>Утро</v>
      </c>
    </row>
    <row r="26211" spans="1:6" ht="15" x14ac:dyDescent="0.35">
      <c r="A26211">
        <v>81797</v>
      </c>
      <c r="B26211" s="2">
        <v>44334.495333333332</v>
      </c>
      <c r="C26211">
        <v>273630</v>
      </c>
      <c r="D26211">
        <v>324991</v>
      </c>
      <c r="E26211" s="43">
        <f t="shared" si="818"/>
        <v>0.49533564814814812</v>
      </c>
      <c r="F26211" s="44" t="str">
        <f t="shared" si="819"/>
        <v>Утро</v>
      </c>
    </row>
    <row r="26212" spans="1:6" ht="15" x14ac:dyDescent="0.35">
      <c r="A26212">
        <v>81802</v>
      </c>
      <c r="B26212" s="2">
        <v>44334.499783171523</v>
      </c>
      <c r="C26212">
        <v>330714</v>
      </c>
      <c r="D26212">
        <v>320523</v>
      </c>
      <c r="E26212" s="43">
        <f t="shared" si="818"/>
        <v>0.4997800925925926</v>
      </c>
      <c r="F26212" s="44" t="str">
        <f t="shared" si="819"/>
        <v>Утро</v>
      </c>
    </row>
    <row r="26213" spans="1:6" ht="15" x14ac:dyDescent="0.35">
      <c r="A26213">
        <v>81805</v>
      </c>
      <c r="B26213" s="2">
        <v>44334.5</v>
      </c>
      <c r="C26213">
        <v>226387</v>
      </c>
      <c r="D26213">
        <v>411922</v>
      </c>
      <c r="E26213" s="43">
        <f t="shared" si="818"/>
        <v>0.5</v>
      </c>
      <c r="F26213" s="44" t="str">
        <f t="shared" si="819"/>
        <v>День</v>
      </c>
    </row>
    <row r="26214" spans="1:6" ht="15" x14ac:dyDescent="0.35">
      <c r="A26214">
        <v>81808</v>
      </c>
      <c r="B26214" s="2">
        <v>44334.502614886725</v>
      </c>
      <c r="C26214">
        <v>100721</v>
      </c>
      <c r="D26214">
        <v>153893</v>
      </c>
      <c r="E26214" s="43">
        <f t="shared" si="818"/>
        <v>0.50261574074074067</v>
      </c>
      <c r="F26214" s="44" t="str">
        <f t="shared" si="819"/>
        <v>День</v>
      </c>
    </row>
    <row r="26215" spans="1:6" ht="15" x14ac:dyDescent="0.35">
      <c r="A26215">
        <v>81813</v>
      </c>
      <c r="B26215" s="2">
        <v>44334.502614886725</v>
      </c>
      <c r="C26215">
        <v>318760</v>
      </c>
      <c r="D26215">
        <v>411922</v>
      </c>
      <c r="E26215" s="43">
        <f t="shared" si="818"/>
        <v>0.50261574074074067</v>
      </c>
      <c r="F26215" s="44" t="str">
        <f t="shared" si="819"/>
        <v>День</v>
      </c>
    </row>
    <row r="26216" spans="1:6" ht="15" x14ac:dyDescent="0.35">
      <c r="A26216">
        <v>81817</v>
      </c>
      <c r="B26216" s="2">
        <v>44334.50382847897</v>
      </c>
      <c r="C26216">
        <v>159774</v>
      </c>
      <c r="D26216">
        <v>212452</v>
      </c>
      <c r="E26216" s="43">
        <f t="shared" si="818"/>
        <v>0.50383101851851853</v>
      </c>
      <c r="F26216" s="44" t="str">
        <f t="shared" si="819"/>
        <v>День</v>
      </c>
    </row>
    <row r="26217" spans="1:6" ht="15" x14ac:dyDescent="0.35">
      <c r="A26217">
        <v>81819</v>
      </c>
      <c r="B26217" s="2">
        <v>44334.504637540456</v>
      </c>
      <c r="C26217">
        <v>276186</v>
      </c>
      <c r="D26217">
        <v>230507</v>
      </c>
      <c r="E26217" s="43">
        <f t="shared" si="818"/>
        <v>0.50464120370370369</v>
      </c>
      <c r="F26217" s="44" t="str">
        <f t="shared" si="819"/>
        <v>День</v>
      </c>
    </row>
    <row r="26218" spans="1:6" ht="15" x14ac:dyDescent="0.35">
      <c r="A26218">
        <v>81822</v>
      </c>
      <c r="B26218" s="2">
        <v>44334.504637540456</v>
      </c>
      <c r="C26218">
        <v>279041</v>
      </c>
      <c r="D26218">
        <v>113183</v>
      </c>
      <c r="E26218" s="43">
        <f t="shared" si="818"/>
        <v>0.50464120370370369</v>
      </c>
      <c r="F26218" s="44" t="str">
        <f t="shared" si="819"/>
        <v>День</v>
      </c>
    </row>
    <row r="26219" spans="1:6" ht="15" x14ac:dyDescent="0.35">
      <c r="A26219">
        <v>81823</v>
      </c>
      <c r="B26219" s="2">
        <v>44334.510300970876</v>
      </c>
      <c r="C26219">
        <v>48422</v>
      </c>
      <c r="D26219">
        <v>241927</v>
      </c>
      <c r="E26219" s="43">
        <f t="shared" si="818"/>
        <v>0.51030092592592591</v>
      </c>
      <c r="F26219" s="44" t="str">
        <f t="shared" si="819"/>
        <v>День</v>
      </c>
    </row>
    <row r="26220" spans="1:6" ht="15" x14ac:dyDescent="0.35">
      <c r="A26220">
        <v>81827</v>
      </c>
      <c r="B26220" s="2">
        <v>44334.511919093857</v>
      </c>
      <c r="C26220">
        <v>189897</v>
      </c>
      <c r="D26220">
        <v>173184</v>
      </c>
      <c r="E26220" s="43">
        <f t="shared" si="818"/>
        <v>0.51192129629629635</v>
      </c>
      <c r="F26220" s="44" t="str">
        <f t="shared" si="819"/>
        <v>День</v>
      </c>
    </row>
    <row r="26221" spans="1:6" ht="15" x14ac:dyDescent="0.35">
      <c r="A26221">
        <v>81831</v>
      </c>
      <c r="B26221" s="2">
        <v>44334.512728155343</v>
      </c>
      <c r="C26221">
        <v>279151</v>
      </c>
      <c r="D26221">
        <v>112334</v>
      </c>
      <c r="E26221" s="43">
        <f t="shared" si="818"/>
        <v>0.51273148148148151</v>
      </c>
      <c r="F26221" s="44" t="str">
        <f t="shared" si="819"/>
        <v>День</v>
      </c>
    </row>
    <row r="26222" spans="1:6" ht="15" x14ac:dyDescent="0.35">
      <c r="A26222">
        <v>81835</v>
      </c>
      <c r="B26222" s="2">
        <v>44334.51353721683</v>
      </c>
      <c r="C26222">
        <v>302232</v>
      </c>
      <c r="D26222">
        <v>28360</v>
      </c>
      <c r="E26222" s="43">
        <f t="shared" si="818"/>
        <v>0.51354166666666667</v>
      </c>
      <c r="F26222" s="44" t="str">
        <f t="shared" si="819"/>
        <v>День</v>
      </c>
    </row>
    <row r="26223" spans="1:6" ht="15" x14ac:dyDescent="0.35">
      <c r="A26223">
        <v>81840</v>
      </c>
      <c r="B26223" s="2">
        <v>44334.513941747573</v>
      </c>
      <c r="C26223">
        <v>329731</v>
      </c>
      <c r="D26223">
        <v>345147</v>
      </c>
      <c r="E26223" s="43">
        <f t="shared" si="818"/>
        <v>0.51394675925925926</v>
      </c>
      <c r="F26223" s="44" t="str">
        <f t="shared" si="819"/>
        <v>День</v>
      </c>
    </row>
    <row r="26224" spans="1:6" ht="15" x14ac:dyDescent="0.35">
      <c r="A26224">
        <v>81841</v>
      </c>
      <c r="B26224" s="2">
        <v>44334.515559870546</v>
      </c>
      <c r="C26224">
        <v>148925</v>
      </c>
      <c r="D26224">
        <v>250679</v>
      </c>
      <c r="E26224" s="43">
        <f t="shared" si="818"/>
        <v>0.51555555555555554</v>
      </c>
      <c r="F26224" s="44" t="str">
        <f t="shared" si="819"/>
        <v>День</v>
      </c>
    </row>
    <row r="26225" spans="1:6" ht="15" x14ac:dyDescent="0.35">
      <c r="A26225">
        <v>81842</v>
      </c>
      <c r="B26225" s="2">
        <v>44334.515559870546</v>
      </c>
      <c r="C26225">
        <v>157989</v>
      </c>
      <c r="D26225">
        <v>180863</v>
      </c>
      <c r="E26225" s="43">
        <f t="shared" si="818"/>
        <v>0.51555555555555554</v>
      </c>
      <c r="F26225" s="44" t="str">
        <f t="shared" si="819"/>
        <v>День</v>
      </c>
    </row>
    <row r="26226" spans="1:6" ht="15" x14ac:dyDescent="0.35">
      <c r="A26226">
        <v>81844</v>
      </c>
      <c r="B26226" s="2">
        <v>44334.51636893204</v>
      </c>
      <c r="C26226">
        <v>91766</v>
      </c>
      <c r="D26226">
        <v>463650</v>
      </c>
      <c r="E26226" s="43">
        <f t="shared" si="818"/>
        <v>0.51636574074074071</v>
      </c>
      <c r="F26226" s="44" t="str">
        <f t="shared" si="819"/>
        <v>День</v>
      </c>
    </row>
    <row r="26227" spans="1:6" ht="15" x14ac:dyDescent="0.35">
      <c r="A26227">
        <v>81847</v>
      </c>
      <c r="B26227" s="2">
        <v>44334.519666666667</v>
      </c>
      <c r="C26227">
        <v>97919</v>
      </c>
      <c r="D26227">
        <v>217307</v>
      </c>
      <c r="E26227" s="43">
        <f t="shared" si="818"/>
        <v>0.51966435185185189</v>
      </c>
      <c r="F26227" s="44" t="str">
        <f t="shared" si="819"/>
        <v>День</v>
      </c>
    </row>
    <row r="26228" spans="1:6" ht="15" x14ac:dyDescent="0.35">
      <c r="A26228">
        <v>81849</v>
      </c>
      <c r="B26228" s="2">
        <v>44334.520009708744</v>
      </c>
      <c r="C26228">
        <v>104056</v>
      </c>
      <c r="D26228">
        <v>230347</v>
      </c>
      <c r="E26228" s="43">
        <f t="shared" si="818"/>
        <v>0.52001157407407406</v>
      </c>
      <c r="F26228" s="44" t="str">
        <f t="shared" si="819"/>
        <v>День</v>
      </c>
    </row>
    <row r="26229" spans="1:6" ht="15" x14ac:dyDescent="0.35">
      <c r="A26229">
        <v>81852</v>
      </c>
      <c r="B26229" s="2">
        <v>44334.52041423948</v>
      </c>
      <c r="C26229">
        <v>107230</v>
      </c>
      <c r="D26229">
        <v>411922</v>
      </c>
      <c r="E26229" s="43">
        <f t="shared" si="818"/>
        <v>0.52041666666666664</v>
      </c>
      <c r="F26229" s="44" t="str">
        <f t="shared" si="819"/>
        <v>День</v>
      </c>
    </row>
    <row r="26230" spans="1:6" ht="15" x14ac:dyDescent="0.35">
      <c r="A26230">
        <v>81857</v>
      </c>
      <c r="B26230" s="2">
        <v>44334.52081877023</v>
      </c>
      <c r="C26230">
        <v>272876</v>
      </c>
      <c r="D26230">
        <v>394819</v>
      </c>
      <c r="E26230" s="43">
        <f t="shared" si="818"/>
        <v>0.52082175925925933</v>
      </c>
      <c r="F26230" s="44" t="str">
        <f t="shared" si="819"/>
        <v>День</v>
      </c>
    </row>
    <row r="26231" spans="1:6" ht="15" x14ac:dyDescent="0.35">
      <c r="A26231">
        <v>81859</v>
      </c>
      <c r="B26231" s="2">
        <v>44334.52324595469</v>
      </c>
      <c r="C26231">
        <v>251687</v>
      </c>
      <c r="D26231">
        <v>118079</v>
      </c>
      <c r="E26231" s="43">
        <f t="shared" si="818"/>
        <v>0.52324074074074078</v>
      </c>
      <c r="F26231" s="44" t="str">
        <f t="shared" si="819"/>
        <v>День</v>
      </c>
    </row>
    <row r="26232" spans="1:6" ht="15" x14ac:dyDescent="0.35">
      <c r="A26232">
        <v>81860</v>
      </c>
      <c r="B26232" s="2">
        <v>44334.523650485433</v>
      </c>
      <c r="C26232">
        <v>148130</v>
      </c>
      <c r="D26232">
        <v>233179</v>
      </c>
      <c r="E26232" s="43">
        <f t="shared" si="818"/>
        <v>0.52364583333333337</v>
      </c>
      <c r="F26232" s="44" t="str">
        <f t="shared" si="819"/>
        <v>День</v>
      </c>
    </row>
    <row r="26233" spans="1:6" ht="15" x14ac:dyDescent="0.35">
      <c r="A26233">
        <v>81863</v>
      </c>
      <c r="B26233" s="2">
        <v>44334.523650485433</v>
      </c>
      <c r="C26233">
        <v>303947</v>
      </c>
      <c r="D26233">
        <v>347008</v>
      </c>
      <c r="E26233" s="43">
        <f t="shared" si="818"/>
        <v>0.52364583333333337</v>
      </c>
      <c r="F26233" s="44" t="str">
        <f t="shared" si="819"/>
        <v>День</v>
      </c>
    </row>
    <row r="26234" spans="1:6" ht="15" x14ac:dyDescent="0.35">
      <c r="A26234">
        <v>81868</v>
      </c>
      <c r="B26234" s="2">
        <v>44334.525268608413</v>
      </c>
      <c r="C26234">
        <v>12615</v>
      </c>
      <c r="D26234">
        <v>21407</v>
      </c>
      <c r="E26234" s="43">
        <f t="shared" si="818"/>
        <v>0.52526620370370369</v>
      </c>
      <c r="F26234" s="44" t="str">
        <f t="shared" si="819"/>
        <v>День</v>
      </c>
    </row>
    <row r="26235" spans="1:6" ht="15" x14ac:dyDescent="0.35">
      <c r="A26235">
        <v>81870</v>
      </c>
      <c r="B26235" s="2">
        <v>44334.526886731386</v>
      </c>
      <c r="C26235">
        <v>68275</v>
      </c>
      <c r="D26235">
        <v>347008</v>
      </c>
      <c r="E26235" s="43">
        <f t="shared" si="818"/>
        <v>0.52688657407407413</v>
      </c>
      <c r="F26235" s="44" t="str">
        <f t="shared" si="819"/>
        <v>День</v>
      </c>
    </row>
    <row r="26236" spans="1:6" ht="15" x14ac:dyDescent="0.35">
      <c r="A26236">
        <v>81875</v>
      </c>
      <c r="B26236" s="2">
        <v>44334.526886731386</v>
      </c>
      <c r="C26236">
        <v>316606</v>
      </c>
      <c r="D26236">
        <v>357941</v>
      </c>
      <c r="E26236" s="43">
        <f t="shared" si="818"/>
        <v>0.52688657407407413</v>
      </c>
      <c r="F26236" s="44" t="str">
        <f t="shared" si="819"/>
        <v>День</v>
      </c>
    </row>
    <row r="26237" spans="1:6" ht="15" x14ac:dyDescent="0.35">
      <c r="A26237">
        <v>81880</v>
      </c>
      <c r="B26237" s="2">
        <v>44334.528504854366</v>
      </c>
      <c r="C26237">
        <v>121171</v>
      </c>
      <c r="D26237">
        <v>304128</v>
      </c>
      <c r="E26237" s="43">
        <f t="shared" si="818"/>
        <v>0.52850694444444446</v>
      </c>
      <c r="F26237" s="44" t="str">
        <f t="shared" si="819"/>
        <v>День</v>
      </c>
    </row>
    <row r="26238" spans="1:6" ht="15" x14ac:dyDescent="0.35">
      <c r="A26238">
        <v>81883</v>
      </c>
      <c r="B26238" s="2">
        <v>44334.528504854366</v>
      </c>
      <c r="C26238">
        <v>176703</v>
      </c>
      <c r="D26238">
        <v>411922</v>
      </c>
      <c r="E26238" s="43">
        <f t="shared" si="818"/>
        <v>0.52850694444444446</v>
      </c>
      <c r="F26238" s="44" t="str">
        <f t="shared" si="819"/>
        <v>День</v>
      </c>
    </row>
    <row r="26239" spans="1:6" ht="15" x14ac:dyDescent="0.35">
      <c r="A26239">
        <v>81886</v>
      </c>
      <c r="B26239" s="2">
        <v>44334.530666666666</v>
      </c>
      <c r="C26239">
        <v>263871</v>
      </c>
      <c r="D26239">
        <v>351192</v>
      </c>
      <c r="E26239" s="43">
        <f t="shared" si="818"/>
        <v>0.53067129629629628</v>
      </c>
      <c r="F26239" s="44" t="str">
        <f t="shared" si="819"/>
        <v>День</v>
      </c>
    </row>
    <row r="26240" spans="1:6" ht="15" x14ac:dyDescent="0.35">
      <c r="A26240">
        <v>81888</v>
      </c>
      <c r="B26240" s="2">
        <v>44334.53174110032</v>
      </c>
      <c r="C26240">
        <v>85371</v>
      </c>
      <c r="D26240">
        <v>180863</v>
      </c>
      <c r="E26240" s="43">
        <f t="shared" si="818"/>
        <v>0.53173611111111108</v>
      </c>
      <c r="F26240" s="44" t="str">
        <f t="shared" si="819"/>
        <v>День</v>
      </c>
    </row>
    <row r="26241" spans="1:6" ht="15" x14ac:dyDescent="0.35">
      <c r="A26241">
        <v>81889</v>
      </c>
      <c r="B26241" s="2">
        <v>44334.53174110032</v>
      </c>
      <c r="C26241">
        <v>101164</v>
      </c>
      <c r="D26241">
        <v>347393</v>
      </c>
      <c r="E26241" s="43">
        <f t="shared" si="818"/>
        <v>0.53173611111111108</v>
      </c>
      <c r="F26241" s="44" t="str">
        <f t="shared" si="819"/>
        <v>День</v>
      </c>
    </row>
    <row r="26242" spans="1:6" ht="15" x14ac:dyDescent="0.35">
      <c r="A26242">
        <v>81894</v>
      </c>
      <c r="B26242" s="2">
        <v>44334.531741100327</v>
      </c>
      <c r="C26242">
        <v>164238</v>
      </c>
      <c r="D26242">
        <v>227775</v>
      </c>
      <c r="E26242" s="43">
        <f t="shared" si="818"/>
        <v>0.53173611111111108</v>
      </c>
      <c r="F26242" s="44" t="str">
        <f t="shared" si="819"/>
        <v>День</v>
      </c>
    </row>
    <row r="26243" spans="1:6" ht="15" x14ac:dyDescent="0.35">
      <c r="A26243">
        <v>81898</v>
      </c>
      <c r="B26243" s="2">
        <v>44334.5333592233</v>
      </c>
      <c r="C26243">
        <v>103283</v>
      </c>
      <c r="D26243">
        <v>230507</v>
      </c>
      <c r="E26243" s="43">
        <f t="shared" ref="E26243:E26306" si="820">TIME(HOUR(B26243),MINUTE(B26243),SECOND(B26243))</f>
        <v>0.53335648148148151</v>
      </c>
      <c r="F26243" s="44" t="str">
        <f t="shared" ref="F26243:F26306" si="821">IF(E26243&gt;=TIME(6,0,0),IF(E26243&lt;TIME(12,0,0),"Утро",IF(E26243&lt;TIME(18,0,0),"День",IF((E26243)&lt;TIME(23,0,0),"Вечер","Ночь"))),"Ночь")</f>
        <v>День</v>
      </c>
    </row>
    <row r="26244" spans="1:6" ht="15" x14ac:dyDescent="0.35">
      <c r="A26244">
        <v>81902</v>
      </c>
      <c r="B26244" s="2">
        <v>44334.5333592233</v>
      </c>
      <c r="C26244">
        <v>196342</v>
      </c>
      <c r="D26244">
        <v>351192</v>
      </c>
      <c r="E26244" s="43">
        <f t="shared" si="820"/>
        <v>0.53335648148148151</v>
      </c>
      <c r="F26244" s="44" t="str">
        <f t="shared" si="821"/>
        <v>День</v>
      </c>
    </row>
    <row r="26245" spans="1:6" ht="15" x14ac:dyDescent="0.35">
      <c r="A26245">
        <v>81906</v>
      </c>
      <c r="B26245" s="2">
        <v>44334.5333592233</v>
      </c>
      <c r="C26245">
        <v>271045</v>
      </c>
      <c r="D26245">
        <v>446536</v>
      </c>
      <c r="E26245" s="43">
        <f t="shared" si="820"/>
        <v>0.53335648148148151</v>
      </c>
      <c r="F26245" s="44" t="str">
        <f t="shared" si="821"/>
        <v>День</v>
      </c>
    </row>
    <row r="26246" spans="1:6" ht="15" x14ac:dyDescent="0.35">
      <c r="A26246">
        <v>81907</v>
      </c>
      <c r="B26246" s="2">
        <v>44334.53902265372</v>
      </c>
      <c r="C26246">
        <v>148820</v>
      </c>
      <c r="D26246">
        <v>283395</v>
      </c>
      <c r="E26246" s="43">
        <f t="shared" si="820"/>
        <v>0.53902777777777777</v>
      </c>
      <c r="F26246" s="44" t="str">
        <f t="shared" si="821"/>
        <v>День</v>
      </c>
    </row>
    <row r="26247" spans="1:6" ht="15" x14ac:dyDescent="0.35">
      <c r="A26247">
        <v>81911</v>
      </c>
      <c r="B26247" s="2">
        <v>44334.541045307444</v>
      </c>
      <c r="C26247">
        <v>209276</v>
      </c>
      <c r="D26247">
        <v>54565</v>
      </c>
      <c r="E26247" s="43">
        <f t="shared" si="820"/>
        <v>0.54104166666666664</v>
      </c>
      <c r="F26247" s="44" t="str">
        <f t="shared" si="821"/>
        <v>День</v>
      </c>
    </row>
    <row r="26248" spans="1:6" ht="15" x14ac:dyDescent="0.35">
      <c r="A26248">
        <v>81913</v>
      </c>
      <c r="B26248" s="2">
        <v>44334.542663430424</v>
      </c>
      <c r="C26248">
        <v>300039</v>
      </c>
      <c r="D26248">
        <v>118549</v>
      </c>
      <c r="E26248" s="43">
        <f t="shared" si="820"/>
        <v>0.54266203703703708</v>
      </c>
      <c r="F26248" s="44" t="str">
        <f t="shared" si="821"/>
        <v>День</v>
      </c>
    </row>
    <row r="26249" spans="1:6" ht="15" x14ac:dyDescent="0.35">
      <c r="A26249">
        <v>81918</v>
      </c>
      <c r="B26249" s="2">
        <v>44334.543472491911</v>
      </c>
      <c r="C26249">
        <v>114353</v>
      </c>
      <c r="D26249">
        <v>6790</v>
      </c>
      <c r="E26249" s="43">
        <f t="shared" si="820"/>
        <v>0.54347222222222225</v>
      </c>
      <c r="F26249" s="44" t="str">
        <f t="shared" si="821"/>
        <v>День</v>
      </c>
    </row>
    <row r="26250" spans="1:6" ht="15" x14ac:dyDescent="0.35">
      <c r="A26250">
        <v>81923</v>
      </c>
      <c r="B26250" s="2">
        <v>44334.543877022654</v>
      </c>
      <c r="C26250">
        <v>40526</v>
      </c>
      <c r="D26250">
        <v>75211</v>
      </c>
      <c r="E26250" s="43">
        <f t="shared" si="820"/>
        <v>0.54387731481481483</v>
      </c>
      <c r="F26250" s="44" t="str">
        <f t="shared" si="821"/>
        <v>День</v>
      </c>
    </row>
    <row r="26251" spans="1:6" ht="15" x14ac:dyDescent="0.35">
      <c r="A26251">
        <v>81926</v>
      </c>
      <c r="B26251" s="2">
        <v>44334.546304207121</v>
      </c>
      <c r="C26251">
        <v>346843</v>
      </c>
      <c r="D26251">
        <v>158978</v>
      </c>
      <c r="E26251" s="43">
        <f t="shared" si="820"/>
        <v>0.54630787037037043</v>
      </c>
      <c r="F26251" s="44" t="str">
        <f t="shared" si="821"/>
        <v>День</v>
      </c>
    </row>
    <row r="26252" spans="1:6" ht="15" x14ac:dyDescent="0.35">
      <c r="A26252">
        <v>81930</v>
      </c>
      <c r="B26252" s="2">
        <v>44334.54873139158</v>
      </c>
      <c r="C26252">
        <v>250755</v>
      </c>
      <c r="D26252">
        <v>230507</v>
      </c>
      <c r="E26252" s="43">
        <f t="shared" si="820"/>
        <v>0.54872685185185188</v>
      </c>
      <c r="F26252" s="44" t="str">
        <f t="shared" si="821"/>
        <v>День</v>
      </c>
    </row>
    <row r="26253" spans="1:6" ht="15" x14ac:dyDescent="0.35">
      <c r="A26253">
        <v>81935</v>
      </c>
      <c r="B26253" s="2">
        <v>44334.549135922331</v>
      </c>
      <c r="C26253">
        <v>217471</v>
      </c>
      <c r="D26253">
        <v>149749</v>
      </c>
      <c r="E26253" s="43">
        <f t="shared" si="820"/>
        <v>0.54913194444444446</v>
      </c>
      <c r="F26253" s="44" t="str">
        <f t="shared" si="821"/>
        <v>День</v>
      </c>
    </row>
    <row r="26254" spans="1:6" ht="15" x14ac:dyDescent="0.35">
      <c r="A26254">
        <v>81940</v>
      </c>
      <c r="B26254" s="2">
        <v>44334.549540453074</v>
      </c>
      <c r="C26254">
        <v>186856</v>
      </c>
      <c r="D26254">
        <v>250679</v>
      </c>
      <c r="E26254" s="43">
        <f t="shared" si="820"/>
        <v>0.54953703703703705</v>
      </c>
      <c r="F26254" s="44" t="str">
        <f t="shared" si="821"/>
        <v>День</v>
      </c>
    </row>
    <row r="26255" spans="1:6" ht="15" x14ac:dyDescent="0.35">
      <c r="A26255">
        <v>81943</v>
      </c>
      <c r="B26255" s="2">
        <v>44334.551158576047</v>
      </c>
      <c r="C26255">
        <v>288397</v>
      </c>
      <c r="D26255">
        <v>155428</v>
      </c>
      <c r="E26255" s="43">
        <f t="shared" si="820"/>
        <v>0.55115740740740737</v>
      </c>
      <c r="F26255" s="44" t="str">
        <f t="shared" si="821"/>
        <v>День</v>
      </c>
    </row>
    <row r="26256" spans="1:6" ht="15" x14ac:dyDescent="0.35">
      <c r="A26256">
        <v>81946</v>
      </c>
      <c r="B26256" s="2">
        <v>44334.551563106797</v>
      </c>
      <c r="C26256">
        <v>343421</v>
      </c>
      <c r="D26256">
        <v>78646</v>
      </c>
      <c r="E26256" s="43">
        <f t="shared" si="820"/>
        <v>0.55156250000000007</v>
      </c>
      <c r="F26256" s="44" t="str">
        <f t="shared" si="821"/>
        <v>День</v>
      </c>
    </row>
    <row r="26257" spans="1:6" ht="15" x14ac:dyDescent="0.35">
      <c r="A26257">
        <v>81950</v>
      </c>
      <c r="B26257" s="2">
        <v>44334.552372168284</v>
      </c>
      <c r="C26257">
        <v>168202</v>
      </c>
      <c r="D26257">
        <v>81550</v>
      </c>
      <c r="E26257" s="43">
        <f t="shared" si="820"/>
        <v>0.55237268518518523</v>
      </c>
      <c r="F26257" s="44" t="str">
        <f t="shared" si="821"/>
        <v>День</v>
      </c>
    </row>
    <row r="26258" spans="1:6" ht="15" x14ac:dyDescent="0.35">
      <c r="A26258">
        <v>81954</v>
      </c>
      <c r="B26258" s="2">
        <v>44334.553990291264</v>
      </c>
      <c r="C26258">
        <v>110680</v>
      </c>
      <c r="D26258">
        <v>351192</v>
      </c>
      <c r="E26258" s="43">
        <f t="shared" si="820"/>
        <v>0.55399305555555556</v>
      </c>
      <c r="F26258" s="44" t="str">
        <f t="shared" si="821"/>
        <v>День</v>
      </c>
    </row>
    <row r="26259" spans="1:6" ht="15" x14ac:dyDescent="0.35">
      <c r="A26259">
        <v>81956</v>
      </c>
      <c r="B26259" s="2">
        <v>44334.554394822007</v>
      </c>
      <c r="C26259">
        <v>97948</v>
      </c>
      <c r="D26259">
        <v>180863</v>
      </c>
      <c r="E26259" s="43">
        <f t="shared" si="820"/>
        <v>0.55439814814814814</v>
      </c>
      <c r="F26259" s="44" t="str">
        <f t="shared" si="821"/>
        <v>День</v>
      </c>
    </row>
    <row r="26260" spans="1:6" ht="15" x14ac:dyDescent="0.35">
      <c r="A26260">
        <v>81958</v>
      </c>
      <c r="B26260" s="2">
        <v>44334.554799352751</v>
      </c>
      <c r="C26260">
        <v>288091</v>
      </c>
      <c r="D26260">
        <v>313585</v>
      </c>
      <c r="E26260" s="43">
        <f t="shared" si="820"/>
        <v>0.55480324074074072</v>
      </c>
      <c r="F26260" s="44" t="str">
        <f t="shared" si="821"/>
        <v>День</v>
      </c>
    </row>
    <row r="26261" spans="1:6" ht="15" x14ac:dyDescent="0.35">
      <c r="A26261">
        <v>81963</v>
      </c>
      <c r="B26261" s="2">
        <v>44334.557631067961</v>
      </c>
      <c r="C26261">
        <v>86992</v>
      </c>
      <c r="D26261">
        <v>197788</v>
      </c>
      <c r="E26261" s="43">
        <f t="shared" si="820"/>
        <v>0.55762731481481487</v>
      </c>
      <c r="F26261" s="44" t="str">
        <f t="shared" si="821"/>
        <v>День</v>
      </c>
    </row>
    <row r="26262" spans="1:6" ht="15" x14ac:dyDescent="0.35">
      <c r="A26262">
        <v>81968</v>
      </c>
      <c r="B26262" s="2">
        <v>44334.558844660198</v>
      </c>
      <c r="C26262">
        <v>118168</v>
      </c>
      <c r="D26262">
        <v>478200</v>
      </c>
      <c r="E26262" s="43">
        <f t="shared" si="820"/>
        <v>0.55884259259259261</v>
      </c>
      <c r="F26262" s="44" t="str">
        <f t="shared" si="821"/>
        <v>День</v>
      </c>
    </row>
    <row r="26263" spans="1:6" ht="15" x14ac:dyDescent="0.35">
      <c r="A26263">
        <v>81969</v>
      </c>
      <c r="B26263" s="2">
        <v>44334.560058252428</v>
      </c>
      <c r="C26263">
        <v>232212</v>
      </c>
      <c r="D26263">
        <v>346780</v>
      </c>
      <c r="E26263" s="43">
        <f t="shared" si="820"/>
        <v>0.56005787037037036</v>
      </c>
      <c r="F26263" s="44" t="str">
        <f t="shared" si="821"/>
        <v>День</v>
      </c>
    </row>
    <row r="26264" spans="1:6" ht="15" x14ac:dyDescent="0.35">
      <c r="A26264">
        <v>81971</v>
      </c>
      <c r="B26264" s="2">
        <v>44334.562485436894</v>
      </c>
      <c r="C26264">
        <v>244222</v>
      </c>
      <c r="D26264">
        <v>401945</v>
      </c>
      <c r="E26264" s="43">
        <f t="shared" si="820"/>
        <v>0.56248842592592596</v>
      </c>
      <c r="F26264" s="44" t="str">
        <f t="shared" si="821"/>
        <v>День</v>
      </c>
    </row>
    <row r="26265" spans="1:6" ht="15" x14ac:dyDescent="0.35">
      <c r="A26265">
        <v>81974</v>
      </c>
      <c r="B26265" s="2">
        <v>44334.562485436894</v>
      </c>
      <c r="C26265">
        <v>244982</v>
      </c>
      <c r="D26265">
        <v>467908</v>
      </c>
      <c r="E26265" s="43">
        <f t="shared" si="820"/>
        <v>0.56248842592592596</v>
      </c>
      <c r="F26265" s="44" t="str">
        <f t="shared" si="821"/>
        <v>День</v>
      </c>
    </row>
    <row r="26266" spans="1:6" ht="15" x14ac:dyDescent="0.35">
      <c r="A26266">
        <v>81979</v>
      </c>
      <c r="B26266" s="2">
        <v>44334.562889967638</v>
      </c>
      <c r="C26266">
        <v>39804</v>
      </c>
      <c r="D26266">
        <v>16360</v>
      </c>
      <c r="E26266" s="43">
        <f t="shared" si="820"/>
        <v>0.56289351851851854</v>
      </c>
      <c r="F26266" s="44" t="str">
        <f t="shared" si="821"/>
        <v>День</v>
      </c>
    </row>
    <row r="26267" spans="1:6" ht="15" x14ac:dyDescent="0.35">
      <c r="A26267">
        <v>81984</v>
      </c>
      <c r="B26267" s="2">
        <v>44334.564103559867</v>
      </c>
      <c r="C26267">
        <v>334456</v>
      </c>
      <c r="D26267">
        <v>140717</v>
      </c>
      <c r="E26267" s="43">
        <f t="shared" si="820"/>
        <v>0.56410879629629629</v>
      </c>
      <c r="F26267" s="44" t="str">
        <f t="shared" si="821"/>
        <v>День</v>
      </c>
    </row>
    <row r="26268" spans="1:6" ht="15" x14ac:dyDescent="0.35">
      <c r="A26268">
        <v>81985</v>
      </c>
      <c r="B26268" s="2">
        <v>44334.564333333336</v>
      </c>
      <c r="C26268">
        <v>60220</v>
      </c>
      <c r="D26268">
        <v>111368</v>
      </c>
      <c r="E26268" s="43">
        <f t="shared" si="820"/>
        <v>0.56432870370370369</v>
      </c>
      <c r="F26268" s="44" t="str">
        <f t="shared" si="821"/>
        <v>День</v>
      </c>
    </row>
    <row r="26269" spans="1:6" ht="15" x14ac:dyDescent="0.35">
      <c r="A26269">
        <v>81989</v>
      </c>
      <c r="B26269" s="2">
        <v>44334.564508090618</v>
      </c>
      <c r="C26269">
        <v>229930</v>
      </c>
      <c r="D26269">
        <v>447736</v>
      </c>
      <c r="E26269" s="43">
        <f t="shared" si="820"/>
        <v>0.56450231481481483</v>
      </c>
      <c r="F26269" s="44" t="str">
        <f t="shared" si="821"/>
        <v>День</v>
      </c>
    </row>
    <row r="26270" spans="1:6" ht="15" x14ac:dyDescent="0.35">
      <c r="A26270">
        <v>81991</v>
      </c>
      <c r="B26270" s="2">
        <v>44334.564912621361</v>
      </c>
      <c r="C26270">
        <v>20441</v>
      </c>
      <c r="D26270">
        <v>463045</v>
      </c>
      <c r="E26270" s="43">
        <f t="shared" si="820"/>
        <v>0.56490740740740741</v>
      </c>
      <c r="F26270" s="44" t="str">
        <f t="shared" si="821"/>
        <v>День</v>
      </c>
    </row>
    <row r="26271" spans="1:6" ht="15" x14ac:dyDescent="0.35">
      <c r="A26271">
        <v>81992</v>
      </c>
      <c r="B26271" s="2">
        <v>44334.566126213598</v>
      </c>
      <c r="C26271">
        <v>70273</v>
      </c>
      <c r="D26271">
        <v>158978</v>
      </c>
      <c r="E26271" s="43">
        <f t="shared" si="820"/>
        <v>0.56612268518518516</v>
      </c>
      <c r="F26271" s="44" t="str">
        <f t="shared" si="821"/>
        <v>День</v>
      </c>
    </row>
    <row r="26272" spans="1:6" ht="15" x14ac:dyDescent="0.35">
      <c r="A26272">
        <v>81995</v>
      </c>
      <c r="B26272" s="2">
        <v>44334.567744336571</v>
      </c>
      <c r="C26272">
        <v>315060</v>
      </c>
      <c r="D26272">
        <v>204315</v>
      </c>
      <c r="E26272" s="43">
        <f t="shared" si="820"/>
        <v>0.56774305555555549</v>
      </c>
      <c r="F26272" s="44" t="str">
        <f t="shared" si="821"/>
        <v>День</v>
      </c>
    </row>
    <row r="26273" spans="1:6" ht="15" x14ac:dyDescent="0.35">
      <c r="A26273">
        <v>81999</v>
      </c>
      <c r="B26273" s="2">
        <v>44334.567999999999</v>
      </c>
      <c r="C26273">
        <v>20256</v>
      </c>
      <c r="D26273">
        <v>158978</v>
      </c>
      <c r="E26273" s="43">
        <f t="shared" si="820"/>
        <v>0.56799768518518523</v>
      </c>
      <c r="F26273" s="44" t="str">
        <f t="shared" si="821"/>
        <v>День</v>
      </c>
    </row>
    <row r="26274" spans="1:6" ht="15" x14ac:dyDescent="0.35">
      <c r="A26274">
        <v>82001</v>
      </c>
      <c r="B26274" s="2">
        <v>44334.569362459544</v>
      </c>
      <c r="C26274">
        <v>302421</v>
      </c>
      <c r="D26274">
        <v>436838</v>
      </c>
      <c r="E26274" s="43">
        <f t="shared" si="820"/>
        <v>0.56936342592592593</v>
      </c>
      <c r="F26274" s="44" t="str">
        <f t="shared" si="821"/>
        <v>День</v>
      </c>
    </row>
    <row r="26275" spans="1:6" ht="15" x14ac:dyDescent="0.35">
      <c r="A26275">
        <v>82004</v>
      </c>
      <c r="B26275" s="2">
        <v>44334.570171521038</v>
      </c>
      <c r="C26275">
        <v>222227</v>
      </c>
      <c r="D26275">
        <v>411922</v>
      </c>
      <c r="E26275" s="43">
        <f t="shared" si="820"/>
        <v>0.57017361111111109</v>
      </c>
      <c r="F26275" s="44" t="str">
        <f t="shared" si="821"/>
        <v>День</v>
      </c>
    </row>
    <row r="26276" spans="1:6" ht="15" x14ac:dyDescent="0.35">
      <c r="A26276">
        <v>82006</v>
      </c>
      <c r="B26276" s="2">
        <v>44334.570980582524</v>
      </c>
      <c r="C26276">
        <v>246441</v>
      </c>
      <c r="D26276">
        <v>411922</v>
      </c>
      <c r="E26276" s="43">
        <f t="shared" si="820"/>
        <v>0.57098379629629636</v>
      </c>
      <c r="F26276" s="44" t="str">
        <f t="shared" si="821"/>
        <v>День</v>
      </c>
    </row>
    <row r="26277" spans="1:6" ht="15" x14ac:dyDescent="0.35">
      <c r="A26277">
        <v>82011</v>
      </c>
      <c r="B26277" s="2">
        <v>44334.571789644018</v>
      </c>
      <c r="C26277">
        <v>24028</v>
      </c>
      <c r="D26277">
        <v>411922</v>
      </c>
      <c r="E26277" s="43">
        <f t="shared" si="820"/>
        <v>0.57179398148148153</v>
      </c>
      <c r="F26277" s="44" t="str">
        <f t="shared" si="821"/>
        <v>День</v>
      </c>
    </row>
    <row r="26278" spans="1:6" ht="15" x14ac:dyDescent="0.35">
      <c r="A26278">
        <v>82014</v>
      </c>
      <c r="B26278" s="2">
        <v>44334.572598705505</v>
      </c>
      <c r="C26278">
        <v>81123</v>
      </c>
      <c r="D26278">
        <v>58674</v>
      </c>
      <c r="E26278" s="43">
        <f t="shared" si="820"/>
        <v>0.57260416666666669</v>
      </c>
      <c r="F26278" s="44" t="str">
        <f t="shared" si="821"/>
        <v>День</v>
      </c>
    </row>
    <row r="26279" spans="1:6" ht="15" x14ac:dyDescent="0.35">
      <c r="A26279">
        <v>82016</v>
      </c>
      <c r="B26279" s="2">
        <v>44334.573003236248</v>
      </c>
      <c r="C26279">
        <v>344081</v>
      </c>
      <c r="D26279">
        <v>230507</v>
      </c>
      <c r="E26279" s="43">
        <f t="shared" si="820"/>
        <v>0.57299768518518512</v>
      </c>
      <c r="F26279" s="44" t="str">
        <f t="shared" si="821"/>
        <v>День</v>
      </c>
    </row>
    <row r="26280" spans="1:6" ht="15" x14ac:dyDescent="0.35">
      <c r="A26280">
        <v>82018</v>
      </c>
      <c r="B26280" s="2">
        <v>44334.573407766991</v>
      </c>
      <c r="C26280">
        <v>234788</v>
      </c>
      <c r="D26280">
        <v>52589</v>
      </c>
      <c r="E26280" s="43">
        <f t="shared" si="820"/>
        <v>0.57340277777777782</v>
      </c>
      <c r="F26280" s="44" t="str">
        <f t="shared" si="821"/>
        <v>День</v>
      </c>
    </row>
    <row r="26281" spans="1:6" ht="15" x14ac:dyDescent="0.35">
      <c r="A26281">
        <v>82023</v>
      </c>
      <c r="B26281" s="2">
        <v>44334.576644012945</v>
      </c>
      <c r="C26281">
        <v>111383</v>
      </c>
      <c r="D26281">
        <v>230507</v>
      </c>
      <c r="E26281" s="43">
        <f t="shared" si="820"/>
        <v>0.57664351851851847</v>
      </c>
      <c r="F26281" s="44" t="str">
        <f t="shared" si="821"/>
        <v>День</v>
      </c>
    </row>
    <row r="26282" spans="1:6" ht="15" x14ac:dyDescent="0.35">
      <c r="A26282">
        <v>82026</v>
      </c>
      <c r="B26282" s="2">
        <v>44334.581333333335</v>
      </c>
      <c r="C26282">
        <v>188297</v>
      </c>
      <c r="D26282">
        <v>276543</v>
      </c>
      <c r="E26282" s="43">
        <f t="shared" si="820"/>
        <v>0.58133101851851854</v>
      </c>
      <c r="F26282" s="44" t="str">
        <f t="shared" si="821"/>
        <v>День</v>
      </c>
    </row>
    <row r="26283" spans="1:6" ht="15" x14ac:dyDescent="0.35">
      <c r="A26283">
        <v>82028</v>
      </c>
      <c r="B26283" s="2">
        <v>44334.581498381878</v>
      </c>
      <c r="C26283">
        <v>99258</v>
      </c>
      <c r="D26283">
        <v>62570</v>
      </c>
      <c r="E26283" s="43">
        <f t="shared" si="820"/>
        <v>0.58149305555555553</v>
      </c>
      <c r="F26283" s="44" t="str">
        <f t="shared" si="821"/>
        <v>День</v>
      </c>
    </row>
    <row r="26284" spans="1:6" ht="15" x14ac:dyDescent="0.35">
      <c r="A26284">
        <v>82033</v>
      </c>
      <c r="B26284" s="2">
        <v>44334.582307443365</v>
      </c>
      <c r="C26284">
        <v>281434</v>
      </c>
      <c r="D26284">
        <v>297015</v>
      </c>
      <c r="E26284" s="43">
        <f t="shared" si="820"/>
        <v>0.5823032407407408</v>
      </c>
      <c r="F26284" s="44" t="str">
        <f t="shared" si="821"/>
        <v>День</v>
      </c>
    </row>
    <row r="26285" spans="1:6" ht="15" x14ac:dyDescent="0.35">
      <c r="A26285">
        <v>82035</v>
      </c>
      <c r="B26285" s="2">
        <v>44334.582711974115</v>
      </c>
      <c r="C26285">
        <v>210979</v>
      </c>
      <c r="D26285">
        <v>411922</v>
      </c>
      <c r="E26285" s="43">
        <f t="shared" si="820"/>
        <v>0.58270833333333327</v>
      </c>
      <c r="F26285" s="44" t="str">
        <f t="shared" si="821"/>
        <v>День</v>
      </c>
    </row>
    <row r="26286" spans="1:6" ht="15" x14ac:dyDescent="0.35">
      <c r="A26286">
        <v>82038</v>
      </c>
      <c r="B26286" s="2">
        <v>44334.585543689318</v>
      </c>
      <c r="C26286">
        <v>338086</v>
      </c>
      <c r="D26286">
        <v>43623</v>
      </c>
      <c r="E26286" s="43">
        <f t="shared" si="820"/>
        <v>0.58554398148148146</v>
      </c>
      <c r="F26286" s="44" t="str">
        <f t="shared" si="821"/>
        <v>День</v>
      </c>
    </row>
    <row r="26287" spans="1:6" ht="15" x14ac:dyDescent="0.35">
      <c r="A26287">
        <v>82039</v>
      </c>
      <c r="B26287" s="2">
        <v>44334.586352750812</v>
      </c>
      <c r="C26287">
        <v>149915</v>
      </c>
      <c r="D26287">
        <v>466491</v>
      </c>
      <c r="E26287" s="43">
        <f t="shared" si="820"/>
        <v>0.58635416666666662</v>
      </c>
      <c r="F26287" s="44" t="str">
        <f t="shared" si="821"/>
        <v>День</v>
      </c>
    </row>
    <row r="26288" spans="1:6" ht="15" x14ac:dyDescent="0.35">
      <c r="A26288">
        <v>82040</v>
      </c>
      <c r="B26288" s="2">
        <v>44334.587970873792</v>
      </c>
      <c r="C26288">
        <v>167164</v>
      </c>
      <c r="D26288">
        <v>165114</v>
      </c>
      <c r="E26288" s="43">
        <f t="shared" si="820"/>
        <v>0.58797453703703706</v>
      </c>
      <c r="F26288" s="44" t="str">
        <f t="shared" si="821"/>
        <v>День</v>
      </c>
    </row>
    <row r="26289" spans="1:6" ht="15" x14ac:dyDescent="0.35">
      <c r="A26289">
        <v>82041</v>
      </c>
      <c r="B26289" s="2">
        <v>44334.588375404528</v>
      </c>
      <c r="C26289">
        <v>37112</v>
      </c>
      <c r="D26289">
        <v>304128</v>
      </c>
      <c r="E26289" s="43">
        <f t="shared" si="820"/>
        <v>0.58837962962962964</v>
      </c>
      <c r="F26289" s="44" t="str">
        <f t="shared" si="821"/>
        <v>День</v>
      </c>
    </row>
    <row r="26290" spans="1:6" ht="15" x14ac:dyDescent="0.35">
      <c r="A26290">
        <v>82043</v>
      </c>
      <c r="B26290" s="2">
        <v>44334.588779935279</v>
      </c>
      <c r="C26290">
        <v>308461</v>
      </c>
      <c r="D26290">
        <v>250679</v>
      </c>
      <c r="E26290" s="43">
        <f t="shared" si="820"/>
        <v>0.58878472222222222</v>
      </c>
      <c r="F26290" s="44" t="str">
        <f t="shared" si="821"/>
        <v>День</v>
      </c>
    </row>
    <row r="26291" spans="1:6" ht="15" x14ac:dyDescent="0.35">
      <c r="A26291">
        <v>82047</v>
      </c>
      <c r="B26291" s="2">
        <v>44334.589333333337</v>
      </c>
      <c r="C26291">
        <v>146372</v>
      </c>
      <c r="D26291">
        <v>180863</v>
      </c>
      <c r="E26291" s="43">
        <f t="shared" si="820"/>
        <v>0.58932870370370372</v>
      </c>
      <c r="F26291" s="44" t="str">
        <f t="shared" si="821"/>
        <v>День</v>
      </c>
    </row>
    <row r="26292" spans="1:6" ht="15" x14ac:dyDescent="0.35">
      <c r="A26292">
        <v>82052</v>
      </c>
      <c r="B26292" s="2">
        <v>44334.589993527508</v>
      </c>
      <c r="C26292">
        <v>47761</v>
      </c>
      <c r="D26292">
        <v>191893</v>
      </c>
      <c r="E26292" s="43">
        <f t="shared" si="820"/>
        <v>0.58998842592592593</v>
      </c>
      <c r="F26292" s="44" t="str">
        <f t="shared" si="821"/>
        <v>День</v>
      </c>
    </row>
    <row r="26293" spans="1:6" ht="15" x14ac:dyDescent="0.35">
      <c r="A26293">
        <v>82053</v>
      </c>
      <c r="B26293" s="2">
        <v>44334.589993527508</v>
      </c>
      <c r="C26293">
        <v>95519</v>
      </c>
      <c r="D26293">
        <v>212312</v>
      </c>
      <c r="E26293" s="43">
        <f t="shared" si="820"/>
        <v>0.58998842592592593</v>
      </c>
      <c r="F26293" s="44" t="str">
        <f t="shared" si="821"/>
        <v>День</v>
      </c>
    </row>
    <row r="26294" spans="1:6" ht="15" x14ac:dyDescent="0.35">
      <c r="A26294">
        <v>82058</v>
      </c>
      <c r="B26294" s="2">
        <v>44334.596061488679</v>
      </c>
      <c r="C26294">
        <v>133402</v>
      </c>
      <c r="D26294">
        <v>272330</v>
      </c>
      <c r="E26294" s="43">
        <f t="shared" si="820"/>
        <v>0.59606481481481477</v>
      </c>
      <c r="F26294" s="44" t="str">
        <f t="shared" si="821"/>
        <v>День</v>
      </c>
    </row>
    <row r="26295" spans="1:6" ht="15" x14ac:dyDescent="0.35">
      <c r="A26295">
        <v>82062</v>
      </c>
      <c r="B26295" s="2">
        <v>44334.596870550165</v>
      </c>
      <c r="C26295">
        <v>117640</v>
      </c>
      <c r="D26295">
        <v>424561</v>
      </c>
      <c r="E26295" s="43">
        <f t="shared" si="820"/>
        <v>0.59687499999999993</v>
      </c>
      <c r="F26295" s="44" t="str">
        <f t="shared" si="821"/>
        <v>День</v>
      </c>
    </row>
    <row r="26296" spans="1:6" ht="15" x14ac:dyDescent="0.35">
      <c r="A26296">
        <v>82064</v>
      </c>
      <c r="B26296" s="2">
        <v>44334.597679611652</v>
      </c>
      <c r="C26296">
        <v>296663</v>
      </c>
      <c r="D26296">
        <v>62401</v>
      </c>
      <c r="E26296" s="43">
        <f t="shared" si="820"/>
        <v>0.59768518518518521</v>
      </c>
      <c r="F26296" s="44" t="str">
        <f t="shared" si="821"/>
        <v>День</v>
      </c>
    </row>
    <row r="26297" spans="1:6" ht="15" x14ac:dyDescent="0.35">
      <c r="A26297">
        <v>82065</v>
      </c>
      <c r="B26297" s="2">
        <v>44334.598084142395</v>
      </c>
      <c r="C26297">
        <v>95587</v>
      </c>
      <c r="D26297">
        <v>112334</v>
      </c>
      <c r="E26297" s="43">
        <f t="shared" si="820"/>
        <v>0.59807870370370375</v>
      </c>
      <c r="F26297" s="44" t="str">
        <f t="shared" si="821"/>
        <v>День</v>
      </c>
    </row>
    <row r="26298" spans="1:6" ht="15" x14ac:dyDescent="0.35">
      <c r="A26298">
        <v>82066</v>
      </c>
      <c r="B26298" s="2">
        <v>44334.599702265368</v>
      </c>
      <c r="C26298">
        <v>57329</v>
      </c>
      <c r="D26298">
        <v>158447</v>
      </c>
      <c r="E26298" s="43">
        <f t="shared" si="820"/>
        <v>0.59969907407407408</v>
      </c>
      <c r="F26298" s="44" t="str">
        <f t="shared" si="821"/>
        <v>День</v>
      </c>
    </row>
    <row r="26299" spans="1:6" ht="15" x14ac:dyDescent="0.35">
      <c r="A26299">
        <v>82067</v>
      </c>
      <c r="B26299" s="2">
        <v>44334.602333333336</v>
      </c>
      <c r="C26299">
        <v>329617</v>
      </c>
      <c r="D26299">
        <v>58674</v>
      </c>
      <c r="E26299" s="43">
        <f t="shared" si="820"/>
        <v>0.60233796296296294</v>
      </c>
      <c r="F26299" s="44" t="str">
        <f t="shared" si="821"/>
        <v>День</v>
      </c>
    </row>
    <row r="26300" spans="1:6" ht="15" x14ac:dyDescent="0.35">
      <c r="A26300">
        <v>82070</v>
      </c>
      <c r="B26300" s="2">
        <v>44334.602533980586</v>
      </c>
      <c r="C26300">
        <v>185595</v>
      </c>
      <c r="D26300">
        <v>37644</v>
      </c>
      <c r="E26300" s="43">
        <f t="shared" si="820"/>
        <v>0.60253472222222226</v>
      </c>
      <c r="F26300" s="44" t="str">
        <f t="shared" si="821"/>
        <v>День</v>
      </c>
    </row>
    <row r="26301" spans="1:6" ht="15" x14ac:dyDescent="0.35">
      <c r="A26301">
        <v>82072</v>
      </c>
      <c r="B26301" s="2">
        <v>44334.602533980586</v>
      </c>
      <c r="C26301">
        <v>206152</v>
      </c>
      <c r="D26301">
        <v>340447</v>
      </c>
      <c r="E26301" s="43">
        <f t="shared" si="820"/>
        <v>0.60253472222222226</v>
      </c>
      <c r="F26301" s="44" t="str">
        <f t="shared" si="821"/>
        <v>День</v>
      </c>
    </row>
    <row r="26302" spans="1:6" ht="15" x14ac:dyDescent="0.35">
      <c r="A26302">
        <v>82074</v>
      </c>
      <c r="B26302" s="2">
        <v>44334.603343042072</v>
      </c>
      <c r="C26302">
        <v>13464</v>
      </c>
      <c r="D26302">
        <v>387595</v>
      </c>
      <c r="E26302" s="43">
        <f t="shared" si="820"/>
        <v>0.60334490740740743</v>
      </c>
      <c r="F26302" s="44" t="str">
        <f t="shared" si="821"/>
        <v>День</v>
      </c>
    </row>
    <row r="26303" spans="1:6" ht="15" x14ac:dyDescent="0.35">
      <c r="A26303">
        <v>82078</v>
      </c>
      <c r="B26303" s="2">
        <v>44334.603343042072</v>
      </c>
      <c r="C26303">
        <v>88865</v>
      </c>
      <c r="D26303">
        <v>389877</v>
      </c>
      <c r="E26303" s="43">
        <f t="shared" si="820"/>
        <v>0.60334490740740743</v>
      </c>
      <c r="F26303" s="44" t="str">
        <f t="shared" si="821"/>
        <v>День</v>
      </c>
    </row>
    <row r="26304" spans="1:6" ht="15" x14ac:dyDescent="0.35">
      <c r="A26304">
        <v>82080</v>
      </c>
      <c r="B26304" s="2">
        <v>44334.604961165045</v>
      </c>
      <c r="C26304">
        <v>268492</v>
      </c>
      <c r="D26304">
        <v>230507</v>
      </c>
      <c r="E26304" s="43">
        <f t="shared" si="820"/>
        <v>0.60496527777777775</v>
      </c>
      <c r="F26304" s="44" t="str">
        <f t="shared" si="821"/>
        <v>День</v>
      </c>
    </row>
    <row r="26305" spans="1:6" ht="15" x14ac:dyDescent="0.35">
      <c r="A26305">
        <v>82082</v>
      </c>
      <c r="B26305" s="2">
        <v>44334.605333333333</v>
      </c>
      <c r="C26305">
        <v>61783</v>
      </c>
      <c r="D26305">
        <v>182984</v>
      </c>
      <c r="E26305" s="43">
        <f t="shared" si="820"/>
        <v>0.60533564814814811</v>
      </c>
      <c r="F26305" s="44" t="str">
        <f t="shared" si="821"/>
        <v>День</v>
      </c>
    </row>
    <row r="26306" spans="1:6" ht="15" x14ac:dyDescent="0.35">
      <c r="A26306">
        <v>82087</v>
      </c>
      <c r="B26306" s="2">
        <v>44334.606174757282</v>
      </c>
      <c r="C26306">
        <v>42887</v>
      </c>
      <c r="D26306">
        <v>344668</v>
      </c>
      <c r="E26306" s="43">
        <f t="shared" si="820"/>
        <v>0.60616898148148146</v>
      </c>
      <c r="F26306" s="44" t="str">
        <f t="shared" si="821"/>
        <v>День</v>
      </c>
    </row>
    <row r="26307" spans="1:6" ht="15" x14ac:dyDescent="0.35">
      <c r="A26307">
        <v>82089</v>
      </c>
      <c r="B26307" s="2">
        <v>44334.606983818769</v>
      </c>
      <c r="C26307">
        <v>184875</v>
      </c>
      <c r="D26307">
        <v>443457</v>
      </c>
      <c r="E26307" s="43">
        <f t="shared" ref="E26307:E26370" si="822">TIME(HOUR(B26307),MINUTE(B26307),SECOND(B26307))</f>
        <v>0.60697916666666674</v>
      </c>
      <c r="F26307" s="44" t="str">
        <f t="shared" ref="F26307:F26370" si="823">IF(E26307&gt;=TIME(6,0,0),IF(E26307&lt;TIME(12,0,0),"Утро",IF(E26307&lt;TIME(18,0,0),"День",IF((E26307)&lt;TIME(23,0,0),"Вечер","Ночь"))),"Ночь")</f>
        <v>День</v>
      </c>
    </row>
    <row r="26308" spans="1:6" ht="15" x14ac:dyDescent="0.35">
      <c r="A26308">
        <v>82094</v>
      </c>
      <c r="B26308" s="2">
        <v>44334.607792880255</v>
      </c>
      <c r="C26308">
        <v>333432</v>
      </c>
      <c r="D26308">
        <v>242428</v>
      </c>
      <c r="E26308" s="43">
        <f t="shared" si="822"/>
        <v>0.6077893518518519</v>
      </c>
      <c r="F26308" s="44" t="str">
        <f t="shared" si="823"/>
        <v>День</v>
      </c>
    </row>
    <row r="26309" spans="1:6" ht="15" x14ac:dyDescent="0.35">
      <c r="A26309">
        <v>82099</v>
      </c>
      <c r="B26309" s="2">
        <v>44334.608197411006</v>
      </c>
      <c r="C26309">
        <v>201684</v>
      </c>
      <c r="D26309">
        <v>411922</v>
      </c>
      <c r="E26309" s="43">
        <f t="shared" si="822"/>
        <v>0.60819444444444437</v>
      </c>
      <c r="F26309" s="44" t="str">
        <f t="shared" si="823"/>
        <v>День</v>
      </c>
    </row>
    <row r="26310" spans="1:6" ht="15" x14ac:dyDescent="0.35">
      <c r="A26310">
        <v>82103</v>
      </c>
      <c r="B26310" s="2">
        <v>44334.608601941749</v>
      </c>
      <c r="C26310">
        <v>289553</v>
      </c>
      <c r="D26310">
        <v>388328</v>
      </c>
      <c r="E26310" s="43">
        <f t="shared" si="822"/>
        <v>0.60859953703703706</v>
      </c>
      <c r="F26310" s="44" t="str">
        <f t="shared" si="823"/>
        <v>День</v>
      </c>
    </row>
    <row r="26311" spans="1:6" ht="15" x14ac:dyDescent="0.35">
      <c r="A26311">
        <v>82107</v>
      </c>
      <c r="B26311" s="2">
        <v>44334.609006472492</v>
      </c>
      <c r="C26311">
        <v>289753</v>
      </c>
      <c r="D26311">
        <v>230507</v>
      </c>
      <c r="E26311" s="43">
        <f t="shared" si="822"/>
        <v>0.60900462962962965</v>
      </c>
      <c r="F26311" s="44" t="str">
        <f t="shared" si="823"/>
        <v>День</v>
      </c>
    </row>
    <row r="26312" spans="1:6" ht="15" x14ac:dyDescent="0.35">
      <c r="A26312">
        <v>82109</v>
      </c>
      <c r="B26312" s="2">
        <v>44334.609411003235</v>
      </c>
      <c r="C26312">
        <v>118935</v>
      </c>
      <c r="D26312">
        <v>230507</v>
      </c>
      <c r="E26312" s="43">
        <f t="shared" si="822"/>
        <v>0.60940972222222223</v>
      </c>
      <c r="F26312" s="44" t="str">
        <f t="shared" si="823"/>
        <v>День</v>
      </c>
    </row>
    <row r="26313" spans="1:6" ht="15" x14ac:dyDescent="0.35">
      <c r="A26313">
        <v>82114</v>
      </c>
      <c r="B26313" s="2">
        <v>44334.610624595472</v>
      </c>
      <c r="C26313">
        <v>277040</v>
      </c>
      <c r="D26313">
        <v>131571</v>
      </c>
      <c r="E26313" s="43">
        <f t="shared" si="822"/>
        <v>0.61062499999999997</v>
      </c>
      <c r="F26313" s="44" t="str">
        <f t="shared" si="823"/>
        <v>День</v>
      </c>
    </row>
    <row r="26314" spans="1:6" ht="15" x14ac:dyDescent="0.35">
      <c r="A26314">
        <v>82116</v>
      </c>
      <c r="B26314" s="2">
        <v>44334.612647249189</v>
      </c>
      <c r="C26314">
        <v>209781</v>
      </c>
      <c r="D26314">
        <v>68991</v>
      </c>
      <c r="E26314" s="43">
        <f t="shared" si="822"/>
        <v>0.61265046296296299</v>
      </c>
      <c r="F26314" s="44" t="str">
        <f t="shared" si="823"/>
        <v>День</v>
      </c>
    </row>
    <row r="26315" spans="1:6" ht="15" x14ac:dyDescent="0.35">
      <c r="A26315">
        <v>82117</v>
      </c>
      <c r="B26315" s="2">
        <v>44334.613051779932</v>
      </c>
      <c r="C26315">
        <v>101159</v>
      </c>
      <c r="D26315">
        <v>381626</v>
      </c>
      <c r="E26315" s="43">
        <f t="shared" si="822"/>
        <v>0.61305555555555558</v>
      </c>
      <c r="F26315" s="44" t="str">
        <f t="shared" si="823"/>
        <v>День</v>
      </c>
    </row>
    <row r="26316" spans="1:6" ht="15" x14ac:dyDescent="0.35">
      <c r="A26316">
        <v>82118</v>
      </c>
      <c r="B26316" s="2">
        <v>44334.614669902912</v>
      </c>
      <c r="C26316">
        <v>342246</v>
      </c>
      <c r="D26316">
        <v>75080</v>
      </c>
      <c r="E26316" s="43">
        <f t="shared" si="822"/>
        <v>0.61466435185185186</v>
      </c>
      <c r="F26316" s="44" t="str">
        <f t="shared" si="823"/>
        <v>День</v>
      </c>
    </row>
    <row r="26317" spans="1:6" ht="15" x14ac:dyDescent="0.35">
      <c r="A26317">
        <v>82122</v>
      </c>
      <c r="B26317" s="2">
        <v>44334.615478964406</v>
      </c>
      <c r="C26317">
        <v>161799</v>
      </c>
      <c r="D26317">
        <v>279337</v>
      </c>
      <c r="E26317" s="43">
        <f t="shared" si="822"/>
        <v>0.61547453703703703</v>
      </c>
      <c r="F26317" s="44" t="str">
        <f t="shared" si="823"/>
        <v>День</v>
      </c>
    </row>
    <row r="26318" spans="1:6" ht="15" x14ac:dyDescent="0.35">
      <c r="A26318">
        <v>82127</v>
      </c>
      <c r="B26318" s="2">
        <v>44334.615883495142</v>
      </c>
      <c r="C26318">
        <v>154327</v>
      </c>
      <c r="D26318">
        <v>349014</v>
      </c>
      <c r="E26318" s="43">
        <f t="shared" si="822"/>
        <v>0.61587962962962961</v>
      </c>
      <c r="F26318" s="44" t="str">
        <f t="shared" si="823"/>
        <v>День</v>
      </c>
    </row>
    <row r="26319" spans="1:6" ht="15" x14ac:dyDescent="0.35">
      <c r="A26319">
        <v>82130</v>
      </c>
      <c r="B26319" s="2">
        <v>44334.617501618122</v>
      </c>
      <c r="C26319">
        <v>338675</v>
      </c>
      <c r="D26319">
        <v>176645</v>
      </c>
      <c r="E26319" s="43">
        <f t="shared" si="822"/>
        <v>0.61750000000000005</v>
      </c>
      <c r="F26319" s="44" t="str">
        <f t="shared" si="823"/>
        <v>День</v>
      </c>
    </row>
    <row r="26320" spans="1:6" ht="15" x14ac:dyDescent="0.35">
      <c r="A26320">
        <v>82133</v>
      </c>
      <c r="B26320" s="2">
        <v>44334.618715210352</v>
      </c>
      <c r="C26320">
        <v>225646</v>
      </c>
      <c r="D26320">
        <v>158978</v>
      </c>
      <c r="E26320" s="43">
        <f t="shared" si="822"/>
        <v>0.61871527777777779</v>
      </c>
      <c r="F26320" s="44" t="str">
        <f t="shared" si="823"/>
        <v>День</v>
      </c>
    </row>
    <row r="26321" spans="1:6" ht="15" x14ac:dyDescent="0.35">
      <c r="A26321">
        <v>82134</v>
      </c>
      <c r="B26321" s="2">
        <v>44334.619119741095</v>
      </c>
      <c r="C26321">
        <v>35193</v>
      </c>
      <c r="D26321">
        <v>397390</v>
      </c>
      <c r="E26321" s="43">
        <f t="shared" si="822"/>
        <v>0.61912037037037038</v>
      </c>
      <c r="F26321" s="44" t="str">
        <f t="shared" si="823"/>
        <v>День</v>
      </c>
    </row>
    <row r="26322" spans="1:6" ht="15" x14ac:dyDescent="0.35">
      <c r="A26322">
        <v>82137</v>
      </c>
      <c r="B26322" s="2">
        <v>44334.619119741095</v>
      </c>
      <c r="C26322">
        <v>207763</v>
      </c>
      <c r="D26322">
        <v>158978</v>
      </c>
      <c r="E26322" s="43">
        <f t="shared" si="822"/>
        <v>0.61912037037037038</v>
      </c>
      <c r="F26322" s="44" t="str">
        <f t="shared" si="823"/>
        <v>День</v>
      </c>
    </row>
    <row r="26323" spans="1:6" ht="15" x14ac:dyDescent="0.35">
      <c r="A26323">
        <v>82142</v>
      </c>
      <c r="B26323" s="2">
        <v>44334.619524271846</v>
      </c>
      <c r="C26323">
        <v>309425</v>
      </c>
      <c r="D26323">
        <v>152631</v>
      </c>
      <c r="E26323" s="43">
        <f t="shared" si="822"/>
        <v>0.61952546296296296</v>
      </c>
      <c r="F26323" s="44" t="str">
        <f t="shared" si="823"/>
        <v>День</v>
      </c>
    </row>
    <row r="26324" spans="1:6" ht="15" x14ac:dyDescent="0.35">
      <c r="A26324">
        <v>82143</v>
      </c>
      <c r="B26324" s="2">
        <v>44334.620333333332</v>
      </c>
      <c r="C26324">
        <v>342620</v>
      </c>
      <c r="D26324">
        <v>191893</v>
      </c>
      <c r="E26324" s="43">
        <f t="shared" si="822"/>
        <v>0.62033564814814812</v>
      </c>
      <c r="F26324" s="44" t="str">
        <f t="shared" si="823"/>
        <v>День</v>
      </c>
    </row>
    <row r="26325" spans="1:6" ht="15" x14ac:dyDescent="0.35">
      <c r="A26325">
        <v>82147</v>
      </c>
      <c r="B26325" s="2">
        <v>44334.620666666662</v>
      </c>
      <c r="C26325">
        <v>293063</v>
      </c>
      <c r="D26325">
        <v>362672</v>
      </c>
      <c r="E26325" s="43">
        <f t="shared" si="822"/>
        <v>0.62067129629629625</v>
      </c>
      <c r="F26325" s="44" t="str">
        <f t="shared" si="823"/>
        <v>День</v>
      </c>
    </row>
    <row r="26326" spans="1:6" ht="15" x14ac:dyDescent="0.35">
      <c r="A26326">
        <v>82152</v>
      </c>
      <c r="B26326" s="2">
        <v>44334.621142394826</v>
      </c>
      <c r="C26326">
        <v>206377</v>
      </c>
      <c r="D26326">
        <v>28753</v>
      </c>
      <c r="E26326" s="43">
        <f t="shared" si="822"/>
        <v>0.6211458333333334</v>
      </c>
      <c r="F26326" s="44" t="str">
        <f t="shared" si="823"/>
        <v>День</v>
      </c>
    </row>
    <row r="26327" spans="1:6" ht="15" x14ac:dyDescent="0.35">
      <c r="A26327">
        <v>82156</v>
      </c>
      <c r="B26327" s="2">
        <v>44334.621333333336</v>
      </c>
      <c r="C26327">
        <v>5398</v>
      </c>
      <c r="D26327">
        <v>273920</v>
      </c>
      <c r="E26327" s="43">
        <f t="shared" si="822"/>
        <v>0.62133101851851846</v>
      </c>
      <c r="F26327" s="44" t="str">
        <f t="shared" si="823"/>
        <v>День</v>
      </c>
    </row>
    <row r="26328" spans="1:6" ht="15" x14ac:dyDescent="0.35">
      <c r="A26328">
        <v>82159</v>
      </c>
      <c r="B26328" s="2">
        <v>44334.621951456305</v>
      </c>
      <c r="C26328">
        <v>89124</v>
      </c>
      <c r="D26328">
        <v>347008</v>
      </c>
      <c r="E26328" s="43">
        <f t="shared" si="822"/>
        <v>0.62195601851851856</v>
      </c>
      <c r="F26328" s="44" t="str">
        <f t="shared" si="823"/>
        <v>День</v>
      </c>
    </row>
    <row r="26329" spans="1:6" ht="15" x14ac:dyDescent="0.35">
      <c r="A26329">
        <v>82161</v>
      </c>
      <c r="B26329" s="2">
        <v>44334.621951456313</v>
      </c>
      <c r="C26329">
        <v>134665</v>
      </c>
      <c r="D26329">
        <v>158978</v>
      </c>
      <c r="E26329" s="43">
        <f t="shared" si="822"/>
        <v>0.62195601851851856</v>
      </c>
      <c r="F26329" s="44" t="str">
        <f t="shared" si="823"/>
        <v>День</v>
      </c>
    </row>
    <row r="26330" spans="1:6" ht="15" x14ac:dyDescent="0.35">
      <c r="A26330">
        <v>82163</v>
      </c>
      <c r="B26330" s="2">
        <v>44334.625592233009</v>
      </c>
      <c r="C26330">
        <v>155221</v>
      </c>
      <c r="D26330">
        <v>273920</v>
      </c>
      <c r="E26330" s="43">
        <f t="shared" si="822"/>
        <v>0.62559027777777776</v>
      </c>
      <c r="F26330" s="44" t="str">
        <f t="shared" si="823"/>
        <v>День</v>
      </c>
    </row>
    <row r="26331" spans="1:6" ht="15" x14ac:dyDescent="0.35">
      <c r="A26331">
        <v>82164</v>
      </c>
      <c r="B26331" s="2">
        <v>44334.625996763752</v>
      </c>
      <c r="C26331">
        <v>10640</v>
      </c>
      <c r="D26331">
        <v>29893</v>
      </c>
      <c r="E26331" s="43">
        <f t="shared" si="822"/>
        <v>0.62599537037037034</v>
      </c>
      <c r="F26331" s="44" t="str">
        <f t="shared" si="823"/>
        <v>День</v>
      </c>
    </row>
    <row r="26332" spans="1:6" ht="15" x14ac:dyDescent="0.35">
      <c r="A26332">
        <v>82166</v>
      </c>
      <c r="B26332" s="2">
        <v>44334.626805825246</v>
      </c>
      <c r="C26332">
        <v>348294</v>
      </c>
      <c r="D26332">
        <v>123413</v>
      </c>
      <c r="E26332" s="43">
        <f t="shared" si="822"/>
        <v>0.6268055555555555</v>
      </c>
      <c r="F26332" s="44" t="str">
        <f t="shared" si="823"/>
        <v>День</v>
      </c>
    </row>
    <row r="26333" spans="1:6" ht="15" x14ac:dyDescent="0.35">
      <c r="A26333">
        <v>82167</v>
      </c>
      <c r="B26333" s="2">
        <v>44334.627210355982</v>
      </c>
      <c r="C26333">
        <v>206574</v>
      </c>
      <c r="D26333">
        <v>42705</v>
      </c>
      <c r="E26333" s="43">
        <f t="shared" si="822"/>
        <v>0.6272106481481482</v>
      </c>
      <c r="F26333" s="44" t="str">
        <f t="shared" si="823"/>
        <v>День</v>
      </c>
    </row>
    <row r="26334" spans="1:6" ht="15" x14ac:dyDescent="0.35">
      <c r="A26334">
        <v>82168</v>
      </c>
      <c r="B26334" s="2">
        <v>44334.627614886733</v>
      </c>
      <c r="C26334">
        <v>21084</v>
      </c>
      <c r="D26334">
        <v>303686</v>
      </c>
      <c r="E26334" s="43">
        <f t="shared" si="822"/>
        <v>0.62761574074074067</v>
      </c>
      <c r="F26334" s="44" t="str">
        <f t="shared" si="823"/>
        <v>День</v>
      </c>
    </row>
    <row r="26335" spans="1:6" ht="15" x14ac:dyDescent="0.35">
      <c r="A26335">
        <v>82173</v>
      </c>
      <c r="B26335" s="2">
        <v>44334.627999999997</v>
      </c>
      <c r="C26335">
        <v>170187</v>
      </c>
      <c r="D26335">
        <v>230507</v>
      </c>
      <c r="E26335" s="43">
        <f t="shared" si="822"/>
        <v>0.62799768518518517</v>
      </c>
      <c r="F26335" s="44" t="str">
        <f t="shared" si="823"/>
        <v>День</v>
      </c>
    </row>
    <row r="26336" spans="1:6" ht="15" x14ac:dyDescent="0.35">
      <c r="A26336">
        <v>82178</v>
      </c>
      <c r="B26336" s="2">
        <v>44334.629233009706</v>
      </c>
      <c r="C26336">
        <v>343964</v>
      </c>
      <c r="D26336">
        <v>411922</v>
      </c>
      <c r="E26336" s="43">
        <f t="shared" si="822"/>
        <v>0.62923611111111111</v>
      </c>
      <c r="F26336" s="44" t="str">
        <f t="shared" si="823"/>
        <v>День</v>
      </c>
    </row>
    <row r="26337" spans="1:6" ht="15" x14ac:dyDescent="0.35">
      <c r="A26337">
        <v>82183</v>
      </c>
      <c r="B26337" s="2">
        <v>44334.6300420712</v>
      </c>
      <c r="C26337">
        <v>12099</v>
      </c>
      <c r="D26337">
        <v>16029</v>
      </c>
      <c r="E26337" s="43">
        <f t="shared" si="822"/>
        <v>0.63004629629629627</v>
      </c>
      <c r="F26337" s="44" t="str">
        <f t="shared" si="823"/>
        <v>День</v>
      </c>
    </row>
    <row r="26338" spans="1:6" ht="15" x14ac:dyDescent="0.35">
      <c r="A26338">
        <v>82186</v>
      </c>
      <c r="B26338" s="2">
        <v>44334.6300420712</v>
      </c>
      <c r="C26338">
        <v>58275</v>
      </c>
      <c r="D26338">
        <v>452568</v>
      </c>
      <c r="E26338" s="43">
        <f t="shared" si="822"/>
        <v>0.63004629629629627</v>
      </c>
      <c r="F26338" s="44" t="str">
        <f t="shared" si="823"/>
        <v>День</v>
      </c>
    </row>
    <row r="26339" spans="1:6" ht="15" x14ac:dyDescent="0.35">
      <c r="A26339">
        <v>82187</v>
      </c>
      <c r="B26339" s="2">
        <v>44334.630851132686</v>
      </c>
      <c r="C26339">
        <v>169758</v>
      </c>
      <c r="D26339">
        <v>77304</v>
      </c>
      <c r="E26339" s="43">
        <f t="shared" si="822"/>
        <v>0.63085648148148155</v>
      </c>
      <c r="F26339" s="44" t="str">
        <f t="shared" si="823"/>
        <v>День</v>
      </c>
    </row>
    <row r="26340" spans="1:6" ht="15" x14ac:dyDescent="0.35">
      <c r="A26340">
        <v>82192</v>
      </c>
      <c r="B26340" s="2">
        <v>44334.630851132686</v>
      </c>
      <c r="C26340">
        <v>277953</v>
      </c>
      <c r="D26340">
        <v>60239</v>
      </c>
      <c r="E26340" s="43">
        <f t="shared" si="822"/>
        <v>0.63085648148148155</v>
      </c>
      <c r="F26340" s="44" t="str">
        <f t="shared" si="823"/>
        <v>День</v>
      </c>
    </row>
    <row r="26341" spans="1:6" ht="15" x14ac:dyDescent="0.35">
      <c r="A26341">
        <v>82197</v>
      </c>
      <c r="B26341" s="2">
        <v>44334.63166019418</v>
      </c>
      <c r="C26341">
        <v>266810</v>
      </c>
      <c r="D26341">
        <v>158978</v>
      </c>
      <c r="E26341" s="43">
        <f t="shared" si="822"/>
        <v>0.63165509259259256</v>
      </c>
      <c r="F26341" s="44" t="str">
        <f t="shared" si="823"/>
        <v>День</v>
      </c>
    </row>
    <row r="26342" spans="1:6" ht="15" x14ac:dyDescent="0.35">
      <c r="A26342">
        <v>82200</v>
      </c>
      <c r="B26342" s="2">
        <v>44334.634896440133</v>
      </c>
      <c r="C26342">
        <v>310993</v>
      </c>
      <c r="D26342">
        <v>21407</v>
      </c>
      <c r="E26342" s="43">
        <f t="shared" si="822"/>
        <v>0.63489583333333333</v>
      </c>
      <c r="F26342" s="44" t="str">
        <f t="shared" si="823"/>
        <v>День</v>
      </c>
    </row>
    <row r="26343" spans="1:6" ht="15" x14ac:dyDescent="0.35">
      <c r="A26343">
        <v>82204</v>
      </c>
      <c r="B26343" s="2">
        <v>44334.635300970869</v>
      </c>
      <c r="C26343">
        <v>176487</v>
      </c>
      <c r="D26343">
        <v>207760</v>
      </c>
      <c r="E26343" s="43">
        <f t="shared" si="822"/>
        <v>0.63530092592592591</v>
      </c>
      <c r="F26343" s="44" t="str">
        <f t="shared" si="823"/>
        <v>День</v>
      </c>
    </row>
    <row r="26344" spans="1:6" ht="15" x14ac:dyDescent="0.35">
      <c r="A26344">
        <v>82205</v>
      </c>
      <c r="B26344" s="2">
        <v>44334.636514563106</v>
      </c>
      <c r="C26344">
        <v>78863</v>
      </c>
      <c r="D26344">
        <v>471403</v>
      </c>
      <c r="E26344" s="43">
        <f t="shared" si="822"/>
        <v>0.63651620370370365</v>
      </c>
      <c r="F26344" s="44" t="str">
        <f t="shared" si="823"/>
        <v>День</v>
      </c>
    </row>
    <row r="26345" spans="1:6" ht="15" x14ac:dyDescent="0.35">
      <c r="A26345">
        <v>82210</v>
      </c>
      <c r="B26345" s="2">
        <v>44334.637323624593</v>
      </c>
      <c r="C26345">
        <v>69761</v>
      </c>
      <c r="D26345">
        <v>347008</v>
      </c>
      <c r="E26345" s="43">
        <f t="shared" si="822"/>
        <v>0.63732638888888882</v>
      </c>
      <c r="F26345" s="44" t="str">
        <f t="shared" si="823"/>
        <v>День</v>
      </c>
    </row>
    <row r="26346" spans="1:6" ht="15" x14ac:dyDescent="0.35">
      <c r="A26346">
        <v>82213</v>
      </c>
      <c r="B26346" s="2">
        <v>44334.6373236246</v>
      </c>
      <c r="C26346">
        <v>138071</v>
      </c>
      <c r="D26346">
        <v>411922</v>
      </c>
      <c r="E26346" s="43">
        <f t="shared" si="822"/>
        <v>0.63732638888888882</v>
      </c>
      <c r="F26346" s="44" t="str">
        <f t="shared" si="823"/>
        <v>День</v>
      </c>
    </row>
    <row r="26347" spans="1:6" ht="15" x14ac:dyDescent="0.35">
      <c r="A26347">
        <v>82218</v>
      </c>
      <c r="B26347" s="2">
        <v>44334.638132686086</v>
      </c>
      <c r="C26347">
        <v>50519</v>
      </c>
      <c r="D26347">
        <v>202914</v>
      </c>
      <c r="E26347" s="43">
        <f t="shared" si="822"/>
        <v>0.63813657407407409</v>
      </c>
      <c r="F26347" s="44" t="str">
        <f t="shared" si="823"/>
        <v>День</v>
      </c>
    </row>
    <row r="26348" spans="1:6" ht="15" x14ac:dyDescent="0.35">
      <c r="A26348">
        <v>82219</v>
      </c>
      <c r="B26348" s="2">
        <v>44334.640559870553</v>
      </c>
      <c r="C26348">
        <v>241532</v>
      </c>
      <c r="D26348">
        <v>227775</v>
      </c>
      <c r="E26348" s="43">
        <f t="shared" si="822"/>
        <v>0.64055555555555554</v>
      </c>
      <c r="F26348" s="44" t="str">
        <f t="shared" si="823"/>
        <v>День</v>
      </c>
    </row>
    <row r="26349" spans="1:6" ht="15" x14ac:dyDescent="0.35">
      <c r="A26349">
        <v>82222</v>
      </c>
      <c r="B26349" s="2">
        <v>44334.642177993526</v>
      </c>
      <c r="C26349">
        <v>177487</v>
      </c>
      <c r="D26349">
        <v>397099</v>
      </c>
      <c r="E26349" s="43">
        <f t="shared" si="822"/>
        <v>0.64217592592592598</v>
      </c>
      <c r="F26349" s="44" t="str">
        <f t="shared" si="823"/>
        <v>День</v>
      </c>
    </row>
    <row r="26350" spans="1:6" ht="15" x14ac:dyDescent="0.35">
      <c r="A26350">
        <v>82227</v>
      </c>
      <c r="B26350" s="2">
        <v>44334.642582524277</v>
      </c>
      <c r="C26350">
        <v>64496</v>
      </c>
      <c r="D26350">
        <v>88863</v>
      </c>
      <c r="E26350" s="43">
        <f t="shared" si="822"/>
        <v>0.64258101851851845</v>
      </c>
      <c r="F26350" s="44" t="str">
        <f t="shared" si="823"/>
        <v>День</v>
      </c>
    </row>
    <row r="26351" spans="1:6" ht="15" x14ac:dyDescent="0.35">
      <c r="A26351">
        <v>82229</v>
      </c>
      <c r="B26351" s="2">
        <v>44334.643333333333</v>
      </c>
      <c r="C26351">
        <v>22950</v>
      </c>
      <c r="D26351">
        <v>394819</v>
      </c>
      <c r="E26351" s="43">
        <f t="shared" si="822"/>
        <v>0.64333333333333331</v>
      </c>
      <c r="F26351" s="44" t="str">
        <f t="shared" si="823"/>
        <v>День</v>
      </c>
    </row>
    <row r="26352" spans="1:6" ht="15" x14ac:dyDescent="0.35">
      <c r="A26352">
        <v>82232</v>
      </c>
      <c r="B26352" s="2">
        <v>44334.643391585756</v>
      </c>
      <c r="C26352">
        <v>303947</v>
      </c>
      <c r="D26352">
        <v>411922</v>
      </c>
      <c r="E26352" s="43">
        <f t="shared" si="822"/>
        <v>0.64339120370370373</v>
      </c>
      <c r="F26352" s="44" t="str">
        <f t="shared" si="823"/>
        <v>День</v>
      </c>
    </row>
    <row r="26353" spans="1:6" ht="15" x14ac:dyDescent="0.35">
      <c r="A26353">
        <v>82236</v>
      </c>
      <c r="B26353" s="2">
        <v>44334.64420064725</v>
      </c>
      <c r="C26353">
        <v>101551</v>
      </c>
      <c r="D26353">
        <v>298909</v>
      </c>
      <c r="E26353" s="43">
        <f t="shared" si="822"/>
        <v>0.64420138888888889</v>
      </c>
      <c r="F26353" s="44" t="str">
        <f t="shared" si="823"/>
        <v>День</v>
      </c>
    </row>
    <row r="26354" spans="1:6" ht="15" x14ac:dyDescent="0.35">
      <c r="A26354">
        <v>82238</v>
      </c>
      <c r="B26354" s="2">
        <v>44334.644605177993</v>
      </c>
      <c r="C26354">
        <v>70872</v>
      </c>
      <c r="D26354">
        <v>265820</v>
      </c>
      <c r="E26354" s="43">
        <f t="shared" si="822"/>
        <v>0.64460648148148147</v>
      </c>
      <c r="F26354" s="44" t="str">
        <f t="shared" si="823"/>
        <v>День</v>
      </c>
    </row>
    <row r="26355" spans="1:6" ht="15" x14ac:dyDescent="0.35">
      <c r="A26355">
        <v>82239</v>
      </c>
      <c r="B26355" s="2">
        <v>44334.64581877023</v>
      </c>
      <c r="C26355">
        <v>118694</v>
      </c>
      <c r="D26355">
        <v>21760</v>
      </c>
      <c r="E26355" s="43">
        <f t="shared" si="822"/>
        <v>0.64582175925925933</v>
      </c>
      <c r="F26355" s="44" t="str">
        <f t="shared" si="823"/>
        <v>День</v>
      </c>
    </row>
    <row r="26356" spans="1:6" ht="15" x14ac:dyDescent="0.35">
      <c r="A26356">
        <v>82243</v>
      </c>
      <c r="B26356" s="2">
        <v>44334.647841423946</v>
      </c>
      <c r="C26356">
        <v>287894</v>
      </c>
      <c r="D26356">
        <v>411922</v>
      </c>
      <c r="E26356" s="43">
        <f t="shared" si="822"/>
        <v>0.64783564814814809</v>
      </c>
      <c r="F26356" s="44" t="str">
        <f t="shared" si="823"/>
        <v>День</v>
      </c>
    </row>
    <row r="26357" spans="1:6" ht="15" x14ac:dyDescent="0.35">
      <c r="A26357">
        <v>82245</v>
      </c>
      <c r="B26357" s="2">
        <v>44334.647841423954</v>
      </c>
      <c r="C26357">
        <v>132476</v>
      </c>
      <c r="D26357">
        <v>291822</v>
      </c>
      <c r="E26357" s="43">
        <f t="shared" si="822"/>
        <v>0.64783564814814809</v>
      </c>
      <c r="F26357" s="44" t="str">
        <f t="shared" si="823"/>
        <v>День</v>
      </c>
    </row>
    <row r="26358" spans="1:6" ht="15" x14ac:dyDescent="0.35">
      <c r="A26358">
        <v>82247</v>
      </c>
      <c r="B26358" s="2">
        <v>44334.64824595469</v>
      </c>
      <c r="C26358">
        <v>234625</v>
      </c>
      <c r="D26358">
        <v>230507</v>
      </c>
      <c r="E26358" s="43">
        <f t="shared" si="822"/>
        <v>0.64824074074074078</v>
      </c>
      <c r="F26358" s="44" t="str">
        <f t="shared" si="823"/>
        <v>День</v>
      </c>
    </row>
    <row r="26359" spans="1:6" ht="15" x14ac:dyDescent="0.35">
      <c r="A26359">
        <v>82252</v>
      </c>
      <c r="B26359" s="2">
        <v>44334.64865048544</v>
      </c>
      <c r="C26359">
        <v>62456</v>
      </c>
      <c r="D26359">
        <v>230507</v>
      </c>
      <c r="E26359" s="43">
        <f t="shared" si="822"/>
        <v>0.64864583333333337</v>
      </c>
      <c r="F26359" s="44" t="str">
        <f t="shared" si="823"/>
        <v>День</v>
      </c>
    </row>
    <row r="26360" spans="1:6" ht="15" x14ac:dyDescent="0.35">
      <c r="A26360">
        <v>82255</v>
      </c>
      <c r="B26360" s="2">
        <v>44334.649055016183</v>
      </c>
      <c r="C26360">
        <v>64099</v>
      </c>
      <c r="D26360">
        <v>68042</v>
      </c>
      <c r="E26360" s="43">
        <f t="shared" si="822"/>
        <v>0.64905092592592595</v>
      </c>
      <c r="F26360" s="44" t="str">
        <f t="shared" si="823"/>
        <v>День</v>
      </c>
    </row>
    <row r="26361" spans="1:6" ht="15" x14ac:dyDescent="0.35">
      <c r="A26361">
        <v>82259</v>
      </c>
      <c r="B26361" s="2">
        <v>44334.64986407767</v>
      </c>
      <c r="C26361">
        <v>221957</v>
      </c>
      <c r="D26361">
        <v>35004</v>
      </c>
      <c r="E26361" s="43">
        <f t="shared" si="822"/>
        <v>0.64986111111111111</v>
      </c>
      <c r="F26361" s="44" t="str">
        <f t="shared" si="823"/>
        <v>День</v>
      </c>
    </row>
    <row r="26362" spans="1:6" ht="15" x14ac:dyDescent="0.35">
      <c r="A26362">
        <v>82262</v>
      </c>
      <c r="B26362" s="2">
        <v>44334.650268608413</v>
      </c>
      <c r="C26362">
        <v>292603</v>
      </c>
      <c r="D26362">
        <v>189009</v>
      </c>
      <c r="E26362" s="43">
        <f t="shared" si="822"/>
        <v>0.65026620370370369</v>
      </c>
      <c r="F26362" s="44" t="str">
        <f t="shared" si="823"/>
        <v>День</v>
      </c>
    </row>
    <row r="26363" spans="1:6" ht="15" x14ac:dyDescent="0.35">
      <c r="A26363">
        <v>82266</v>
      </c>
      <c r="B26363" s="2">
        <v>44334.651077669907</v>
      </c>
      <c r="C26363">
        <v>177347</v>
      </c>
      <c r="D26363">
        <v>293657</v>
      </c>
      <c r="E26363" s="43">
        <f t="shared" si="822"/>
        <v>0.65107638888888886</v>
      </c>
      <c r="F26363" s="44" t="str">
        <f t="shared" si="823"/>
        <v>День</v>
      </c>
    </row>
    <row r="26364" spans="1:6" ht="15" x14ac:dyDescent="0.35">
      <c r="A26364">
        <v>82267</v>
      </c>
      <c r="B26364" s="2">
        <v>44334.651077669907</v>
      </c>
      <c r="C26364">
        <v>289036</v>
      </c>
      <c r="D26364">
        <v>154256</v>
      </c>
      <c r="E26364" s="43">
        <f t="shared" si="822"/>
        <v>0.65107638888888886</v>
      </c>
      <c r="F26364" s="44" t="str">
        <f t="shared" si="823"/>
        <v>День</v>
      </c>
    </row>
    <row r="26365" spans="1:6" ht="15" x14ac:dyDescent="0.35">
      <c r="A26365">
        <v>82269</v>
      </c>
      <c r="B26365" s="2">
        <v>44334.651482200643</v>
      </c>
      <c r="C26365">
        <v>148841</v>
      </c>
      <c r="D26365">
        <v>252406</v>
      </c>
      <c r="E26365" s="43">
        <f t="shared" si="822"/>
        <v>0.65148148148148144</v>
      </c>
      <c r="F26365" s="44" t="str">
        <f t="shared" si="823"/>
        <v>День</v>
      </c>
    </row>
    <row r="26366" spans="1:6" ht="15" x14ac:dyDescent="0.35">
      <c r="A26366">
        <v>82272</v>
      </c>
      <c r="B26366" s="2">
        <v>44334.652291262137</v>
      </c>
      <c r="C26366">
        <v>23720</v>
      </c>
      <c r="D26366">
        <v>347393</v>
      </c>
      <c r="E26366" s="43">
        <f t="shared" si="822"/>
        <v>0.6522916666666666</v>
      </c>
      <c r="F26366" s="44" t="str">
        <f t="shared" si="823"/>
        <v>День</v>
      </c>
    </row>
    <row r="26367" spans="1:6" ht="15" x14ac:dyDescent="0.35">
      <c r="A26367">
        <v>82274</v>
      </c>
      <c r="B26367" s="2">
        <v>44334.652291262137</v>
      </c>
      <c r="C26367">
        <v>195781</v>
      </c>
      <c r="D26367">
        <v>194335</v>
      </c>
      <c r="E26367" s="43">
        <f t="shared" si="822"/>
        <v>0.6522916666666666</v>
      </c>
      <c r="F26367" s="44" t="str">
        <f t="shared" si="823"/>
        <v>День</v>
      </c>
    </row>
    <row r="26368" spans="1:6" ht="15" x14ac:dyDescent="0.35">
      <c r="A26368">
        <v>82275</v>
      </c>
      <c r="B26368" s="2">
        <v>44334.652291262137</v>
      </c>
      <c r="C26368">
        <v>259879</v>
      </c>
      <c r="D26368">
        <v>250679</v>
      </c>
      <c r="E26368" s="43">
        <f t="shared" si="822"/>
        <v>0.6522916666666666</v>
      </c>
      <c r="F26368" s="44" t="str">
        <f t="shared" si="823"/>
        <v>День</v>
      </c>
    </row>
    <row r="26369" spans="1:6" ht="15" x14ac:dyDescent="0.35">
      <c r="A26369">
        <v>82280</v>
      </c>
      <c r="B26369" s="2">
        <v>44334.654000000002</v>
      </c>
      <c r="C26369">
        <v>82864</v>
      </c>
      <c r="D26369">
        <v>217024</v>
      </c>
      <c r="E26369" s="43">
        <f t="shared" si="822"/>
        <v>0.65400462962962969</v>
      </c>
      <c r="F26369" s="44" t="str">
        <f t="shared" si="823"/>
        <v>День</v>
      </c>
    </row>
    <row r="26370" spans="1:6" ht="15" x14ac:dyDescent="0.35">
      <c r="A26370">
        <v>82281</v>
      </c>
      <c r="B26370" s="2">
        <v>44334.65431391586</v>
      </c>
      <c r="C26370">
        <v>209815</v>
      </c>
      <c r="D26370">
        <v>411922</v>
      </c>
      <c r="E26370" s="43">
        <f t="shared" si="822"/>
        <v>0.65431712962962962</v>
      </c>
      <c r="F26370" s="44" t="str">
        <f t="shared" si="823"/>
        <v>День</v>
      </c>
    </row>
    <row r="26371" spans="1:6" ht="15" x14ac:dyDescent="0.35">
      <c r="A26371">
        <v>82283</v>
      </c>
      <c r="B26371" s="2">
        <v>44334.65431391586</v>
      </c>
      <c r="C26371">
        <v>313973</v>
      </c>
      <c r="D26371">
        <v>172207</v>
      </c>
      <c r="E26371" s="43">
        <f t="shared" ref="E26371:E26434" si="824">TIME(HOUR(B26371),MINUTE(B26371),SECOND(B26371))</f>
        <v>0.65431712962962962</v>
      </c>
      <c r="F26371" s="44" t="str">
        <f t="shared" ref="F26371:F26434" si="825">IF(E26371&gt;=TIME(6,0,0),IF(E26371&lt;TIME(12,0,0),"Утро",IF(E26371&lt;TIME(18,0,0),"День",IF((E26371)&lt;TIME(23,0,0),"Вечер","Ночь"))),"Ночь")</f>
        <v>День</v>
      </c>
    </row>
    <row r="26372" spans="1:6" ht="15" x14ac:dyDescent="0.35">
      <c r="A26372">
        <v>82287</v>
      </c>
      <c r="B26372" s="2">
        <v>44334.654999999999</v>
      </c>
      <c r="C26372">
        <v>220977</v>
      </c>
      <c r="D26372">
        <v>7830</v>
      </c>
      <c r="E26372" s="43">
        <f t="shared" si="824"/>
        <v>0.65500000000000003</v>
      </c>
      <c r="F26372" s="44" t="str">
        <f t="shared" si="825"/>
        <v>День</v>
      </c>
    </row>
    <row r="26373" spans="1:6" ht="15" x14ac:dyDescent="0.35">
      <c r="A26373">
        <v>82290</v>
      </c>
      <c r="B26373" s="2">
        <v>44334.655932038841</v>
      </c>
      <c r="C26373">
        <v>291475</v>
      </c>
      <c r="D26373">
        <v>158978</v>
      </c>
      <c r="E26373" s="43">
        <f t="shared" si="824"/>
        <v>0.65593749999999995</v>
      </c>
      <c r="F26373" s="44" t="str">
        <f t="shared" si="825"/>
        <v>День</v>
      </c>
    </row>
    <row r="26374" spans="1:6" ht="15" x14ac:dyDescent="0.35">
      <c r="A26374">
        <v>82295</v>
      </c>
      <c r="B26374" s="2">
        <v>44334.65714563107</v>
      </c>
      <c r="C26374">
        <v>315</v>
      </c>
      <c r="D26374">
        <v>68870</v>
      </c>
      <c r="E26374" s="43">
        <f t="shared" si="824"/>
        <v>0.65714120370370377</v>
      </c>
      <c r="F26374" s="44" t="str">
        <f t="shared" si="825"/>
        <v>День</v>
      </c>
    </row>
    <row r="26375" spans="1:6" ht="15" x14ac:dyDescent="0.35">
      <c r="A26375">
        <v>82300</v>
      </c>
      <c r="B26375" s="2">
        <v>44334.65714563107</v>
      </c>
      <c r="C26375">
        <v>126465</v>
      </c>
      <c r="D26375">
        <v>180017</v>
      </c>
      <c r="E26375" s="43">
        <f t="shared" si="824"/>
        <v>0.65714120370370377</v>
      </c>
      <c r="F26375" s="44" t="str">
        <f t="shared" si="825"/>
        <v>День</v>
      </c>
    </row>
    <row r="26376" spans="1:6" ht="15" x14ac:dyDescent="0.35">
      <c r="A26376">
        <v>82303</v>
      </c>
      <c r="B26376" s="2">
        <v>44334.657954692557</v>
      </c>
      <c r="C26376">
        <v>308000</v>
      </c>
      <c r="D26376">
        <v>397390</v>
      </c>
      <c r="E26376" s="43">
        <f t="shared" si="824"/>
        <v>0.65795138888888893</v>
      </c>
      <c r="F26376" s="44" t="str">
        <f t="shared" si="825"/>
        <v>День</v>
      </c>
    </row>
    <row r="26377" spans="1:6" ht="15" x14ac:dyDescent="0.35">
      <c r="A26377">
        <v>82305</v>
      </c>
      <c r="B26377" s="2">
        <v>44334.6583592233</v>
      </c>
      <c r="C26377">
        <v>60817</v>
      </c>
      <c r="D26377">
        <v>227775</v>
      </c>
      <c r="E26377" s="43">
        <f t="shared" si="824"/>
        <v>0.65835648148148151</v>
      </c>
      <c r="F26377" s="44" t="str">
        <f t="shared" si="825"/>
        <v>День</v>
      </c>
    </row>
    <row r="26378" spans="1:6" ht="15" x14ac:dyDescent="0.35">
      <c r="A26378">
        <v>82307</v>
      </c>
      <c r="B26378" s="2">
        <v>44334.659168284787</v>
      </c>
      <c r="C26378">
        <v>39589</v>
      </c>
      <c r="D26378">
        <v>154256</v>
      </c>
      <c r="E26378" s="43">
        <f t="shared" si="824"/>
        <v>0.65916666666666668</v>
      </c>
      <c r="F26378" s="44" t="str">
        <f t="shared" si="825"/>
        <v>День</v>
      </c>
    </row>
    <row r="26379" spans="1:6" ht="15" x14ac:dyDescent="0.35">
      <c r="A26379">
        <v>82308</v>
      </c>
      <c r="B26379" s="2">
        <v>44334.65957281553</v>
      </c>
      <c r="C26379">
        <v>157989</v>
      </c>
      <c r="D26379">
        <v>62570</v>
      </c>
      <c r="E26379" s="43">
        <f t="shared" si="824"/>
        <v>0.65957175925925926</v>
      </c>
      <c r="F26379" s="44" t="str">
        <f t="shared" si="825"/>
        <v>День</v>
      </c>
    </row>
    <row r="26380" spans="1:6" ht="15" x14ac:dyDescent="0.35">
      <c r="A26380">
        <v>82310</v>
      </c>
      <c r="B26380" s="2">
        <v>44334.65997734628</v>
      </c>
      <c r="C26380">
        <v>109194</v>
      </c>
      <c r="D26380">
        <v>178668</v>
      </c>
      <c r="E26380" s="43">
        <f t="shared" si="824"/>
        <v>0.65997685185185184</v>
      </c>
      <c r="F26380" s="44" t="str">
        <f t="shared" si="825"/>
        <v>День</v>
      </c>
    </row>
    <row r="26381" spans="1:6" ht="15" x14ac:dyDescent="0.35">
      <c r="A26381">
        <v>82315</v>
      </c>
      <c r="B26381" s="2">
        <v>44334.65997734628</v>
      </c>
      <c r="C26381">
        <v>239544</v>
      </c>
      <c r="D26381">
        <v>4199</v>
      </c>
      <c r="E26381" s="43">
        <f t="shared" si="824"/>
        <v>0.65997685185185184</v>
      </c>
      <c r="F26381" s="44" t="str">
        <f t="shared" si="825"/>
        <v>День</v>
      </c>
    </row>
    <row r="26382" spans="1:6" ht="15" x14ac:dyDescent="0.35">
      <c r="A26382">
        <v>82316</v>
      </c>
      <c r="B26382" s="2">
        <v>44334.65997734628</v>
      </c>
      <c r="C26382">
        <v>303007</v>
      </c>
      <c r="D26382">
        <v>145779</v>
      </c>
      <c r="E26382" s="43">
        <f t="shared" si="824"/>
        <v>0.65997685185185184</v>
      </c>
      <c r="F26382" s="44" t="str">
        <f t="shared" si="825"/>
        <v>День</v>
      </c>
    </row>
    <row r="26383" spans="1:6" ht="15" x14ac:dyDescent="0.35">
      <c r="A26383">
        <v>82320</v>
      </c>
      <c r="B26383" s="2">
        <v>44334.660381877024</v>
      </c>
      <c r="C26383">
        <v>111850</v>
      </c>
      <c r="D26383">
        <v>419338</v>
      </c>
      <c r="E26383" s="43">
        <f t="shared" si="824"/>
        <v>0.66038194444444442</v>
      </c>
      <c r="F26383" s="44" t="str">
        <f t="shared" si="825"/>
        <v>День</v>
      </c>
    </row>
    <row r="26384" spans="1:6" ht="15" x14ac:dyDescent="0.35">
      <c r="A26384">
        <v>82321</v>
      </c>
      <c r="B26384" s="2">
        <v>44334.660786407767</v>
      </c>
      <c r="C26384">
        <v>92979</v>
      </c>
      <c r="D26384">
        <v>250679</v>
      </c>
      <c r="E26384" s="43">
        <f t="shared" si="824"/>
        <v>0.66078703703703701</v>
      </c>
      <c r="F26384" s="44" t="str">
        <f t="shared" si="825"/>
        <v>День</v>
      </c>
    </row>
    <row r="26385" spans="1:6" ht="15" x14ac:dyDescent="0.35">
      <c r="A26385">
        <v>82322</v>
      </c>
      <c r="B26385" s="2">
        <v>44334.660786407767</v>
      </c>
      <c r="C26385">
        <v>184213</v>
      </c>
      <c r="D26385">
        <v>104958</v>
      </c>
      <c r="E26385" s="43">
        <f t="shared" si="824"/>
        <v>0.66078703703703701</v>
      </c>
      <c r="F26385" s="44" t="str">
        <f t="shared" si="825"/>
        <v>День</v>
      </c>
    </row>
    <row r="26386" spans="1:6" ht="15" x14ac:dyDescent="0.35">
      <c r="A26386">
        <v>82326</v>
      </c>
      <c r="B26386" s="2">
        <v>44334.660786407767</v>
      </c>
      <c r="C26386">
        <v>247480</v>
      </c>
      <c r="D26386">
        <v>21760</v>
      </c>
      <c r="E26386" s="43">
        <f t="shared" si="824"/>
        <v>0.66078703703703701</v>
      </c>
      <c r="F26386" s="44" t="str">
        <f t="shared" si="825"/>
        <v>День</v>
      </c>
    </row>
    <row r="26387" spans="1:6" ht="15" x14ac:dyDescent="0.35">
      <c r="A26387">
        <v>82329</v>
      </c>
      <c r="B26387" s="2">
        <v>44334.660786407767</v>
      </c>
      <c r="C26387">
        <v>310691</v>
      </c>
      <c r="D26387">
        <v>470762</v>
      </c>
      <c r="E26387" s="43">
        <f t="shared" si="824"/>
        <v>0.66078703703703701</v>
      </c>
      <c r="F26387" s="44" t="str">
        <f t="shared" si="825"/>
        <v>День</v>
      </c>
    </row>
    <row r="26388" spans="1:6" ht="15" x14ac:dyDescent="0.35">
      <c r="A26388">
        <v>82333</v>
      </c>
      <c r="B26388" s="2">
        <v>44334.660786407767</v>
      </c>
      <c r="C26388">
        <v>340069</v>
      </c>
      <c r="D26388">
        <v>249086</v>
      </c>
      <c r="E26388" s="43">
        <f t="shared" si="824"/>
        <v>0.66078703703703701</v>
      </c>
      <c r="F26388" s="44" t="str">
        <f t="shared" si="825"/>
        <v>День</v>
      </c>
    </row>
    <row r="26389" spans="1:6" ht="15" x14ac:dyDescent="0.35">
      <c r="A26389">
        <v>82337</v>
      </c>
      <c r="B26389" s="2">
        <v>44334.66119093851</v>
      </c>
      <c r="C26389">
        <v>320039</v>
      </c>
      <c r="D26389">
        <v>54561</v>
      </c>
      <c r="E26389" s="43">
        <f t="shared" si="824"/>
        <v>0.66119212962962959</v>
      </c>
      <c r="F26389" s="44" t="str">
        <f t="shared" si="825"/>
        <v>День</v>
      </c>
    </row>
    <row r="26390" spans="1:6" ht="15" x14ac:dyDescent="0.35">
      <c r="A26390">
        <v>82342</v>
      </c>
      <c r="B26390" s="2">
        <v>44334.66119093851</v>
      </c>
      <c r="C26390">
        <v>336182</v>
      </c>
      <c r="D26390">
        <v>230507</v>
      </c>
      <c r="E26390" s="43">
        <f t="shared" si="824"/>
        <v>0.66119212962962959</v>
      </c>
      <c r="F26390" s="44" t="str">
        <f t="shared" si="825"/>
        <v>День</v>
      </c>
    </row>
    <row r="26391" spans="1:6" ht="15" x14ac:dyDescent="0.35">
      <c r="A26391">
        <v>82347</v>
      </c>
      <c r="B26391" s="2">
        <v>44334.661999999997</v>
      </c>
      <c r="C26391">
        <v>260827</v>
      </c>
      <c r="D26391">
        <v>73643</v>
      </c>
      <c r="E26391" s="43">
        <f t="shared" si="824"/>
        <v>0.66200231481481475</v>
      </c>
      <c r="F26391" s="44" t="str">
        <f t="shared" si="825"/>
        <v>День</v>
      </c>
    </row>
    <row r="26392" spans="1:6" ht="15" x14ac:dyDescent="0.35">
      <c r="A26392">
        <v>82348</v>
      </c>
      <c r="B26392" s="2">
        <v>44334.662333333334</v>
      </c>
      <c r="C26392">
        <v>187985</v>
      </c>
      <c r="D26392">
        <v>76405</v>
      </c>
      <c r="E26392" s="43">
        <f t="shared" si="824"/>
        <v>0.66233796296296299</v>
      </c>
      <c r="F26392" s="44" t="str">
        <f t="shared" si="825"/>
        <v>День</v>
      </c>
    </row>
    <row r="26393" spans="1:6" ht="15" x14ac:dyDescent="0.35">
      <c r="A26393">
        <v>82352</v>
      </c>
      <c r="B26393" s="2">
        <v>44334.662404530747</v>
      </c>
      <c r="C26393">
        <v>280914</v>
      </c>
      <c r="D26393">
        <v>21760</v>
      </c>
      <c r="E26393" s="43">
        <f t="shared" si="824"/>
        <v>0.66240740740740744</v>
      </c>
      <c r="F26393" s="44" t="str">
        <f t="shared" si="825"/>
        <v>День</v>
      </c>
    </row>
    <row r="26394" spans="1:6" ht="15" x14ac:dyDescent="0.35">
      <c r="A26394">
        <v>82356</v>
      </c>
      <c r="B26394" s="2">
        <v>44334.663213592234</v>
      </c>
      <c r="C26394">
        <v>5879</v>
      </c>
      <c r="D26394">
        <v>241927</v>
      </c>
      <c r="E26394" s="43">
        <f t="shared" si="824"/>
        <v>0.66321759259259261</v>
      </c>
      <c r="F26394" s="44" t="str">
        <f t="shared" si="825"/>
        <v>День</v>
      </c>
    </row>
    <row r="26395" spans="1:6" ht="15" x14ac:dyDescent="0.35">
      <c r="A26395">
        <v>82357</v>
      </c>
      <c r="B26395" s="2">
        <v>44334.663213592234</v>
      </c>
      <c r="C26395">
        <v>15556</v>
      </c>
      <c r="D26395">
        <v>398201</v>
      </c>
      <c r="E26395" s="43">
        <f t="shared" si="824"/>
        <v>0.66321759259259261</v>
      </c>
      <c r="F26395" s="44" t="str">
        <f t="shared" si="825"/>
        <v>День</v>
      </c>
    </row>
    <row r="26396" spans="1:6" ht="15" x14ac:dyDescent="0.35">
      <c r="A26396">
        <v>82361</v>
      </c>
      <c r="B26396" s="2">
        <v>44334.663618122977</v>
      </c>
      <c r="C26396">
        <v>47707</v>
      </c>
      <c r="D26396">
        <v>57653</v>
      </c>
      <c r="E26396" s="43">
        <f t="shared" si="824"/>
        <v>0.66362268518518519</v>
      </c>
      <c r="F26396" s="44" t="str">
        <f t="shared" si="825"/>
        <v>День</v>
      </c>
    </row>
    <row r="26397" spans="1:6" ht="15" x14ac:dyDescent="0.35">
      <c r="A26397">
        <v>82365</v>
      </c>
      <c r="B26397" s="2">
        <v>44334.664022653727</v>
      </c>
      <c r="C26397">
        <v>106129</v>
      </c>
      <c r="D26397">
        <v>148630</v>
      </c>
      <c r="E26397" s="43">
        <f t="shared" si="824"/>
        <v>0.66402777777777777</v>
      </c>
      <c r="F26397" s="44" t="str">
        <f t="shared" si="825"/>
        <v>День</v>
      </c>
    </row>
    <row r="26398" spans="1:6" ht="15" x14ac:dyDescent="0.35">
      <c r="A26398">
        <v>82368</v>
      </c>
      <c r="B26398" s="2">
        <v>44334.664022653727</v>
      </c>
      <c r="C26398">
        <v>126249</v>
      </c>
      <c r="D26398">
        <v>301535</v>
      </c>
      <c r="E26398" s="43">
        <f t="shared" si="824"/>
        <v>0.66402777777777777</v>
      </c>
      <c r="F26398" s="44" t="str">
        <f t="shared" si="825"/>
        <v>День</v>
      </c>
    </row>
    <row r="26399" spans="1:6" ht="15" x14ac:dyDescent="0.35">
      <c r="A26399">
        <v>82369</v>
      </c>
      <c r="B26399" s="2">
        <v>44334.664427184463</v>
      </c>
      <c r="C26399">
        <v>320</v>
      </c>
      <c r="D26399">
        <v>158978</v>
      </c>
      <c r="E26399" s="43">
        <f t="shared" si="824"/>
        <v>0.66443287037037035</v>
      </c>
      <c r="F26399" s="44" t="str">
        <f t="shared" si="825"/>
        <v>День</v>
      </c>
    </row>
    <row r="26400" spans="1:6" ht="15" x14ac:dyDescent="0.35">
      <c r="A26400">
        <v>82374</v>
      </c>
      <c r="B26400" s="2">
        <v>44334.664427184463</v>
      </c>
      <c r="C26400">
        <v>73274</v>
      </c>
      <c r="D26400">
        <v>250679</v>
      </c>
      <c r="E26400" s="43">
        <f t="shared" si="824"/>
        <v>0.66443287037037035</v>
      </c>
      <c r="F26400" s="44" t="str">
        <f t="shared" si="825"/>
        <v>День</v>
      </c>
    </row>
    <row r="26401" spans="1:6" ht="15" x14ac:dyDescent="0.35">
      <c r="A26401">
        <v>82375</v>
      </c>
      <c r="B26401" s="2">
        <v>44334.664427184463</v>
      </c>
      <c r="C26401">
        <v>210104</v>
      </c>
      <c r="D26401">
        <v>470762</v>
      </c>
      <c r="E26401" s="43">
        <f t="shared" si="824"/>
        <v>0.66443287037037035</v>
      </c>
      <c r="F26401" s="44" t="str">
        <f t="shared" si="825"/>
        <v>День</v>
      </c>
    </row>
    <row r="26402" spans="1:6" ht="15" x14ac:dyDescent="0.35">
      <c r="A26402">
        <v>82377</v>
      </c>
      <c r="B26402" s="2">
        <v>44334.664427184463</v>
      </c>
      <c r="C26402">
        <v>250563</v>
      </c>
      <c r="D26402">
        <v>104958</v>
      </c>
      <c r="E26402" s="43">
        <f t="shared" si="824"/>
        <v>0.66443287037037035</v>
      </c>
      <c r="F26402" s="44" t="str">
        <f t="shared" si="825"/>
        <v>День</v>
      </c>
    </row>
    <row r="26403" spans="1:6" ht="15" x14ac:dyDescent="0.35">
      <c r="A26403">
        <v>82378</v>
      </c>
      <c r="B26403" s="2">
        <v>44334.664831715214</v>
      </c>
      <c r="C26403">
        <v>327312</v>
      </c>
      <c r="D26403">
        <v>230507</v>
      </c>
      <c r="E26403" s="43">
        <f t="shared" si="824"/>
        <v>0.6648263888888889</v>
      </c>
      <c r="F26403" s="44" t="str">
        <f t="shared" si="825"/>
        <v>День</v>
      </c>
    </row>
    <row r="26404" spans="1:6" ht="15" x14ac:dyDescent="0.35">
      <c r="A26404">
        <v>82383</v>
      </c>
      <c r="B26404" s="2">
        <v>44334.6656407767</v>
      </c>
      <c r="C26404">
        <v>238440</v>
      </c>
      <c r="D26404">
        <v>54565</v>
      </c>
      <c r="E26404" s="43">
        <f t="shared" si="824"/>
        <v>0.66563657407407406</v>
      </c>
      <c r="F26404" s="44" t="str">
        <f t="shared" si="825"/>
        <v>День</v>
      </c>
    </row>
    <row r="26405" spans="1:6" ht="15" x14ac:dyDescent="0.35">
      <c r="A26405">
        <v>82385</v>
      </c>
      <c r="B26405" s="2">
        <v>44334.6656407767</v>
      </c>
      <c r="C26405">
        <v>289514</v>
      </c>
      <c r="D26405">
        <v>253198</v>
      </c>
      <c r="E26405" s="43">
        <f t="shared" si="824"/>
        <v>0.66563657407407406</v>
      </c>
      <c r="F26405" s="44" t="str">
        <f t="shared" si="825"/>
        <v>День</v>
      </c>
    </row>
    <row r="26406" spans="1:6" ht="15" x14ac:dyDescent="0.35">
      <c r="A26406">
        <v>82387</v>
      </c>
      <c r="B26406" s="2">
        <v>44334.6656407767</v>
      </c>
      <c r="C26406">
        <v>333027</v>
      </c>
      <c r="D26406">
        <v>351192</v>
      </c>
      <c r="E26406" s="43">
        <f t="shared" si="824"/>
        <v>0.66563657407407406</v>
      </c>
      <c r="F26406" s="44" t="str">
        <f t="shared" si="825"/>
        <v>День</v>
      </c>
    </row>
    <row r="26407" spans="1:6" ht="15" x14ac:dyDescent="0.35">
      <c r="A26407">
        <v>82388</v>
      </c>
      <c r="B26407" s="2">
        <v>44334.665999999997</v>
      </c>
      <c r="C26407">
        <v>203828</v>
      </c>
      <c r="D26407">
        <v>320264</v>
      </c>
      <c r="E26407" s="43">
        <f t="shared" si="824"/>
        <v>0.66599537037037038</v>
      </c>
      <c r="F26407" s="44" t="str">
        <f t="shared" si="825"/>
        <v>День</v>
      </c>
    </row>
    <row r="26408" spans="1:6" ht="15" x14ac:dyDescent="0.35">
      <c r="A26408">
        <v>82392</v>
      </c>
      <c r="B26408" s="2">
        <v>44334.666449838187</v>
      </c>
      <c r="C26408">
        <v>109920</v>
      </c>
      <c r="D26408">
        <v>411922</v>
      </c>
      <c r="E26408" s="43">
        <f t="shared" si="824"/>
        <v>0.66644675925925922</v>
      </c>
      <c r="F26408" s="44" t="str">
        <f t="shared" si="825"/>
        <v>День</v>
      </c>
    </row>
    <row r="26409" spans="1:6" ht="15" x14ac:dyDescent="0.35">
      <c r="A26409">
        <v>82393</v>
      </c>
      <c r="B26409" s="2">
        <v>44334.666449838187</v>
      </c>
      <c r="C26409">
        <v>271540</v>
      </c>
      <c r="D26409">
        <v>115825</v>
      </c>
      <c r="E26409" s="43">
        <f t="shared" si="824"/>
        <v>0.66644675925925922</v>
      </c>
      <c r="F26409" s="44" t="str">
        <f t="shared" si="825"/>
        <v>День</v>
      </c>
    </row>
    <row r="26410" spans="1:6" ht="15" x14ac:dyDescent="0.35">
      <c r="A26410">
        <v>82394</v>
      </c>
      <c r="B26410" s="2">
        <v>44334.66685436893</v>
      </c>
      <c r="C26410">
        <v>122473</v>
      </c>
      <c r="D26410">
        <v>270884</v>
      </c>
      <c r="E26410" s="43">
        <f t="shared" si="824"/>
        <v>0.66685185185185192</v>
      </c>
      <c r="F26410" s="44" t="str">
        <f t="shared" si="825"/>
        <v>День</v>
      </c>
    </row>
    <row r="26411" spans="1:6" ht="15" x14ac:dyDescent="0.35">
      <c r="A26411">
        <v>82399</v>
      </c>
      <c r="B26411" s="2">
        <v>44334.66685436893</v>
      </c>
      <c r="C26411">
        <v>339538</v>
      </c>
      <c r="D26411">
        <v>393606</v>
      </c>
      <c r="E26411" s="43">
        <f t="shared" si="824"/>
        <v>0.66685185185185192</v>
      </c>
      <c r="F26411" s="44" t="str">
        <f t="shared" si="825"/>
        <v>День</v>
      </c>
    </row>
    <row r="26412" spans="1:6" ht="15" x14ac:dyDescent="0.35">
      <c r="A26412">
        <v>82401</v>
      </c>
      <c r="B26412" s="2">
        <v>44334.667663430417</v>
      </c>
      <c r="C26412">
        <v>275778</v>
      </c>
      <c r="D26412">
        <v>37644</v>
      </c>
      <c r="E26412" s="43">
        <f t="shared" si="824"/>
        <v>0.66766203703703697</v>
      </c>
      <c r="F26412" s="44" t="str">
        <f t="shared" si="825"/>
        <v>День</v>
      </c>
    </row>
    <row r="26413" spans="1:6" ht="15" x14ac:dyDescent="0.35">
      <c r="A26413">
        <v>82406</v>
      </c>
      <c r="B26413" s="2">
        <v>44334.667663430417</v>
      </c>
      <c r="C26413">
        <v>288166</v>
      </c>
      <c r="D26413">
        <v>204394</v>
      </c>
      <c r="E26413" s="43">
        <f t="shared" si="824"/>
        <v>0.66766203703703697</v>
      </c>
      <c r="F26413" s="44" t="str">
        <f t="shared" si="825"/>
        <v>День</v>
      </c>
    </row>
    <row r="26414" spans="1:6" ht="15" x14ac:dyDescent="0.35">
      <c r="A26414">
        <v>82408</v>
      </c>
      <c r="B26414" s="2">
        <v>44334.668472491911</v>
      </c>
      <c r="C26414">
        <v>271282</v>
      </c>
      <c r="D26414">
        <v>117516</v>
      </c>
      <c r="E26414" s="43">
        <f t="shared" si="824"/>
        <v>0.66847222222222225</v>
      </c>
      <c r="F26414" s="44" t="str">
        <f t="shared" si="825"/>
        <v>День</v>
      </c>
    </row>
    <row r="26415" spans="1:6" ht="15" x14ac:dyDescent="0.35">
      <c r="A26415">
        <v>82409</v>
      </c>
      <c r="B26415" s="2">
        <v>44334.66968608414</v>
      </c>
      <c r="C26415">
        <v>18533</v>
      </c>
      <c r="D26415">
        <v>304947</v>
      </c>
      <c r="E26415" s="43">
        <f t="shared" si="824"/>
        <v>0.6696875000000001</v>
      </c>
      <c r="F26415" s="44" t="str">
        <f t="shared" si="825"/>
        <v>День</v>
      </c>
    </row>
    <row r="26416" spans="1:6" ht="15" x14ac:dyDescent="0.35">
      <c r="A26416">
        <v>82414</v>
      </c>
      <c r="B26416" s="2">
        <v>44334.670090614884</v>
      </c>
      <c r="C26416">
        <v>155862</v>
      </c>
      <c r="D26416">
        <v>36375</v>
      </c>
      <c r="E26416" s="43">
        <f t="shared" si="824"/>
        <v>0.67009259259259257</v>
      </c>
      <c r="F26416" s="44" t="str">
        <f t="shared" si="825"/>
        <v>День</v>
      </c>
    </row>
    <row r="26417" spans="1:6" ht="15" x14ac:dyDescent="0.35">
      <c r="A26417">
        <v>82419</v>
      </c>
      <c r="B26417" s="2">
        <v>44334.670495145634</v>
      </c>
      <c r="C26417">
        <v>41104</v>
      </c>
      <c r="D26417">
        <v>361821</v>
      </c>
      <c r="E26417" s="43">
        <f t="shared" si="824"/>
        <v>0.67049768518518515</v>
      </c>
      <c r="F26417" s="44" t="str">
        <f t="shared" si="825"/>
        <v>День</v>
      </c>
    </row>
    <row r="26418" spans="1:6" ht="15" x14ac:dyDescent="0.35">
      <c r="A26418">
        <v>82424</v>
      </c>
      <c r="B26418" s="2">
        <v>44334.670495145634</v>
      </c>
      <c r="C26418">
        <v>119833</v>
      </c>
      <c r="D26418">
        <v>411922</v>
      </c>
      <c r="E26418" s="43">
        <f t="shared" si="824"/>
        <v>0.67049768518518515</v>
      </c>
      <c r="F26418" s="44" t="str">
        <f t="shared" si="825"/>
        <v>День</v>
      </c>
    </row>
    <row r="26419" spans="1:6" ht="15" x14ac:dyDescent="0.35">
      <c r="A26419">
        <v>82426</v>
      </c>
      <c r="B26419" s="2">
        <v>44334.670495145634</v>
      </c>
      <c r="C26419">
        <v>250008</v>
      </c>
      <c r="D26419">
        <v>78646</v>
      </c>
      <c r="E26419" s="43">
        <f t="shared" si="824"/>
        <v>0.67049768518518515</v>
      </c>
      <c r="F26419" s="44" t="str">
        <f t="shared" si="825"/>
        <v>День</v>
      </c>
    </row>
    <row r="26420" spans="1:6" ht="15" x14ac:dyDescent="0.35">
      <c r="A26420">
        <v>82430</v>
      </c>
      <c r="B26420" s="2">
        <v>44334.67089967637</v>
      </c>
      <c r="C26420">
        <v>63162</v>
      </c>
      <c r="D26420">
        <v>394819</v>
      </c>
      <c r="E26420" s="43">
        <f t="shared" si="824"/>
        <v>0.67090277777777774</v>
      </c>
      <c r="F26420" s="44" t="str">
        <f t="shared" si="825"/>
        <v>День</v>
      </c>
    </row>
    <row r="26421" spans="1:6" ht="15" x14ac:dyDescent="0.35">
      <c r="A26421">
        <v>82431</v>
      </c>
      <c r="B26421" s="2">
        <v>44334.67089967637</v>
      </c>
      <c r="C26421">
        <v>100721</v>
      </c>
      <c r="D26421">
        <v>411922</v>
      </c>
      <c r="E26421" s="43">
        <f t="shared" si="824"/>
        <v>0.67090277777777774</v>
      </c>
      <c r="F26421" s="44" t="str">
        <f t="shared" si="825"/>
        <v>День</v>
      </c>
    </row>
    <row r="26422" spans="1:6" ht="15" x14ac:dyDescent="0.35">
      <c r="A26422">
        <v>82435</v>
      </c>
      <c r="B26422" s="2">
        <v>44334.672113268614</v>
      </c>
      <c r="C26422">
        <v>34987</v>
      </c>
      <c r="D26422">
        <v>463334</v>
      </c>
      <c r="E26422" s="43">
        <f t="shared" si="824"/>
        <v>0.67211805555555548</v>
      </c>
      <c r="F26422" s="44" t="str">
        <f t="shared" si="825"/>
        <v>День</v>
      </c>
    </row>
    <row r="26423" spans="1:6" ht="15" x14ac:dyDescent="0.35">
      <c r="A26423">
        <v>82438</v>
      </c>
      <c r="B26423" s="2">
        <v>44334.672113268614</v>
      </c>
      <c r="C26423">
        <v>202758</v>
      </c>
      <c r="D26423">
        <v>128701</v>
      </c>
      <c r="E26423" s="43">
        <f t="shared" si="824"/>
        <v>0.67211805555555548</v>
      </c>
      <c r="F26423" s="44" t="str">
        <f t="shared" si="825"/>
        <v>День</v>
      </c>
    </row>
    <row r="26424" spans="1:6" ht="15" x14ac:dyDescent="0.35">
      <c r="A26424">
        <v>82440</v>
      </c>
      <c r="B26424" s="2">
        <v>44334.672922330094</v>
      </c>
      <c r="C26424">
        <v>343421</v>
      </c>
      <c r="D26424">
        <v>411922</v>
      </c>
      <c r="E26424" s="43">
        <f t="shared" si="824"/>
        <v>0.67291666666666661</v>
      </c>
      <c r="F26424" s="44" t="str">
        <f t="shared" si="825"/>
        <v>День</v>
      </c>
    </row>
    <row r="26425" spans="1:6" ht="15" x14ac:dyDescent="0.35">
      <c r="A26425">
        <v>82443</v>
      </c>
      <c r="B26425" s="2">
        <v>44334.673731391587</v>
      </c>
      <c r="C26425">
        <v>331396</v>
      </c>
      <c r="D26425">
        <v>347393</v>
      </c>
      <c r="E26425" s="43">
        <f t="shared" si="824"/>
        <v>0.67372685185185188</v>
      </c>
      <c r="F26425" s="44" t="str">
        <f t="shared" si="825"/>
        <v>День</v>
      </c>
    </row>
    <row r="26426" spans="1:6" ht="15" x14ac:dyDescent="0.35">
      <c r="A26426">
        <v>82447</v>
      </c>
      <c r="B26426" s="2">
        <v>44334.674135922331</v>
      </c>
      <c r="C26426">
        <v>275473</v>
      </c>
      <c r="D26426">
        <v>258219</v>
      </c>
      <c r="E26426" s="43">
        <f t="shared" si="824"/>
        <v>0.67413194444444446</v>
      </c>
      <c r="F26426" s="44" t="str">
        <f t="shared" si="825"/>
        <v>День</v>
      </c>
    </row>
    <row r="26427" spans="1:6" ht="15" x14ac:dyDescent="0.35">
      <c r="A26427">
        <v>82452</v>
      </c>
      <c r="B26427" s="2">
        <v>44334.674135922331</v>
      </c>
      <c r="C26427">
        <v>284782</v>
      </c>
      <c r="D26427">
        <v>12149</v>
      </c>
      <c r="E26427" s="43">
        <f t="shared" si="824"/>
        <v>0.67413194444444446</v>
      </c>
      <c r="F26427" s="44" t="str">
        <f t="shared" si="825"/>
        <v>День</v>
      </c>
    </row>
    <row r="26428" spans="1:6" ht="15" x14ac:dyDescent="0.35">
      <c r="A26428">
        <v>82454</v>
      </c>
      <c r="B26428" s="2">
        <v>44334.674333333336</v>
      </c>
      <c r="C26428">
        <v>20945</v>
      </c>
      <c r="D26428">
        <v>233626</v>
      </c>
      <c r="E26428" s="43">
        <f t="shared" si="824"/>
        <v>0.67432870370370368</v>
      </c>
      <c r="F26428" s="44" t="str">
        <f t="shared" si="825"/>
        <v>День</v>
      </c>
    </row>
    <row r="26429" spans="1:6" ht="15" x14ac:dyDescent="0.35">
      <c r="A26429">
        <v>82455</v>
      </c>
      <c r="B26429" s="2">
        <v>44334.675754045304</v>
      </c>
      <c r="C26429">
        <v>137543</v>
      </c>
      <c r="D26429">
        <v>458420</v>
      </c>
      <c r="E26429" s="43">
        <f t="shared" si="824"/>
        <v>0.67575231481481479</v>
      </c>
      <c r="F26429" s="44" t="str">
        <f t="shared" si="825"/>
        <v>День</v>
      </c>
    </row>
    <row r="26430" spans="1:6" ht="15" x14ac:dyDescent="0.35">
      <c r="A26430">
        <v>82456</v>
      </c>
      <c r="B26430" s="2">
        <v>44334.676158576054</v>
      </c>
      <c r="C26430">
        <v>120638</v>
      </c>
      <c r="D26430">
        <v>85026</v>
      </c>
      <c r="E26430" s="43">
        <f t="shared" si="824"/>
        <v>0.67615740740740737</v>
      </c>
      <c r="F26430" s="44" t="str">
        <f t="shared" si="825"/>
        <v>День</v>
      </c>
    </row>
    <row r="26431" spans="1:6" ht="15" x14ac:dyDescent="0.35">
      <c r="A26431">
        <v>82460</v>
      </c>
      <c r="B26431" s="2">
        <v>44334.676967637541</v>
      </c>
      <c r="C26431">
        <v>222295</v>
      </c>
      <c r="D26431">
        <v>411922</v>
      </c>
      <c r="E26431" s="43">
        <f t="shared" si="824"/>
        <v>0.67696759259259265</v>
      </c>
      <c r="F26431" s="44" t="str">
        <f t="shared" si="825"/>
        <v>День</v>
      </c>
    </row>
    <row r="26432" spans="1:6" ht="15" x14ac:dyDescent="0.35">
      <c r="A26432">
        <v>82465</v>
      </c>
      <c r="B26432" s="2">
        <v>44334.676967637541</v>
      </c>
      <c r="C26432">
        <v>256976</v>
      </c>
      <c r="D26432">
        <v>230778</v>
      </c>
      <c r="E26432" s="43">
        <f t="shared" si="824"/>
        <v>0.67696759259259265</v>
      </c>
      <c r="F26432" s="44" t="str">
        <f t="shared" si="825"/>
        <v>День</v>
      </c>
    </row>
    <row r="26433" spans="1:6" ht="15" x14ac:dyDescent="0.35">
      <c r="A26433">
        <v>82470</v>
      </c>
      <c r="B26433" s="2">
        <v>44334.677372168284</v>
      </c>
      <c r="C26433">
        <v>257174</v>
      </c>
      <c r="D26433">
        <v>371897</v>
      </c>
      <c r="E26433" s="43">
        <f t="shared" si="824"/>
        <v>0.67737268518518512</v>
      </c>
      <c r="F26433" s="44" t="str">
        <f t="shared" si="825"/>
        <v>День</v>
      </c>
    </row>
    <row r="26434" spans="1:6" ht="15" x14ac:dyDescent="0.35">
      <c r="A26434">
        <v>82472</v>
      </c>
      <c r="B26434" s="2">
        <v>44334.677372168284</v>
      </c>
      <c r="C26434">
        <v>264773</v>
      </c>
      <c r="D26434">
        <v>411922</v>
      </c>
      <c r="E26434" s="43">
        <f t="shared" si="824"/>
        <v>0.67737268518518512</v>
      </c>
      <c r="F26434" s="44" t="str">
        <f t="shared" si="825"/>
        <v>День</v>
      </c>
    </row>
    <row r="26435" spans="1:6" ht="15" x14ac:dyDescent="0.35">
      <c r="A26435">
        <v>82477</v>
      </c>
      <c r="B26435" s="2">
        <v>44334.67818122977</v>
      </c>
      <c r="C26435">
        <v>103613</v>
      </c>
      <c r="D26435">
        <v>400113</v>
      </c>
      <c r="E26435" s="43">
        <f t="shared" ref="E26435:E26498" si="826">TIME(HOUR(B26435),MINUTE(B26435),SECOND(B26435))</f>
        <v>0.67818287037037039</v>
      </c>
      <c r="F26435" s="44" t="str">
        <f t="shared" ref="F26435:F26498" si="827">IF(E26435&gt;=TIME(6,0,0),IF(E26435&lt;TIME(12,0,0),"Утро",IF(E26435&lt;TIME(18,0,0),"День",IF((E26435)&lt;TIME(23,0,0),"Вечер","Ночь"))),"Ночь")</f>
        <v>День</v>
      </c>
    </row>
    <row r="26436" spans="1:6" ht="15" x14ac:dyDescent="0.35">
      <c r="A26436">
        <v>82479</v>
      </c>
      <c r="B26436" s="2">
        <v>44334.67818122977</v>
      </c>
      <c r="C26436">
        <v>193018</v>
      </c>
      <c r="D26436">
        <v>177852</v>
      </c>
      <c r="E26436" s="43">
        <f t="shared" si="826"/>
        <v>0.67818287037037039</v>
      </c>
      <c r="F26436" s="44" t="str">
        <f t="shared" si="827"/>
        <v>День</v>
      </c>
    </row>
    <row r="26437" spans="1:6" ht="15" x14ac:dyDescent="0.35">
      <c r="A26437">
        <v>82481</v>
      </c>
      <c r="B26437" s="2">
        <v>44334.678585760521</v>
      </c>
      <c r="C26437">
        <v>122263</v>
      </c>
      <c r="D26437">
        <v>227775</v>
      </c>
      <c r="E26437" s="43">
        <f t="shared" si="826"/>
        <v>0.67858796296296298</v>
      </c>
      <c r="F26437" s="44" t="str">
        <f t="shared" si="827"/>
        <v>День</v>
      </c>
    </row>
    <row r="26438" spans="1:6" ht="15" x14ac:dyDescent="0.35">
      <c r="A26438">
        <v>82484</v>
      </c>
      <c r="B26438" s="2">
        <v>44334.678585760521</v>
      </c>
      <c r="C26438">
        <v>128507</v>
      </c>
      <c r="D26438">
        <v>38593</v>
      </c>
      <c r="E26438" s="43">
        <f t="shared" si="826"/>
        <v>0.67858796296296298</v>
      </c>
      <c r="F26438" s="44" t="str">
        <f t="shared" si="827"/>
        <v>День</v>
      </c>
    </row>
    <row r="26439" spans="1:6" ht="15" x14ac:dyDescent="0.35">
      <c r="A26439">
        <v>82489</v>
      </c>
      <c r="B26439" s="2">
        <v>44334.678585760521</v>
      </c>
      <c r="C26439">
        <v>254892</v>
      </c>
      <c r="D26439">
        <v>275232</v>
      </c>
      <c r="E26439" s="43">
        <f t="shared" si="826"/>
        <v>0.67858796296296298</v>
      </c>
      <c r="F26439" s="44" t="str">
        <f t="shared" si="827"/>
        <v>День</v>
      </c>
    </row>
    <row r="26440" spans="1:6" ht="15" x14ac:dyDescent="0.35">
      <c r="A26440">
        <v>82491</v>
      </c>
      <c r="B26440" s="2">
        <v>44334.678585760521</v>
      </c>
      <c r="C26440">
        <v>326505</v>
      </c>
      <c r="D26440">
        <v>351192</v>
      </c>
      <c r="E26440" s="43">
        <f t="shared" si="826"/>
        <v>0.67858796296296298</v>
      </c>
      <c r="F26440" s="44" t="str">
        <f t="shared" si="827"/>
        <v>День</v>
      </c>
    </row>
    <row r="26441" spans="1:6" ht="15" x14ac:dyDescent="0.35">
      <c r="A26441">
        <v>82494</v>
      </c>
      <c r="B26441" s="2">
        <v>44334.679394822007</v>
      </c>
      <c r="C26441">
        <v>138401</v>
      </c>
      <c r="D26441">
        <v>369308</v>
      </c>
      <c r="E26441" s="43">
        <f t="shared" si="826"/>
        <v>0.67939814814814825</v>
      </c>
      <c r="F26441" s="44" t="str">
        <f t="shared" si="827"/>
        <v>День</v>
      </c>
    </row>
    <row r="26442" spans="1:6" ht="15" x14ac:dyDescent="0.35">
      <c r="A26442">
        <v>82499</v>
      </c>
      <c r="B26442" s="2">
        <v>44334.679394822007</v>
      </c>
      <c r="C26442">
        <v>266940</v>
      </c>
      <c r="D26442">
        <v>97867</v>
      </c>
      <c r="E26442" s="43">
        <f t="shared" si="826"/>
        <v>0.67939814814814825</v>
      </c>
      <c r="F26442" s="44" t="str">
        <f t="shared" si="827"/>
        <v>День</v>
      </c>
    </row>
    <row r="26443" spans="1:6" ht="15" x14ac:dyDescent="0.35">
      <c r="A26443">
        <v>82501</v>
      </c>
      <c r="B26443" s="2">
        <v>44334.679799352751</v>
      </c>
      <c r="C26443">
        <v>271473</v>
      </c>
      <c r="D26443">
        <v>102086</v>
      </c>
      <c r="E26443" s="43">
        <f t="shared" si="826"/>
        <v>0.67980324074074072</v>
      </c>
      <c r="F26443" s="44" t="str">
        <f t="shared" si="827"/>
        <v>День</v>
      </c>
    </row>
    <row r="26444" spans="1:6" ht="15" x14ac:dyDescent="0.35">
      <c r="A26444">
        <v>82503</v>
      </c>
      <c r="B26444" s="2">
        <v>44334.679799352751</v>
      </c>
      <c r="C26444">
        <v>278574</v>
      </c>
      <c r="D26444">
        <v>153893</v>
      </c>
      <c r="E26444" s="43">
        <f t="shared" si="826"/>
        <v>0.67980324074074072</v>
      </c>
      <c r="F26444" s="44" t="str">
        <f t="shared" si="827"/>
        <v>День</v>
      </c>
    </row>
    <row r="26445" spans="1:6" ht="15" x14ac:dyDescent="0.35">
      <c r="A26445">
        <v>82506</v>
      </c>
      <c r="B26445" s="2">
        <v>44334.680203883494</v>
      </c>
      <c r="C26445">
        <v>57378</v>
      </c>
      <c r="D26445">
        <v>250679</v>
      </c>
      <c r="E26445" s="43">
        <f t="shared" si="826"/>
        <v>0.6802083333333333</v>
      </c>
      <c r="F26445" s="44" t="str">
        <f t="shared" si="827"/>
        <v>День</v>
      </c>
    </row>
    <row r="26446" spans="1:6" ht="15" x14ac:dyDescent="0.35">
      <c r="A26446">
        <v>82509</v>
      </c>
      <c r="B26446" s="2">
        <v>44334.680203883494</v>
      </c>
      <c r="C26446">
        <v>60369</v>
      </c>
      <c r="D26446">
        <v>412293</v>
      </c>
      <c r="E26446" s="43">
        <f t="shared" si="826"/>
        <v>0.6802083333333333</v>
      </c>
      <c r="F26446" s="44" t="str">
        <f t="shared" si="827"/>
        <v>День</v>
      </c>
    </row>
    <row r="26447" spans="1:6" ht="15" x14ac:dyDescent="0.35">
      <c r="A26447">
        <v>82513</v>
      </c>
      <c r="B26447" s="2">
        <v>44334.680203883494</v>
      </c>
      <c r="C26447">
        <v>188882</v>
      </c>
      <c r="D26447">
        <v>242428</v>
      </c>
      <c r="E26447" s="43">
        <f t="shared" si="826"/>
        <v>0.6802083333333333</v>
      </c>
      <c r="F26447" s="44" t="str">
        <f t="shared" si="827"/>
        <v>День</v>
      </c>
    </row>
    <row r="26448" spans="1:6" ht="15" x14ac:dyDescent="0.35">
      <c r="A26448">
        <v>82516</v>
      </c>
      <c r="B26448" s="2">
        <v>44334.680203883494</v>
      </c>
      <c r="C26448">
        <v>189303</v>
      </c>
      <c r="D26448">
        <v>287170</v>
      </c>
      <c r="E26448" s="43">
        <f t="shared" si="826"/>
        <v>0.6802083333333333</v>
      </c>
      <c r="F26448" s="44" t="str">
        <f t="shared" si="827"/>
        <v>День</v>
      </c>
    </row>
    <row r="26449" spans="1:6" ht="15" x14ac:dyDescent="0.35">
      <c r="A26449">
        <v>82521</v>
      </c>
      <c r="B26449" s="2">
        <v>44334.680608414237</v>
      </c>
      <c r="C26449">
        <v>118350</v>
      </c>
      <c r="D26449">
        <v>411922</v>
      </c>
      <c r="E26449" s="43">
        <f t="shared" si="826"/>
        <v>0.68061342592592589</v>
      </c>
      <c r="F26449" s="44" t="str">
        <f t="shared" si="827"/>
        <v>День</v>
      </c>
    </row>
    <row r="26450" spans="1:6" ht="15" x14ac:dyDescent="0.35">
      <c r="A26450">
        <v>82523</v>
      </c>
      <c r="B26450" s="2">
        <v>44334.680608414237</v>
      </c>
      <c r="C26450">
        <v>212551</v>
      </c>
      <c r="D26450">
        <v>411922</v>
      </c>
      <c r="E26450" s="43">
        <f t="shared" si="826"/>
        <v>0.68061342592592589</v>
      </c>
      <c r="F26450" s="44" t="str">
        <f t="shared" si="827"/>
        <v>День</v>
      </c>
    </row>
    <row r="26451" spans="1:6" ht="15" x14ac:dyDescent="0.35">
      <c r="A26451">
        <v>82528</v>
      </c>
      <c r="B26451" s="2">
        <v>44334.680608414237</v>
      </c>
      <c r="C26451">
        <v>330318</v>
      </c>
      <c r="D26451">
        <v>353381</v>
      </c>
      <c r="E26451" s="43">
        <f t="shared" si="826"/>
        <v>0.68061342592592589</v>
      </c>
      <c r="F26451" s="44" t="str">
        <f t="shared" si="827"/>
        <v>День</v>
      </c>
    </row>
    <row r="26452" spans="1:6" ht="15" x14ac:dyDescent="0.35">
      <c r="A26452">
        <v>82533</v>
      </c>
      <c r="B26452" s="2">
        <v>44334.68101294498</v>
      </c>
      <c r="C26452">
        <v>341137</v>
      </c>
      <c r="D26452">
        <v>35968</v>
      </c>
      <c r="E26452" s="43">
        <f t="shared" si="826"/>
        <v>0.68101851851851858</v>
      </c>
      <c r="F26452" s="44" t="str">
        <f t="shared" si="827"/>
        <v>День</v>
      </c>
    </row>
    <row r="26453" spans="1:6" ht="15" x14ac:dyDescent="0.35">
      <c r="A26453">
        <v>82534</v>
      </c>
      <c r="B26453" s="2">
        <v>44334.681822006474</v>
      </c>
      <c r="C26453">
        <v>269721</v>
      </c>
      <c r="D26453">
        <v>230507</v>
      </c>
      <c r="E26453" s="43">
        <f t="shared" si="826"/>
        <v>0.6818171296296297</v>
      </c>
      <c r="F26453" s="44" t="str">
        <f t="shared" si="827"/>
        <v>День</v>
      </c>
    </row>
    <row r="26454" spans="1:6" ht="15" x14ac:dyDescent="0.35">
      <c r="A26454">
        <v>82536</v>
      </c>
      <c r="B26454" s="2">
        <v>44334.681822006474</v>
      </c>
      <c r="C26454">
        <v>274551</v>
      </c>
      <c r="D26454">
        <v>394819</v>
      </c>
      <c r="E26454" s="43">
        <f t="shared" si="826"/>
        <v>0.6818171296296297</v>
      </c>
      <c r="F26454" s="44" t="str">
        <f t="shared" si="827"/>
        <v>День</v>
      </c>
    </row>
    <row r="26455" spans="1:6" ht="15" x14ac:dyDescent="0.35">
      <c r="A26455">
        <v>82538</v>
      </c>
      <c r="B26455" s="2">
        <v>44334.681822006474</v>
      </c>
      <c r="C26455">
        <v>280731</v>
      </c>
      <c r="D26455">
        <v>379466</v>
      </c>
      <c r="E26455" s="43">
        <f t="shared" si="826"/>
        <v>0.6818171296296297</v>
      </c>
      <c r="F26455" s="44" t="str">
        <f t="shared" si="827"/>
        <v>День</v>
      </c>
    </row>
    <row r="26456" spans="1:6" ht="15" x14ac:dyDescent="0.35">
      <c r="A26456">
        <v>82541</v>
      </c>
      <c r="B26456" s="2">
        <v>44334.682631067961</v>
      </c>
      <c r="C26456">
        <v>191656</v>
      </c>
      <c r="D26456">
        <v>21760</v>
      </c>
      <c r="E26456" s="43">
        <f t="shared" si="826"/>
        <v>0.68262731481481476</v>
      </c>
      <c r="F26456" s="44" t="str">
        <f t="shared" si="827"/>
        <v>День</v>
      </c>
    </row>
    <row r="26457" spans="1:6" ht="15" x14ac:dyDescent="0.35">
      <c r="A26457">
        <v>82544</v>
      </c>
      <c r="B26457" s="2">
        <v>44334.683440129455</v>
      </c>
      <c r="C26457">
        <v>179812</v>
      </c>
      <c r="D26457">
        <v>273920</v>
      </c>
      <c r="E26457" s="43">
        <f t="shared" si="826"/>
        <v>0.68343750000000003</v>
      </c>
      <c r="F26457" s="44" t="str">
        <f t="shared" si="827"/>
        <v>День</v>
      </c>
    </row>
    <row r="26458" spans="1:6" ht="15" x14ac:dyDescent="0.35">
      <c r="A26458">
        <v>82545</v>
      </c>
      <c r="B26458" s="2">
        <v>44334.683440129455</v>
      </c>
      <c r="C26458">
        <v>264772</v>
      </c>
      <c r="D26458">
        <v>347008</v>
      </c>
      <c r="E26458" s="43">
        <f t="shared" si="826"/>
        <v>0.68343750000000003</v>
      </c>
      <c r="F26458" s="44" t="str">
        <f t="shared" si="827"/>
        <v>День</v>
      </c>
    </row>
    <row r="26459" spans="1:6" ht="15" x14ac:dyDescent="0.35">
      <c r="A26459">
        <v>82546</v>
      </c>
      <c r="B26459" s="2">
        <v>44334.683440129455</v>
      </c>
      <c r="C26459">
        <v>309933</v>
      </c>
      <c r="D26459">
        <v>235960</v>
      </c>
      <c r="E26459" s="43">
        <f t="shared" si="826"/>
        <v>0.68343750000000003</v>
      </c>
      <c r="F26459" s="44" t="str">
        <f t="shared" si="827"/>
        <v>День</v>
      </c>
    </row>
    <row r="26460" spans="1:6" ht="15" x14ac:dyDescent="0.35">
      <c r="A26460">
        <v>82548</v>
      </c>
      <c r="B26460" s="2">
        <v>44334.683844660191</v>
      </c>
      <c r="C26460">
        <v>30057</v>
      </c>
      <c r="D26460">
        <v>453374</v>
      </c>
      <c r="E26460" s="43">
        <f t="shared" si="826"/>
        <v>0.68384259259259261</v>
      </c>
      <c r="F26460" s="44" t="str">
        <f t="shared" si="827"/>
        <v>День</v>
      </c>
    </row>
    <row r="26461" spans="1:6" ht="15" x14ac:dyDescent="0.35">
      <c r="A26461">
        <v>82551</v>
      </c>
      <c r="B26461" s="2">
        <v>44334.683844660191</v>
      </c>
      <c r="C26461">
        <v>79702</v>
      </c>
      <c r="D26461">
        <v>4316</v>
      </c>
      <c r="E26461" s="43">
        <f t="shared" si="826"/>
        <v>0.68384259259259261</v>
      </c>
      <c r="F26461" s="44" t="str">
        <f t="shared" si="827"/>
        <v>День</v>
      </c>
    </row>
    <row r="26462" spans="1:6" ht="15" x14ac:dyDescent="0.35">
      <c r="A26462">
        <v>82555</v>
      </c>
      <c r="B26462" s="2">
        <v>44334.683844660191</v>
      </c>
      <c r="C26462">
        <v>255839</v>
      </c>
      <c r="D26462">
        <v>191238</v>
      </c>
      <c r="E26462" s="43">
        <f t="shared" si="826"/>
        <v>0.68384259259259261</v>
      </c>
      <c r="F26462" s="44" t="str">
        <f t="shared" si="827"/>
        <v>День</v>
      </c>
    </row>
    <row r="26463" spans="1:6" ht="15" x14ac:dyDescent="0.35">
      <c r="A26463">
        <v>82559</v>
      </c>
      <c r="B26463" s="2">
        <v>44334.684249190941</v>
      </c>
      <c r="C26463">
        <v>199664</v>
      </c>
      <c r="D26463">
        <v>250679</v>
      </c>
      <c r="E26463" s="43">
        <f t="shared" si="826"/>
        <v>0.68424768518518519</v>
      </c>
      <c r="F26463" s="44" t="str">
        <f t="shared" si="827"/>
        <v>День</v>
      </c>
    </row>
    <row r="26464" spans="1:6" ht="15" x14ac:dyDescent="0.35">
      <c r="A26464">
        <v>82563</v>
      </c>
      <c r="B26464" s="2">
        <v>44334.684249190941</v>
      </c>
      <c r="C26464">
        <v>232089</v>
      </c>
      <c r="D26464">
        <v>433247</v>
      </c>
      <c r="E26464" s="43">
        <f t="shared" si="826"/>
        <v>0.68424768518518519</v>
      </c>
      <c r="F26464" s="44" t="str">
        <f t="shared" si="827"/>
        <v>День</v>
      </c>
    </row>
    <row r="26465" spans="1:6" ht="15" x14ac:dyDescent="0.35">
      <c r="A26465">
        <v>82565</v>
      </c>
      <c r="B26465" s="2">
        <v>44334.684249190941</v>
      </c>
      <c r="C26465">
        <v>251166</v>
      </c>
      <c r="D26465">
        <v>250679</v>
      </c>
      <c r="E26465" s="43">
        <f t="shared" si="826"/>
        <v>0.68424768518518519</v>
      </c>
      <c r="F26465" s="44" t="str">
        <f t="shared" si="827"/>
        <v>День</v>
      </c>
    </row>
    <row r="26466" spans="1:6" ht="15" x14ac:dyDescent="0.35">
      <c r="A26466">
        <v>82569</v>
      </c>
      <c r="B26466" s="2">
        <v>44334.685058252428</v>
      </c>
      <c r="C26466">
        <v>92550</v>
      </c>
      <c r="D26466">
        <v>196709</v>
      </c>
      <c r="E26466" s="43">
        <f t="shared" si="826"/>
        <v>0.68505787037037036</v>
      </c>
      <c r="F26466" s="44" t="str">
        <f t="shared" si="827"/>
        <v>День</v>
      </c>
    </row>
    <row r="26467" spans="1:6" ht="15" x14ac:dyDescent="0.35">
      <c r="A26467">
        <v>82574</v>
      </c>
      <c r="B26467" s="2">
        <v>44334.685058252428</v>
      </c>
      <c r="C26467">
        <v>132191</v>
      </c>
      <c r="D26467">
        <v>351192</v>
      </c>
      <c r="E26467" s="43">
        <f t="shared" si="826"/>
        <v>0.68505787037037036</v>
      </c>
      <c r="F26467" s="44" t="str">
        <f t="shared" si="827"/>
        <v>День</v>
      </c>
    </row>
    <row r="26468" spans="1:6" ht="15" x14ac:dyDescent="0.35">
      <c r="A26468">
        <v>82577</v>
      </c>
      <c r="B26468" s="2">
        <v>44334.685058252428</v>
      </c>
      <c r="C26468">
        <v>229946</v>
      </c>
      <c r="D26468">
        <v>394819</v>
      </c>
      <c r="E26468" s="43">
        <f t="shared" si="826"/>
        <v>0.68505787037037036</v>
      </c>
      <c r="F26468" s="44" t="str">
        <f t="shared" si="827"/>
        <v>День</v>
      </c>
    </row>
    <row r="26469" spans="1:6" ht="15" x14ac:dyDescent="0.35">
      <c r="A26469">
        <v>82582</v>
      </c>
      <c r="B26469" s="2">
        <v>44334.685058252428</v>
      </c>
      <c r="C26469">
        <v>319342</v>
      </c>
      <c r="D26469">
        <v>309553</v>
      </c>
      <c r="E26469" s="43">
        <f t="shared" si="826"/>
        <v>0.68505787037037036</v>
      </c>
      <c r="F26469" s="44" t="str">
        <f t="shared" si="827"/>
        <v>День</v>
      </c>
    </row>
    <row r="26470" spans="1:6" ht="15" x14ac:dyDescent="0.35">
      <c r="A26470">
        <v>82583</v>
      </c>
      <c r="B26470" s="2">
        <v>44334.685462783171</v>
      </c>
      <c r="C26470">
        <v>34648</v>
      </c>
      <c r="D26470">
        <v>439981</v>
      </c>
      <c r="E26470" s="43">
        <f t="shared" si="826"/>
        <v>0.68546296296296294</v>
      </c>
      <c r="F26470" s="44" t="str">
        <f t="shared" si="827"/>
        <v>День</v>
      </c>
    </row>
    <row r="26471" spans="1:6" ht="15" x14ac:dyDescent="0.35">
      <c r="A26471">
        <v>82586</v>
      </c>
      <c r="B26471" s="2">
        <v>44334.685462783171</v>
      </c>
      <c r="C26471">
        <v>63606</v>
      </c>
      <c r="D26471">
        <v>404226</v>
      </c>
      <c r="E26471" s="43">
        <f t="shared" si="826"/>
        <v>0.68546296296296294</v>
      </c>
      <c r="F26471" s="44" t="str">
        <f t="shared" si="827"/>
        <v>День</v>
      </c>
    </row>
    <row r="26472" spans="1:6" ht="15" x14ac:dyDescent="0.35">
      <c r="A26472">
        <v>82589</v>
      </c>
      <c r="B26472" s="2">
        <v>44334.685462783171</v>
      </c>
      <c r="C26472">
        <v>169444</v>
      </c>
      <c r="D26472">
        <v>250679</v>
      </c>
      <c r="E26472" s="43">
        <f t="shared" si="826"/>
        <v>0.68546296296296294</v>
      </c>
      <c r="F26472" s="44" t="str">
        <f t="shared" si="827"/>
        <v>День</v>
      </c>
    </row>
    <row r="26473" spans="1:6" ht="15" x14ac:dyDescent="0.35">
      <c r="A26473">
        <v>82590</v>
      </c>
      <c r="B26473" s="2">
        <v>44334.685462783171</v>
      </c>
      <c r="C26473">
        <v>294049</v>
      </c>
      <c r="D26473">
        <v>351192</v>
      </c>
      <c r="E26473" s="43">
        <f t="shared" si="826"/>
        <v>0.68546296296296294</v>
      </c>
      <c r="F26473" s="44" t="str">
        <f t="shared" si="827"/>
        <v>День</v>
      </c>
    </row>
    <row r="26474" spans="1:6" ht="15" x14ac:dyDescent="0.35">
      <c r="A26474">
        <v>82592</v>
      </c>
      <c r="B26474" s="2">
        <v>44334.685462783171</v>
      </c>
      <c r="C26474">
        <v>297487</v>
      </c>
      <c r="D26474">
        <v>108801</v>
      </c>
      <c r="E26474" s="43">
        <f t="shared" si="826"/>
        <v>0.68546296296296294</v>
      </c>
      <c r="F26474" s="44" t="str">
        <f t="shared" si="827"/>
        <v>День</v>
      </c>
    </row>
    <row r="26475" spans="1:6" ht="15" x14ac:dyDescent="0.35">
      <c r="A26475">
        <v>82597</v>
      </c>
      <c r="B26475" s="2">
        <v>44334.686676375408</v>
      </c>
      <c r="C26475">
        <v>96230</v>
      </c>
      <c r="D26475">
        <v>182191</v>
      </c>
      <c r="E26475" s="43">
        <f t="shared" si="826"/>
        <v>0.6866782407407408</v>
      </c>
      <c r="F26475" s="44" t="str">
        <f t="shared" si="827"/>
        <v>День</v>
      </c>
    </row>
    <row r="26476" spans="1:6" ht="15" x14ac:dyDescent="0.35">
      <c r="A26476">
        <v>82602</v>
      </c>
      <c r="B26476" s="2">
        <v>44334.686676375408</v>
      </c>
      <c r="C26476">
        <v>187067</v>
      </c>
      <c r="D26476">
        <v>316541</v>
      </c>
      <c r="E26476" s="43">
        <f t="shared" si="826"/>
        <v>0.6866782407407408</v>
      </c>
      <c r="F26476" s="44" t="str">
        <f t="shared" si="827"/>
        <v>День</v>
      </c>
    </row>
    <row r="26477" spans="1:6" ht="15" x14ac:dyDescent="0.35">
      <c r="A26477">
        <v>82605</v>
      </c>
      <c r="B26477" s="2">
        <v>44334.687080906144</v>
      </c>
      <c r="C26477">
        <v>56318</v>
      </c>
      <c r="D26477">
        <v>7650</v>
      </c>
      <c r="E26477" s="43">
        <f t="shared" si="826"/>
        <v>0.68708333333333327</v>
      </c>
      <c r="F26477" s="44" t="str">
        <f t="shared" si="827"/>
        <v>День</v>
      </c>
    </row>
    <row r="26478" spans="1:6" ht="15" x14ac:dyDescent="0.35">
      <c r="A26478">
        <v>82607</v>
      </c>
      <c r="B26478" s="2">
        <v>44334.687080906144</v>
      </c>
      <c r="C26478">
        <v>186006</v>
      </c>
      <c r="D26478">
        <v>411922</v>
      </c>
      <c r="E26478" s="43">
        <f t="shared" si="826"/>
        <v>0.68708333333333327</v>
      </c>
      <c r="F26478" s="44" t="str">
        <f t="shared" si="827"/>
        <v>День</v>
      </c>
    </row>
    <row r="26479" spans="1:6" ht="15" x14ac:dyDescent="0.35">
      <c r="A26479">
        <v>82609</v>
      </c>
      <c r="B26479" s="2">
        <v>44334.688294498381</v>
      </c>
      <c r="C26479">
        <v>212911</v>
      </c>
      <c r="D26479">
        <v>432277</v>
      </c>
      <c r="E26479" s="43">
        <f t="shared" si="826"/>
        <v>0.68829861111111112</v>
      </c>
      <c r="F26479" s="44" t="str">
        <f t="shared" si="827"/>
        <v>День</v>
      </c>
    </row>
    <row r="26480" spans="1:6" ht="15" x14ac:dyDescent="0.35">
      <c r="A26480">
        <v>82613</v>
      </c>
      <c r="B26480" s="2">
        <v>44334.688699029124</v>
      </c>
      <c r="C26480">
        <v>185454</v>
      </c>
      <c r="D26480">
        <v>62570</v>
      </c>
      <c r="E26480" s="43">
        <f t="shared" si="826"/>
        <v>0.68870370370370371</v>
      </c>
      <c r="F26480" s="44" t="str">
        <f t="shared" si="827"/>
        <v>День</v>
      </c>
    </row>
    <row r="26481" spans="1:6" ht="15" x14ac:dyDescent="0.35">
      <c r="A26481">
        <v>82617</v>
      </c>
      <c r="B26481" s="2">
        <v>44334.688699029124</v>
      </c>
      <c r="C26481">
        <v>293524</v>
      </c>
      <c r="D26481">
        <v>470762</v>
      </c>
      <c r="E26481" s="43">
        <f t="shared" si="826"/>
        <v>0.68870370370370371</v>
      </c>
      <c r="F26481" s="44" t="str">
        <f t="shared" si="827"/>
        <v>День</v>
      </c>
    </row>
    <row r="26482" spans="1:6" ht="15" x14ac:dyDescent="0.35">
      <c r="A26482">
        <v>82618</v>
      </c>
      <c r="B26482" s="2">
        <v>44334.689103559867</v>
      </c>
      <c r="C26482">
        <v>139960</v>
      </c>
      <c r="D26482">
        <v>191893</v>
      </c>
      <c r="E26482" s="43">
        <f t="shared" si="826"/>
        <v>0.6891087962962964</v>
      </c>
      <c r="F26482" s="44" t="str">
        <f t="shared" si="827"/>
        <v>День</v>
      </c>
    </row>
    <row r="26483" spans="1:6" ht="15" x14ac:dyDescent="0.35">
      <c r="A26483">
        <v>82622</v>
      </c>
      <c r="B26483" s="2">
        <v>44334.690317152104</v>
      </c>
      <c r="C26483">
        <v>189045</v>
      </c>
      <c r="D26483">
        <v>115825</v>
      </c>
      <c r="E26483" s="43">
        <f t="shared" si="826"/>
        <v>0.6903125</v>
      </c>
      <c r="F26483" s="44" t="str">
        <f t="shared" si="827"/>
        <v>День</v>
      </c>
    </row>
    <row r="26484" spans="1:6" ht="15" x14ac:dyDescent="0.35">
      <c r="A26484">
        <v>82626</v>
      </c>
      <c r="B26484" s="2">
        <v>44334.690317152104</v>
      </c>
      <c r="C26484">
        <v>332706</v>
      </c>
      <c r="D26484">
        <v>394819</v>
      </c>
      <c r="E26484" s="43">
        <f t="shared" si="826"/>
        <v>0.6903125</v>
      </c>
      <c r="F26484" s="44" t="str">
        <f t="shared" si="827"/>
        <v>День</v>
      </c>
    </row>
    <row r="26485" spans="1:6" ht="15" x14ac:dyDescent="0.35">
      <c r="A26485">
        <v>82631</v>
      </c>
      <c r="B26485" s="2">
        <v>44334.690721682848</v>
      </c>
      <c r="C26485">
        <v>116132</v>
      </c>
      <c r="D26485">
        <v>153893</v>
      </c>
      <c r="E26485" s="43">
        <f t="shared" si="826"/>
        <v>0.69071759259259258</v>
      </c>
      <c r="F26485" s="44" t="str">
        <f t="shared" si="827"/>
        <v>День</v>
      </c>
    </row>
    <row r="26486" spans="1:6" ht="15" x14ac:dyDescent="0.35">
      <c r="A26486">
        <v>82636</v>
      </c>
      <c r="B26486" s="2">
        <v>44334.690721682848</v>
      </c>
      <c r="C26486">
        <v>319126</v>
      </c>
      <c r="D26486">
        <v>274276</v>
      </c>
      <c r="E26486" s="43">
        <f t="shared" si="826"/>
        <v>0.69071759259259258</v>
      </c>
      <c r="F26486" s="44" t="str">
        <f t="shared" si="827"/>
        <v>День</v>
      </c>
    </row>
    <row r="26487" spans="1:6" ht="15" x14ac:dyDescent="0.35">
      <c r="A26487">
        <v>82640</v>
      </c>
      <c r="B26487" s="2">
        <v>44334.691126213591</v>
      </c>
      <c r="C26487">
        <v>24926</v>
      </c>
      <c r="D26487">
        <v>253722</v>
      </c>
      <c r="E26487" s="43">
        <f t="shared" si="826"/>
        <v>0.69112268518518516</v>
      </c>
      <c r="F26487" s="44" t="str">
        <f t="shared" si="827"/>
        <v>День</v>
      </c>
    </row>
    <row r="26488" spans="1:6" ht="15" x14ac:dyDescent="0.35">
      <c r="A26488">
        <v>82641</v>
      </c>
      <c r="B26488" s="2">
        <v>44334.691126213591</v>
      </c>
      <c r="C26488">
        <v>241595</v>
      </c>
      <c r="D26488">
        <v>118549</v>
      </c>
      <c r="E26488" s="43">
        <f t="shared" si="826"/>
        <v>0.69112268518518516</v>
      </c>
      <c r="F26488" s="44" t="str">
        <f t="shared" si="827"/>
        <v>День</v>
      </c>
    </row>
    <row r="26489" spans="1:6" ht="15" x14ac:dyDescent="0.35">
      <c r="A26489">
        <v>82642</v>
      </c>
      <c r="B26489" s="2">
        <v>44334.691530744341</v>
      </c>
      <c r="C26489">
        <v>11390</v>
      </c>
      <c r="D26489">
        <v>227775</v>
      </c>
      <c r="E26489" s="43">
        <f t="shared" si="826"/>
        <v>0.69152777777777785</v>
      </c>
      <c r="F26489" s="44" t="str">
        <f t="shared" si="827"/>
        <v>День</v>
      </c>
    </row>
    <row r="26490" spans="1:6" ht="15" x14ac:dyDescent="0.35">
      <c r="A26490">
        <v>82643</v>
      </c>
      <c r="B26490" s="2">
        <v>44334.692339805828</v>
      </c>
      <c r="C26490">
        <v>37299</v>
      </c>
      <c r="D26490">
        <v>170185</v>
      </c>
      <c r="E26490" s="43">
        <f t="shared" si="826"/>
        <v>0.69233796296296291</v>
      </c>
      <c r="F26490" s="44" t="str">
        <f t="shared" si="827"/>
        <v>День</v>
      </c>
    </row>
    <row r="26491" spans="1:6" ht="15" x14ac:dyDescent="0.35">
      <c r="A26491">
        <v>82648</v>
      </c>
      <c r="B26491" s="2">
        <v>44334.692744336571</v>
      </c>
      <c r="C26491">
        <v>255039</v>
      </c>
      <c r="D26491">
        <v>20534</v>
      </c>
      <c r="E26491" s="43">
        <f t="shared" si="826"/>
        <v>0.69274305555555549</v>
      </c>
      <c r="F26491" s="44" t="str">
        <f t="shared" si="827"/>
        <v>День</v>
      </c>
    </row>
    <row r="26492" spans="1:6" ht="15" x14ac:dyDescent="0.35">
      <c r="A26492">
        <v>82653</v>
      </c>
      <c r="B26492" s="2">
        <v>44334.692744336571</v>
      </c>
      <c r="C26492">
        <v>265264</v>
      </c>
      <c r="D26492">
        <v>411922</v>
      </c>
      <c r="E26492" s="43">
        <f t="shared" si="826"/>
        <v>0.69274305555555549</v>
      </c>
      <c r="F26492" s="44" t="str">
        <f t="shared" si="827"/>
        <v>День</v>
      </c>
    </row>
    <row r="26493" spans="1:6" ht="15" x14ac:dyDescent="0.35">
      <c r="A26493">
        <v>82658</v>
      </c>
      <c r="B26493" s="2">
        <v>44334.693148867314</v>
      </c>
      <c r="C26493">
        <v>55538</v>
      </c>
      <c r="D26493">
        <v>437686</v>
      </c>
      <c r="E26493" s="43">
        <f t="shared" si="826"/>
        <v>0.69314814814814818</v>
      </c>
      <c r="F26493" s="44" t="str">
        <f t="shared" si="827"/>
        <v>День</v>
      </c>
    </row>
    <row r="26494" spans="1:6" ht="15" x14ac:dyDescent="0.35">
      <c r="A26494">
        <v>82661</v>
      </c>
      <c r="B26494" s="2">
        <v>44334.693148867314</v>
      </c>
      <c r="C26494">
        <v>85095</v>
      </c>
      <c r="D26494">
        <v>472908</v>
      </c>
      <c r="E26494" s="43">
        <f t="shared" si="826"/>
        <v>0.69314814814814818</v>
      </c>
      <c r="F26494" s="44" t="str">
        <f t="shared" si="827"/>
        <v>День</v>
      </c>
    </row>
    <row r="26495" spans="1:6" ht="15" x14ac:dyDescent="0.35">
      <c r="A26495">
        <v>82665</v>
      </c>
      <c r="B26495" s="2">
        <v>44334.693148867314</v>
      </c>
      <c r="C26495">
        <v>194594</v>
      </c>
      <c r="D26495">
        <v>418854</v>
      </c>
      <c r="E26495" s="43">
        <f t="shared" si="826"/>
        <v>0.69314814814814818</v>
      </c>
      <c r="F26495" s="44" t="str">
        <f t="shared" si="827"/>
        <v>День</v>
      </c>
    </row>
    <row r="26496" spans="1:6" ht="15" x14ac:dyDescent="0.35">
      <c r="A26496">
        <v>82670</v>
      </c>
      <c r="B26496" s="2">
        <v>44334.694362459544</v>
      </c>
      <c r="C26496">
        <v>106559</v>
      </c>
      <c r="D26496">
        <v>209122</v>
      </c>
      <c r="E26496" s="43">
        <f t="shared" si="826"/>
        <v>0.69436342592592604</v>
      </c>
      <c r="F26496" s="44" t="str">
        <f t="shared" si="827"/>
        <v>День</v>
      </c>
    </row>
    <row r="26497" spans="1:6" ht="15" x14ac:dyDescent="0.35">
      <c r="A26497">
        <v>82675</v>
      </c>
      <c r="B26497" s="2">
        <v>44334.694766990295</v>
      </c>
      <c r="C26497">
        <v>142343</v>
      </c>
      <c r="D26497">
        <v>106489</v>
      </c>
      <c r="E26497" s="43">
        <f t="shared" si="826"/>
        <v>0.69476851851851851</v>
      </c>
      <c r="F26497" s="44" t="str">
        <f t="shared" si="827"/>
        <v>День</v>
      </c>
    </row>
    <row r="26498" spans="1:6" ht="15" x14ac:dyDescent="0.35">
      <c r="A26498">
        <v>82679</v>
      </c>
      <c r="B26498" s="2">
        <v>44334.694766990295</v>
      </c>
      <c r="C26498">
        <v>182736</v>
      </c>
      <c r="D26498">
        <v>411922</v>
      </c>
      <c r="E26498" s="43">
        <f t="shared" si="826"/>
        <v>0.69476851851851851</v>
      </c>
      <c r="F26498" s="44" t="str">
        <f t="shared" si="827"/>
        <v>День</v>
      </c>
    </row>
    <row r="26499" spans="1:6" ht="15" x14ac:dyDescent="0.35">
      <c r="A26499">
        <v>82681</v>
      </c>
      <c r="B26499" s="2">
        <v>44334.695171521031</v>
      </c>
      <c r="C26499">
        <v>193903</v>
      </c>
      <c r="D26499">
        <v>42584</v>
      </c>
      <c r="E26499" s="43">
        <f t="shared" ref="E26499:E26562" si="828">TIME(HOUR(B26499),MINUTE(B26499),SECOND(B26499))</f>
        <v>0.69517361111111109</v>
      </c>
      <c r="F26499" s="44" t="str">
        <f t="shared" ref="F26499:F26562" si="829">IF(E26499&gt;=TIME(6,0,0),IF(E26499&lt;TIME(12,0,0),"Утро",IF(E26499&lt;TIME(18,0,0),"День",IF((E26499)&lt;TIME(23,0,0),"Вечер","Ночь"))),"Ночь")</f>
        <v>День</v>
      </c>
    </row>
    <row r="26500" spans="1:6" ht="15" x14ac:dyDescent="0.35">
      <c r="A26500">
        <v>82685</v>
      </c>
      <c r="B26500" s="2">
        <v>44334.695980582524</v>
      </c>
      <c r="C26500">
        <v>324009</v>
      </c>
      <c r="D26500">
        <v>154256</v>
      </c>
      <c r="E26500" s="43">
        <f t="shared" si="828"/>
        <v>0.69598379629629636</v>
      </c>
      <c r="F26500" s="44" t="str">
        <f t="shared" si="829"/>
        <v>День</v>
      </c>
    </row>
    <row r="26501" spans="1:6" ht="15" x14ac:dyDescent="0.35">
      <c r="A26501">
        <v>82690</v>
      </c>
      <c r="B26501" s="2">
        <v>44334.696385113268</v>
      </c>
      <c r="C26501">
        <v>161540</v>
      </c>
      <c r="D26501">
        <v>392636</v>
      </c>
      <c r="E26501" s="43">
        <f t="shared" si="828"/>
        <v>0.69638888888888895</v>
      </c>
      <c r="F26501" s="44" t="str">
        <f t="shared" si="829"/>
        <v>День</v>
      </c>
    </row>
    <row r="26502" spans="1:6" ht="15" x14ac:dyDescent="0.35">
      <c r="A26502">
        <v>82692</v>
      </c>
      <c r="B26502" s="2">
        <v>44334.696789644011</v>
      </c>
      <c r="C26502">
        <v>87188</v>
      </c>
      <c r="D26502">
        <v>439981</v>
      </c>
      <c r="E26502" s="43">
        <f t="shared" si="828"/>
        <v>0.69679398148148142</v>
      </c>
      <c r="F26502" s="44" t="str">
        <f t="shared" si="829"/>
        <v>День</v>
      </c>
    </row>
    <row r="26503" spans="1:6" ht="15" x14ac:dyDescent="0.35">
      <c r="A26503">
        <v>82695</v>
      </c>
      <c r="B26503" s="2">
        <v>44334.696789644011</v>
      </c>
      <c r="C26503">
        <v>139782</v>
      </c>
      <c r="D26503">
        <v>308796</v>
      </c>
      <c r="E26503" s="43">
        <f t="shared" si="828"/>
        <v>0.69679398148148142</v>
      </c>
      <c r="F26503" s="44" t="str">
        <f t="shared" si="829"/>
        <v>День</v>
      </c>
    </row>
    <row r="26504" spans="1:6" ht="15" x14ac:dyDescent="0.35">
      <c r="A26504">
        <v>82699</v>
      </c>
      <c r="B26504" s="2">
        <v>44334.696789644011</v>
      </c>
      <c r="C26504">
        <v>295555</v>
      </c>
      <c r="D26504">
        <v>250679</v>
      </c>
      <c r="E26504" s="43">
        <f t="shared" si="828"/>
        <v>0.69679398148148142</v>
      </c>
      <c r="F26504" s="44" t="str">
        <f t="shared" si="829"/>
        <v>День</v>
      </c>
    </row>
    <row r="26505" spans="1:6" ht="15" x14ac:dyDescent="0.35">
      <c r="A26505">
        <v>82702</v>
      </c>
      <c r="B26505" s="2">
        <v>44334.696789644011</v>
      </c>
      <c r="C26505">
        <v>347623</v>
      </c>
      <c r="D26505">
        <v>467195</v>
      </c>
      <c r="E26505" s="43">
        <f t="shared" si="828"/>
        <v>0.69679398148148142</v>
      </c>
      <c r="F26505" s="44" t="str">
        <f t="shared" si="829"/>
        <v>День</v>
      </c>
    </row>
    <row r="26506" spans="1:6" ht="15" x14ac:dyDescent="0.35">
      <c r="A26506">
        <v>82704</v>
      </c>
      <c r="B26506" s="2">
        <v>44334.697194174754</v>
      </c>
      <c r="C26506">
        <v>99628</v>
      </c>
      <c r="D26506">
        <v>102086</v>
      </c>
      <c r="E26506" s="43">
        <f t="shared" si="828"/>
        <v>0.697199074074074</v>
      </c>
      <c r="F26506" s="44" t="str">
        <f t="shared" si="829"/>
        <v>День</v>
      </c>
    </row>
    <row r="26507" spans="1:6" ht="15" x14ac:dyDescent="0.35">
      <c r="A26507">
        <v>82709</v>
      </c>
      <c r="B26507" s="2">
        <v>44334.697598705505</v>
      </c>
      <c r="C26507">
        <v>133763</v>
      </c>
      <c r="D26507">
        <v>182984</v>
      </c>
      <c r="E26507" s="43">
        <f t="shared" si="828"/>
        <v>0.69760416666666669</v>
      </c>
      <c r="F26507" s="44" t="str">
        <f t="shared" si="829"/>
        <v>День</v>
      </c>
    </row>
    <row r="26508" spans="1:6" ht="15" x14ac:dyDescent="0.35">
      <c r="A26508">
        <v>82710</v>
      </c>
      <c r="B26508" s="2">
        <v>44334.697598705505</v>
      </c>
      <c r="C26508">
        <v>309871</v>
      </c>
      <c r="D26508">
        <v>234768</v>
      </c>
      <c r="E26508" s="43">
        <f t="shared" si="828"/>
        <v>0.69760416666666669</v>
      </c>
      <c r="F26508" s="44" t="str">
        <f t="shared" si="829"/>
        <v>День</v>
      </c>
    </row>
    <row r="26509" spans="1:6" ht="15" x14ac:dyDescent="0.35">
      <c r="A26509">
        <v>82713</v>
      </c>
      <c r="B26509" s="2">
        <v>44334.698812297735</v>
      </c>
      <c r="C26509">
        <v>238071</v>
      </c>
      <c r="D26509">
        <v>347008</v>
      </c>
      <c r="E26509" s="43">
        <f t="shared" si="828"/>
        <v>0.6988078703703704</v>
      </c>
      <c r="F26509" s="44" t="str">
        <f t="shared" si="829"/>
        <v>День</v>
      </c>
    </row>
    <row r="26510" spans="1:6" ht="15" x14ac:dyDescent="0.35">
      <c r="A26510">
        <v>82718</v>
      </c>
      <c r="B26510" s="2">
        <v>44334.698812297735</v>
      </c>
      <c r="C26510">
        <v>334158</v>
      </c>
      <c r="D26510">
        <v>409782</v>
      </c>
      <c r="E26510" s="43">
        <f t="shared" si="828"/>
        <v>0.6988078703703704</v>
      </c>
      <c r="F26510" s="44" t="str">
        <f t="shared" si="829"/>
        <v>День</v>
      </c>
    </row>
    <row r="26511" spans="1:6" ht="15" x14ac:dyDescent="0.35">
      <c r="A26511">
        <v>82719</v>
      </c>
      <c r="B26511" s="2">
        <v>44334.699621359228</v>
      </c>
      <c r="C26511">
        <v>148270</v>
      </c>
      <c r="D26511">
        <v>380039</v>
      </c>
      <c r="E26511" s="43">
        <f t="shared" si="828"/>
        <v>0.69961805555555545</v>
      </c>
      <c r="F26511" s="44" t="str">
        <f t="shared" si="829"/>
        <v>День</v>
      </c>
    </row>
    <row r="26512" spans="1:6" ht="15" x14ac:dyDescent="0.35">
      <c r="A26512">
        <v>82723</v>
      </c>
      <c r="B26512" s="2">
        <v>44334.700430420715</v>
      </c>
      <c r="C26512">
        <v>32413</v>
      </c>
      <c r="D26512">
        <v>472908</v>
      </c>
      <c r="E26512" s="43">
        <f t="shared" si="828"/>
        <v>0.70042824074074073</v>
      </c>
      <c r="F26512" s="44" t="str">
        <f t="shared" si="829"/>
        <v>День</v>
      </c>
    </row>
    <row r="26513" spans="1:6" ht="15" x14ac:dyDescent="0.35">
      <c r="A26513">
        <v>82725</v>
      </c>
      <c r="B26513" s="2">
        <v>44334.701333333338</v>
      </c>
      <c r="C26513">
        <v>164492</v>
      </c>
      <c r="D26513">
        <v>360931</v>
      </c>
      <c r="E26513" s="43">
        <f t="shared" si="828"/>
        <v>0.70133101851851853</v>
      </c>
      <c r="F26513" s="44" t="str">
        <f t="shared" si="829"/>
        <v>День</v>
      </c>
    </row>
    <row r="26514" spans="1:6" ht="15" x14ac:dyDescent="0.35">
      <c r="A26514">
        <v>82728</v>
      </c>
      <c r="B26514" s="2">
        <v>44334.701644012945</v>
      </c>
      <c r="C26514">
        <v>198048</v>
      </c>
      <c r="D26514">
        <v>89660</v>
      </c>
      <c r="E26514" s="43">
        <f t="shared" si="828"/>
        <v>0.70164351851851858</v>
      </c>
      <c r="F26514" s="44" t="str">
        <f t="shared" si="829"/>
        <v>День</v>
      </c>
    </row>
    <row r="26515" spans="1:6" ht="15" x14ac:dyDescent="0.35">
      <c r="A26515">
        <v>82731</v>
      </c>
      <c r="B26515" s="2">
        <v>44334.702048543688</v>
      </c>
      <c r="C26515">
        <v>130536</v>
      </c>
      <c r="D26515">
        <v>250679</v>
      </c>
      <c r="E26515" s="43">
        <f t="shared" si="828"/>
        <v>0.70204861111111105</v>
      </c>
      <c r="F26515" s="44" t="str">
        <f t="shared" si="829"/>
        <v>День</v>
      </c>
    </row>
    <row r="26516" spans="1:6" ht="15" x14ac:dyDescent="0.35">
      <c r="A26516">
        <v>82735</v>
      </c>
      <c r="B26516" s="2">
        <v>44334.702048543695</v>
      </c>
      <c r="C26516">
        <v>338767</v>
      </c>
      <c r="D26516">
        <v>5151</v>
      </c>
      <c r="E26516" s="43">
        <f t="shared" si="828"/>
        <v>0.70204861111111105</v>
      </c>
      <c r="F26516" s="44" t="str">
        <f t="shared" si="829"/>
        <v>День</v>
      </c>
    </row>
    <row r="26517" spans="1:6" ht="15" x14ac:dyDescent="0.35">
      <c r="A26517">
        <v>82737</v>
      </c>
      <c r="B26517" s="2">
        <v>44334.702453074431</v>
      </c>
      <c r="C26517">
        <v>159582</v>
      </c>
      <c r="D26517">
        <v>313721</v>
      </c>
      <c r="E26517" s="43">
        <f t="shared" si="828"/>
        <v>0.70245370370370364</v>
      </c>
      <c r="F26517" s="44" t="str">
        <f t="shared" si="829"/>
        <v>День</v>
      </c>
    </row>
    <row r="26518" spans="1:6" ht="15" x14ac:dyDescent="0.35">
      <c r="A26518">
        <v>82738</v>
      </c>
      <c r="B26518" s="2">
        <v>44334.702857605174</v>
      </c>
      <c r="C26518">
        <v>287307</v>
      </c>
      <c r="D26518">
        <v>215663</v>
      </c>
      <c r="E26518" s="43">
        <f t="shared" si="828"/>
        <v>0.70285879629629633</v>
      </c>
      <c r="F26518" s="44" t="str">
        <f t="shared" si="829"/>
        <v>День</v>
      </c>
    </row>
    <row r="26519" spans="1:6" ht="15" x14ac:dyDescent="0.35">
      <c r="A26519">
        <v>82739</v>
      </c>
      <c r="B26519" s="2">
        <v>44334.703262135918</v>
      </c>
      <c r="C26519">
        <v>20052</v>
      </c>
      <c r="D26519">
        <v>202865</v>
      </c>
      <c r="E26519" s="43">
        <f t="shared" si="828"/>
        <v>0.70326388888888891</v>
      </c>
      <c r="F26519" s="44" t="str">
        <f t="shared" si="829"/>
        <v>День</v>
      </c>
    </row>
    <row r="26520" spans="1:6" ht="15" x14ac:dyDescent="0.35">
      <c r="A26520">
        <v>82743</v>
      </c>
      <c r="B26520" s="2">
        <v>44334.703262135918</v>
      </c>
      <c r="C26520">
        <v>127169</v>
      </c>
      <c r="D26520">
        <v>351192</v>
      </c>
      <c r="E26520" s="43">
        <f t="shared" si="828"/>
        <v>0.70326388888888891</v>
      </c>
      <c r="F26520" s="44" t="str">
        <f t="shared" si="829"/>
        <v>День</v>
      </c>
    </row>
    <row r="26521" spans="1:6" ht="15" x14ac:dyDescent="0.35">
      <c r="A26521">
        <v>82748</v>
      </c>
      <c r="B26521" s="2">
        <v>44334.703262135918</v>
      </c>
      <c r="C26521">
        <v>274303</v>
      </c>
      <c r="D26521">
        <v>405737</v>
      </c>
      <c r="E26521" s="43">
        <f t="shared" si="828"/>
        <v>0.70326388888888891</v>
      </c>
      <c r="F26521" s="44" t="str">
        <f t="shared" si="829"/>
        <v>День</v>
      </c>
    </row>
    <row r="26522" spans="1:6" ht="15" x14ac:dyDescent="0.35">
      <c r="A26522">
        <v>82750</v>
      </c>
      <c r="B26522" s="2">
        <v>44334.704071197411</v>
      </c>
      <c r="C26522">
        <v>75030</v>
      </c>
      <c r="D26522">
        <v>143888</v>
      </c>
      <c r="E26522" s="43">
        <f t="shared" si="828"/>
        <v>0.70407407407407396</v>
      </c>
      <c r="F26522" s="44" t="str">
        <f t="shared" si="829"/>
        <v>День</v>
      </c>
    </row>
    <row r="26523" spans="1:6" ht="15" x14ac:dyDescent="0.35">
      <c r="A26523">
        <v>82753</v>
      </c>
      <c r="B26523" s="2">
        <v>44334.704071197411</v>
      </c>
      <c r="C26523">
        <v>115142</v>
      </c>
      <c r="D26523">
        <v>296608</v>
      </c>
      <c r="E26523" s="43">
        <f t="shared" si="828"/>
        <v>0.70407407407407396</v>
      </c>
      <c r="F26523" s="44" t="str">
        <f t="shared" si="829"/>
        <v>День</v>
      </c>
    </row>
    <row r="26524" spans="1:6" ht="15" x14ac:dyDescent="0.35">
      <c r="A26524">
        <v>82758</v>
      </c>
      <c r="B26524" s="2">
        <v>44334.704475728155</v>
      </c>
      <c r="C26524">
        <v>194228</v>
      </c>
      <c r="D26524">
        <v>227775</v>
      </c>
      <c r="E26524" s="43">
        <f t="shared" si="828"/>
        <v>0.70447916666666666</v>
      </c>
      <c r="F26524" s="44" t="str">
        <f t="shared" si="829"/>
        <v>День</v>
      </c>
    </row>
    <row r="26525" spans="1:6" ht="15" x14ac:dyDescent="0.35">
      <c r="A26525">
        <v>82760</v>
      </c>
      <c r="B26525" s="2">
        <v>44334.705284789641</v>
      </c>
      <c r="C26525">
        <v>187930</v>
      </c>
      <c r="D26525">
        <v>158978</v>
      </c>
      <c r="E26525" s="43">
        <f t="shared" si="828"/>
        <v>0.70528935185185182</v>
      </c>
      <c r="F26525" s="44" t="str">
        <f t="shared" si="829"/>
        <v>День</v>
      </c>
    </row>
    <row r="26526" spans="1:6" ht="15" x14ac:dyDescent="0.35">
      <c r="A26526">
        <v>82763</v>
      </c>
      <c r="B26526" s="2">
        <v>44334.706498381878</v>
      </c>
      <c r="C26526">
        <v>79897</v>
      </c>
      <c r="D26526">
        <v>158978</v>
      </c>
      <c r="E26526" s="43">
        <f t="shared" si="828"/>
        <v>0.70649305555555564</v>
      </c>
      <c r="F26526" s="44" t="str">
        <f t="shared" si="829"/>
        <v>День</v>
      </c>
    </row>
    <row r="26527" spans="1:6" ht="15" x14ac:dyDescent="0.35">
      <c r="A26527">
        <v>82767</v>
      </c>
      <c r="B26527" s="2">
        <v>44334.706498381878</v>
      </c>
      <c r="C26527">
        <v>95587</v>
      </c>
      <c r="D26527">
        <v>238134</v>
      </c>
      <c r="E26527" s="43">
        <f t="shared" si="828"/>
        <v>0.70649305555555564</v>
      </c>
      <c r="F26527" s="44" t="str">
        <f t="shared" si="829"/>
        <v>День</v>
      </c>
    </row>
    <row r="26528" spans="1:6" ht="15" x14ac:dyDescent="0.35">
      <c r="A26528">
        <v>82768</v>
      </c>
      <c r="B26528" s="2">
        <v>44334.706498381878</v>
      </c>
      <c r="C26528">
        <v>194403</v>
      </c>
      <c r="D26528">
        <v>204394</v>
      </c>
      <c r="E26528" s="43">
        <f t="shared" si="828"/>
        <v>0.70649305555555564</v>
      </c>
      <c r="F26528" s="44" t="str">
        <f t="shared" si="829"/>
        <v>День</v>
      </c>
    </row>
    <row r="26529" spans="1:6" ht="15" x14ac:dyDescent="0.35">
      <c r="A26529">
        <v>82771</v>
      </c>
      <c r="B26529" s="2">
        <v>44334.706902912621</v>
      </c>
      <c r="C26529">
        <v>63113</v>
      </c>
      <c r="D26529">
        <v>158978</v>
      </c>
      <c r="E26529" s="43">
        <f t="shared" si="828"/>
        <v>0.70689814814814811</v>
      </c>
      <c r="F26529" s="44" t="str">
        <f t="shared" si="829"/>
        <v>День</v>
      </c>
    </row>
    <row r="26530" spans="1:6" ht="15" x14ac:dyDescent="0.35">
      <c r="A26530">
        <v>82772</v>
      </c>
      <c r="B26530" s="2">
        <v>44334.706902912621</v>
      </c>
      <c r="C26530">
        <v>334181</v>
      </c>
      <c r="D26530">
        <v>469473</v>
      </c>
      <c r="E26530" s="43">
        <f t="shared" si="828"/>
        <v>0.70689814814814811</v>
      </c>
      <c r="F26530" s="44" t="str">
        <f t="shared" si="829"/>
        <v>День</v>
      </c>
    </row>
    <row r="26531" spans="1:6" ht="15" x14ac:dyDescent="0.35">
      <c r="A26531">
        <v>82773</v>
      </c>
      <c r="B26531" s="2">
        <v>44334.707666666662</v>
      </c>
      <c r="C26531">
        <v>147249</v>
      </c>
      <c r="D26531">
        <v>389877</v>
      </c>
      <c r="E26531" s="43">
        <f t="shared" si="828"/>
        <v>0.70766203703703701</v>
      </c>
      <c r="F26531" s="44" t="str">
        <f t="shared" si="829"/>
        <v>День</v>
      </c>
    </row>
    <row r="26532" spans="1:6" ht="15" x14ac:dyDescent="0.35">
      <c r="A26532">
        <v>82775</v>
      </c>
      <c r="B26532" s="2">
        <v>44334.707711974115</v>
      </c>
      <c r="C26532">
        <v>60543</v>
      </c>
      <c r="D26532">
        <v>158978</v>
      </c>
      <c r="E26532" s="43">
        <f t="shared" si="828"/>
        <v>0.70770833333333327</v>
      </c>
      <c r="F26532" s="44" t="str">
        <f t="shared" si="829"/>
        <v>День</v>
      </c>
    </row>
    <row r="26533" spans="1:6" ht="15" x14ac:dyDescent="0.35">
      <c r="A26533">
        <v>82777</v>
      </c>
      <c r="B26533" s="2">
        <v>44334.707711974115</v>
      </c>
      <c r="C26533">
        <v>223629</v>
      </c>
      <c r="D26533">
        <v>206501</v>
      </c>
      <c r="E26533" s="43">
        <f t="shared" si="828"/>
        <v>0.70770833333333327</v>
      </c>
      <c r="F26533" s="44" t="str">
        <f t="shared" si="829"/>
        <v>День</v>
      </c>
    </row>
    <row r="26534" spans="1:6" ht="15" x14ac:dyDescent="0.35">
      <c r="A26534">
        <v>82781</v>
      </c>
      <c r="B26534" s="2">
        <v>44334.708925566345</v>
      </c>
      <c r="C26534">
        <v>17596</v>
      </c>
      <c r="D26534">
        <v>19714</v>
      </c>
      <c r="E26534" s="43">
        <f t="shared" si="828"/>
        <v>0.70892361111111113</v>
      </c>
      <c r="F26534" s="44" t="str">
        <f t="shared" si="829"/>
        <v>День</v>
      </c>
    </row>
    <row r="26535" spans="1:6" ht="15" x14ac:dyDescent="0.35">
      <c r="A26535">
        <v>82782</v>
      </c>
      <c r="B26535" s="2">
        <v>44334.709734627831</v>
      </c>
      <c r="C26535">
        <v>177482</v>
      </c>
      <c r="D26535">
        <v>239565</v>
      </c>
      <c r="E26535" s="43">
        <f t="shared" si="828"/>
        <v>0.70973379629629629</v>
      </c>
      <c r="F26535" s="44" t="str">
        <f t="shared" si="829"/>
        <v>День</v>
      </c>
    </row>
    <row r="26536" spans="1:6" ht="15" x14ac:dyDescent="0.35">
      <c r="A26536">
        <v>82783</v>
      </c>
      <c r="B26536" s="2">
        <v>44334.710139158575</v>
      </c>
      <c r="C26536">
        <v>92891</v>
      </c>
      <c r="D26536">
        <v>204394</v>
      </c>
      <c r="E26536" s="43">
        <f t="shared" si="828"/>
        <v>0.71013888888888888</v>
      </c>
      <c r="F26536" s="44" t="str">
        <f t="shared" si="829"/>
        <v>День</v>
      </c>
    </row>
    <row r="26537" spans="1:6" ht="15" x14ac:dyDescent="0.35">
      <c r="A26537">
        <v>82787</v>
      </c>
      <c r="B26537" s="2">
        <v>44334.710139158575</v>
      </c>
      <c r="C26537">
        <v>205260</v>
      </c>
      <c r="D26537">
        <v>458519</v>
      </c>
      <c r="E26537" s="43">
        <f t="shared" si="828"/>
        <v>0.71013888888888888</v>
      </c>
      <c r="F26537" s="44" t="str">
        <f t="shared" si="829"/>
        <v>День</v>
      </c>
    </row>
    <row r="26538" spans="1:6" ht="15" x14ac:dyDescent="0.35">
      <c r="A26538">
        <v>82790</v>
      </c>
      <c r="B26538" s="2">
        <v>44334.710948220069</v>
      </c>
      <c r="C26538">
        <v>14426</v>
      </c>
      <c r="D26538">
        <v>152734</v>
      </c>
      <c r="E26538" s="43">
        <f t="shared" si="828"/>
        <v>0.71094907407407415</v>
      </c>
      <c r="F26538" s="44" t="str">
        <f t="shared" si="829"/>
        <v>День</v>
      </c>
    </row>
    <row r="26539" spans="1:6" ht="15" x14ac:dyDescent="0.35">
      <c r="A26539">
        <v>82793</v>
      </c>
      <c r="B26539" s="2">
        <v>44334.710948220069</v>
      </c>
      <c r="C26539">
        <v>194407</v>
      </c>
      <c r="D26539">
        <v>119655</v>
      </c>
      <c r="E26539" s="43">
        <f t="shared" si="828"/>
        <v>0.71094907407407415</v>
      </c>
      <c r="F26539" s="44" t="str">
        <f t="shared" si="829"/>
        <v>День</v>
      </c>
    </row>
    <row r="26540" spans="1:6" ht="15" x14ac:dyDescent="0.35">
      <c r="A26540">
        <v>82794</v>
      </c>
      <c r="B26540" s="2">
        <v>44334.710948220069</v>
      </c>
      <c r="C26540">
        <v>221248</v>
      </c>
      <c r="D26540">
        <v>182191</v>
      </c>
      <c r="E26540" s="43">
        <f t="shared" si="828"/>
        <v>0.71094907407407415</v>
      </c>
      <c r="F26540" s="44" t="str">
        <f t="shared" si="829"/>
        <v>День</v>
      </c>
    </row>
    <row r="26541" spans="1:6" ht="15" x14ac:dyDescent="0.35">
      <c r="A26541">
        <v>82796</v>
      </c>
      <c r="B26541" s="2">
        <v>44334.712333333337</v>
      </c>
      <c r="C26541">
        <v>289561</v>
      </c>
      <c r="D26541">
        <v>347008</v>
      </c>
      <c r="E26541" s="43">
        <f t="shared" si="828"/>
        <v>0.71233796296296292</v>
      </c>
      <c r="F26541" s="44" t="str">
        <f t="shared" si="829"/>
        <v>День</v>
      </c>
    </row>
    <row r="26542" spans="1:6" ht="15" x14ac:dyDescent="0.35">
      <c r="A26542">
        <v>82798</v>
      </c>
      <c r="B26542" s="2">
        <v>44334.712566343042</v>
      </c>
      <c r="C26542">
        <v>275532</v>
      </c>
      <c r="D26542">
        <v>204394</v>
      </c>
      <c r="E26542" s="43">
        <f t="shared" si="828"/>
        <v>0.71256944444444448</v>
      </c>
      <c r="F26542" s="44" t="str">
        <f t="shared" si="829"/>
        <v>День</v>
      </c>
    </row>
    <row r="26543" spans="1:6" ht="15" x14ac:dyDescent="0.35">
      <c r="A26543">
        <v>82801</v>
      </c>
      <c r="B26543" s="2">
        <v>44334.712566343042</v>
      </c>
      <c r="C26543">
        <v>327390</v>
      </c>
      <c r="D26543">
        <v>473323</v>
      </c>
      <c r="E26543" s="43">
        <f t="shared" si="828"/>
        <v>0.71256944444444448</v>
      </c>
      <c r="F26543" s="44" t="str">
        <f t="shared" si="829"/>
        <v>День</v>
      </c>
    </row>
    <row r="26544" spans="1:6" ht="15" x14ac:dyDescent="0.35">
      <c r="A26544">
        <v>82806</v>
      </c>
      <c r="B26544" s="2">
        <v>44334.712970873785</v>
      </c>
      <c r="C26544">
        <v>303927</v>
      </c>
      <c r="D26544">
        <v>227775</v>
      </c>
      <c r="E26544" s="43">
        <f t="shared" si="828"/>
        <v>0.71297453703703706</v>
      </c>
      <c r="F26544" s="44" t="str">
        <f t="shared" si="829"/>
        <v>День</v>
      </c>
    </row>
    <row r="26545" spans="1:6" ht="15" x14ac:dyDescent="0.35">
      <c r="A26545">
        <v>82808</v>
      </c>
      <c r="B26545" s="2">
        <v>44334.713375404528</v>
      </c>
      <c r="C26545">
        <v>260180</v>
      </c>
      <c r="D26545">
        <v>250679</v>
      </c>
      <c r="E26545" s="43">
        <f t="shared" si="828"/>
        <v>0.71337962962962964</v>
      </c>
      <c r="F26545" s="44" t="str">
        <f t="shared" si="829"/>
        <v>День</v>
      </c>
    </row>
    <row r="26546" spans="1:6" ht="15" x14ac:dyDescent="0.35">
      <c r="A26546">
        <v>82812</v>
      </c>
      <c r="B26546" s="2">
        <v>44334.714588996758</v>
      </c>
      <c r="C26546">
        <v>29864</v>
      </c>
      <c r="D26546">
        <v>148630</v>
      </c>
      <c r="E26546" s="43">
        <f t="shared" si="828"/>
        <v>0.71458333333333324</v>
      </c>
      <c r="F26546" s="44" t="str">
        <f t="shared" si="829"/>
        <v>День</v>
      </c>
    </row>
    <row r="26547" spans="1:6" ht="15" x14ac:dyDescent="0.35">
      <c r="A26547">
        <v>82813</v>
      </c>
      <c r="B26547" s="2">
        <v>44334.714588996758</v>
      </c>
      <c r="C26547">
        <v>339021</v>
      </c>
      <c r="D26547">
        <v>258251</v>
      </c>
      <c r="E26547" s="43">
        <f t="shared" si="828"/>
        <v>0.71458333333333324</v>
      </c>
      <c r="F26547" s="44" t="str">
        <f t="shared" si="829"/>
        <v>День</v>
      </c>
    </row>
    <row r="26548" spans="1:6" ht="15" x14ac:dyDescent="0.35">
      <c r="A26548">
        <v>82815</v>
      </c>
      <c r="B26548" s="2">
        <v>44334.715398058252</v>
      </c>
      <c r="C26548">
        <v>152559</v>
      </c>
      <c r="D26548">
        <v>250679</v>
      </c>
      <c r="E26548" s="43">
        <f t="shared" si="828"/>
        <v>0.71539351851851851</v>
      </c>
      <c r="F26548" s="44" t="str">
        <f t="shared" si="829"/>
        <v>День</v>
      </c>
    </row>
    <row r="26549" spans="1:6" ht="15" x14ac:dyDescent="0.35">
      <c r="A26549">
        <v>82820</v>
      </c>
      <c r="B26549" s="2">
        <v>44334.715802589002</v>
      </c>
      <c r="C26549">
        <v>18501</v>
      </c>
      <c r="D26549">
        <v>250679</v>
      </c>
      <c r="E26549" s="43">
        <f t="shared" si="828"/>
        <v>0.71579861111111109</v>
      </c>
      <c r="F26549" s="44" t="str">
        <f t="shared" si="829"/>
        <v>День</v>
      </c>
    </row>
    <row r="26550" spans="1:6" ht="15" x14ac:dyDescent="0.35">
      <c r="A26550">
        <v>82822</v>
      </c>
      <c r="B26550" s="2">
        <v>44334.716207119738</v>
      </c>
      <c r="C26550">
        <v>275538</v>
      </c>
      <c r="D26550">
        <v>273920</v>
      </c>
      <c r="E26550" s="43">
        <f t="shared" si="828"/>
        <v>0.71620370370370379</v>
      </c>
      <c r="F26550" s="44" t="str">
        <f t="shared" si="829"/>
        <v>День</v>
      </c>
    </row>
    <row r="26551" spans="1:6" ht="15" x14ac:dyDescent="0.35">
      <c r="A26551">
        <v>82823</v>
      </c>
      <c r="B26551" s="2">
        <v>44334.716611650489</v>
      </c>
      <c r="C26551">
        <v>165677</v>
      </c>
      <c r="D26551">
        <v>316541</v>
      </c>
      <c r="E26551" s="43">
        <f t="shared" si="828"/>
        <v>0.71660879629629637</v>
      </c>
      <c r="F26551" s="44" t="str">
        <f t="shared" si="829"/>
        <v>День</v>
      </c>
    </row>
    <row r="26552" spans="1:6" ht="15" x14ac:dyDescent="0.35">
      <c r="A26552">
        <v>82825</v>
      </c>
      <c r="B26552" s="2">
        <v>44334.717420711975</v>
      </c>
      <c r="C26552">
        <v>156310</v>
      </c>
      <c r="D26552">
        <v>118549</v>
      </c>
      <c r="E26552" s="43">
        <f t="shared" si="828"/>
        <v>0.71741898148148142</v>
      </c>
      <c r="F26552" s="44" t="str">
        <f t="shared" si="829"/>
        <v>День</v>
      </c>
    </row>
    <row r="26553" spans="1:6" ht="15" x14ac:dyDescent="0.35">
      <c r="A26553">
        <v>82827</v>
      </c>
      <c r="B26553" s="2">
        <v>44334.717420711975</v>
      </c>
      <c r="C26553">
        <v>166086</v>
      </c>
      <c r="D26553">
        <v>30276</v>
      </c>
      <c r="E26553" s="43">
        <f t="shared" si="828"/>
        <v>0.71741898148148142</v>
      </c>
      <c r="F26553" s="44" t="str">
        <f t="shared" si="829"/>
        <v>День</v>
      </c>
    </row>
    <row r="26554" spans="1:6" ht="15" x14ac:dyDescent="0.35">
      <c r="A26554">
        <v>82832</v>
      </c>
      <c r="B26554" s="2">
        <v>44334.717825242718</v>
      </c>
      <c r="C26554">
        <v>36234</v>
      </c>
      <c r="D26554">
        <v>74456</v>
      </c>
      <c r="E26554" s="43">
        <f t="shared" si="828"/>
        <v>0.71782407407407411</v>
      </c>
      <c r="F26554" s="44" t="str">
        <f t="shared" si="829"/>
        <v>День</v>
      </c>
    </row>
    <row r="26555" spans="1:6" ht="15" x14ac:dyDescent="0.35">
      <c r="A26555">
        <v>82837</v>
      </c>
      <c r="B26555" s="2">
        <v>44334.717825242718</v>
      </c>
      <c r="C26555">
        <v>86261</v>
      </c>
      <c r="D26555">
        <v>112334</v>
      </c>
      <c r="E26555" s="43">
        <f t="shared" si="828"/>
        <v>0.71782407407407411</v>
      </c>
      <c r="F26555" s="44" t="str">
        <f t="shared" si="829"/>
        <v>День</v>
      </c>
    </row>
    <row r="26556" spans="1:6" ht="15" x14ac:dyDescent="0.35">
      <c r="A26556">
        <v>82839</v>
      </c>
      <c r="B26556" s="2">
        <v>44334.718634304205</v>
      </c>
      <c r="C26556">
        <v>246866</v>
      </c>
      <c r="D26556">
        <v>327633</v>
      </c>
      <c r="E26556" s="43">
        <f t="shared" si="828"/>
        <v>0.71863425925925928</v>
      </c>
      <c r="F26556" s="44" t="str">
        <f t="shared" si="829"/>
        <v>День</v>
      </c>
    </row>
    <row r="26557" spans="1:6" ht="15" x14ac:dyDescent="0.35">
      <c r="A26557">
        <v>82843</v>
      </c>
      <c r="B26557" s="2">
        <v>44334.719038834955</v>
      </c>
      <c r="C26557">
        <v>188246</v>
      </c>
      <c r="D26557">
        <v>158978</v>
      </c>
      <c r="E26557" s="43">
        <f t="shared" si="828"/>
        <v>0.71903935185185175</v>
      </c>
      <c r="F26557" s="44" t="str">
        <f t="shared" si="829"/>
        <v>День</v>
      </c>
    </row>
    <row r="26558" spans="1:6" ht="15" x14ac:dyDescent="0.35">
      <c r="A26558">
        <v>82847</v>
      </c>
      <c r="B26558" s="2">
        <v>44334.719038834955</v>
      </c>
      <c r="C26558">
        <v>306879</v>
      </c>
      <c r="D26558">
        <v>351192</v>
      </c>
      <c r="E26558" s="43">
        <f t="shared" si="828"/>
        <v>0.71903935185185175</v>
      </c>
      <c r="F26558" s="44" t="str">
        <f t="shared" si="829"/>
        <v>День</v>
      </c>
    </row>
    <row r="26559" spans="1:6" ht="15" x14ac:dyDescent="0.35">
      <c r="A26559">
        <v>82852</v>
      </c>
      <c r="B26559" s="2">
        <v>44334.719443365691</v>
      </c>
      <c r="C26559">
        <v>117109</v>
      </c>
      <c r="D26559">
        <v>401945</v>
      </c>
      <c r="E26559" s="43">
        <f t="shared" si="828"/>
        <v>0.71944444444444444</v>
      </c>
      <c r="F26559" s="44" t="str">
        <f t="shared" si="829"/>
        <v>День</v>
      </c>
    </row>
    <row r="26560" spans="1:6" ht="15" x14ac:dyDescent="0.35">
      <c r="A26560">
        <v>82857</v>
      </c>
      <c r="B26560" s="2">
        <v>44334.719847896442</v>
      </c>
      <c r="C26560">
        <v>71773</v>
      </c>
      <c r="D26560">
        <v>389368</v>
      </c>
      <c r="E26560" s="43">
        <f t="shared" si="828"/>
        <v>0.71984953703703702</v>
      </c>
      <c r="F26560" s="44" t="str">
        <f t="shared" si="829"/>
        <v>День</v>
      </c>
    </row>
    <row r="26561" spans="1:6" ht="15" x14ac:dyDescent="0.35">
      <c r="A26561">
        <v>82861</v>
      </c>
      <c r="B26561" s="2">
        <v>44334.720656957928</v>
      </c>
      <c r="C26561">
        <v>334924</v>
      </c>
      <c r="D26561">
        <v>347393</v>
      </c>
      <c r="E26561" s="43">
        <f t="shared" si="828"/>
        <v>0.7206597222222223</v>
      </c>
      <c r="F26561" s="44" t="str">
        <f t="shared" si="829"/>
        <v>День</v>
      </c>
    </row>
    <row r="26562" spans="1:6" ht="15" x14ac:dyDescent="0.35">
      <c r="A26562">
        <v>82864</v>
      </c>
      <c r="B26562" s="2">
        <v>44334.721061488672</v>
      </c>
      <c r="C26562">
        <v>214501</v>
      </c>
      <c r="D26562">
        <v>209122</v>
      </c>
      <c r="E26562" s="43">
        <f t="shared" si="828"/>
        <v>0.72106481481481488</v>
      </c>
      <c r="F26562" s="44" t="str">
        <f t="shared" si="829"/>
        <v>День</v>
      </c>
    </row>
    <row r="26563" spans="1:6" ht="15" x14ac:dyDescent="0.35">
      <c r="A26563">
        <v>82866</v>
      </c>
      <c r="B26563" s="2">
        <v>44334.721466019415</v>
      </c>
      <c r="C26563">
        <v>238384</v>
      </c>
      <c r="D26563">
        <v>411922</v>
      </c>
      <c r="E26563" s="43">
        <f t="shared" ref="E26563:E26626" si="830">TIME(HOUR(B26563),MINUTE(B26563),SECOND(B26563))</f>
        <v>0.72146990740740735</v>
      </c>
      <c r="F26563" s="44" t="str">
        <f t="shared" ref="F26563:F26626" si="831">IF(E26563&gt;=TIME(6,0,0),IF(E26563&lt;TIME(12,0,0),"Утро",IF(E26563&lt;TIME(18,0,0),"День",IF((E26563)&lt;TIME(23,0,0),"Вечер","Ночь"))),"Ночь")</f>
        <v>День</v>
      </c>
    </row>
    <row r="26564" spans="1:6" ht="15" x14ac:dyDescent="0.35">
      <c r="A26564">
        <v>82870</v>
      </c>
      <c r="B26564" s="2">
        <v>44334.722275080909</v>
      </c>
      <c r="C26564">
        <v>187785</v>
      </c>
      <c r="D26564">
        <v>347008</v>
      </c>
      <c r="E26564" s="43">
        <f t="shared" si="830"/>
        <v>0.72228009259259263</v>
      </c>
      <c r="F26564" s="44" t="str">
        <f t="shared" si="831"/>
        <v>День</v>
      </c>
    </row>
    <row r="26565" spans="1:6" ht="15" x14ac:dyDescent="0.35">
      <c r="A26565">
        <v>82872</v>
      </c>
      <c r="B26565" s="2">
        <v>44334.722679611645</v>
      </c>
      <c r="C26565">
        <v>13486</v>
      </c>
      <c r="D26565">
        <v>202865</v>
      </c>
      <c r="E26565" s="43">
        <f t="shared" si="830"/>
        <v>0.72268518518518521</v>
      </c>
      <c r="F26565" s="44" t="str">
        <f t="shared" si="831"/>
        <v>День</v>
      </c>
    </row>
    <row r="26566" spans="1:6" ht="15" x14ac:dyDescent="0.35">
      <c r="A26566">
        <v>82876</v>
      </c>
      <c r="B26566" s="2">
        <v>44334.723488673138</v>
      </c>
      <c r="C26566">
        <v>280362</v>
      </c>
      <c r="D26566">
        <v>386066</v>
      </c>
      <c r="E26566" s="43">
        <f t="shared" si="830"/>
        <v>0.72348379629629633</v>
      </c>
      <c r="F26566" s="44" t="str">
        <f t="shared" si="831"/>
        <v>День</v>
      </c>
    </row>
    <row r="26567" spans="1:6" ht="15" x14ac:dyDescent="0.35">
      <c r="A26567">
        <v>82881</v>
      </c>
      <c r="B26567" s="2">
        <v>44334.723488673138</v>
      </c>
      <c r="C26567">
        <v>328975</v>
      </c>
      <c r="D26567">
        <v>347393</v>
      </c>
      <c r="E26567" s="43">
        <f t="shared" si="830"/>
        <v>0.72348379629629633</v>
      </c>
      <c r="F26567" s="44" t="str">
        <f t="shared" si="831"/>
        <v>День</v>
      </c>
    </row>
    <row r="26568" spans="1:6" ht="15" x14ac:dyDescent="0.35">
      <c r="A26568">
        <v>82886</v>
      </c>
      <c r="B26568" s="2">
        <v>44334.723893203889</v>
      </c>
      <c r="C26568">
        <v>206608</v>
      </c>
      <c r="D26568">
        <v>312954</v>
      </c>
      <c r="E26568" s="43">
        <f t="shared" si="830"/>
        <v>0.72388888888888892</v>
      </c>
      <c r="F26568" s="44" t="str">
        <f t="shared" si="831"/>
        <v>День</v>
      </c>
    </row>
    <row r="26569" spans="1:6" ht="15" x14ac:dyDescent="0.35">
      <c r="A26569">
        <v>82887</v>
      </c>
      <c r="B26569" s="2">
        <v>44334.724297734625</v>
      </c>
      <c r="C26569">
        <v>200738</v>
      </c>
      <c r="D26569">
        <v>351192</v>
      </c>
      <c r="E26569" s="43">
        <f t="shared" si="830"/>
        <v>0.72429398148148139</v>
      </c>
      <c r="F26569" s="44" t="str">
        <f t="shared" si="831"/>
        <v>День</v>
      </c>
    </row>
    <row r="26570" spans="1:6" ht="15" x14ac:dyDescent="0.35">
      <c r="A26570">
        <v>82889</v>
      </c>
      <c r="B26570" s="2">
        <v>44334.725511326862</v>
      </c>
      <c r="C26570">
        <v>280643</v>
      </c>
      <c r="D26570">
        <v>138209</v>
      </c>
      <c r="E26570" s="43">
        <f t="shared" si="830"/>
        <v>0.72550925925925924</v>
      </c>
      <c r="F26570" s="44" t="str">
        <f t="shared" si="831"/>
        <v>День</v>
      </c>
    </row>
    <row r="26571" spans="1:6" ht="15" x14ac:dyDescent="0.35">
      <c r="A26571">
        <v>82891</v>
      </c>
      <c r="B26571" s="2">
        <v>44334.725511326862</v>
      </c>
      <c r="C26571">
        <v>337948</v>
      </c>
      <c r="D26571">
        <v>54739</v>
      </c>
      <c r="E26571" s="43">
        <f t="shared" si="830"/>
        <v>0.72550925925925924</v>
      </c>
      <c r="F26571" s="44" t="str">
        <f t="shared" si="831"/>
        <v>День</v>
      </c>
    </row>
    <row r="26572" spans="1:6" ht="15" x14ac:dyDescent="0.35">
      <c r="A26572">
        <v>82894</v>
      </c>
      <c r="B26572" s="2">
        <v>44334.725915857605</v>
      </c>
      <c r="C26572">
        <v>128715</v>
      </c>
      <c r="D26572">
        <v>118549</v>
      </c>
      <c r="E26572" s="43">
        <f t="shared" si="830"/>
        <v>0.72591435185185194</v>
      </c>
      <c r="F26572" s="44" t="str">
        <f t="shared" si="831"/>
        <v>День</v>
      </c>
    </row>
    <row r="26573" spans="1:6" ht="15" x14ac:dyDescent="0.35">
      <c r="A26573">
        <v>82899</v>
      </c>
      <c r="B26573" s="2">
        <v>44334.726000000002</v>
      </c>
      <c r="C26573">
        <v>106453</v>
      </c>
      <c r="D26573">
        <v>230507</v>
      </c>
      <c r="E26573" s="43">
        <f t="shared" si="830"/>
        <v>0.72599537037037043</v>
      </c>
      <c r="F26573" s="44" t="str">
        <f t="shared" si="831"/>
        <v>День</v>
      </c>
    </row>
    <row r="26574" spans="1:6" ht="15" x14ac:dyDescent="0.35">
      <c r="A26574">
        <v>82902</v>
      </c>
      <c r="B26574" s="2">
        <v>44334.726999999999</v>
      </c>
      <c r="C26574">
        <v>55892</v>
      </c>
      <c r="D26574">
        <v>43842</v>
      </c>
      <c r="E26574" s="43">
        <f t="shared" si="830"/>
        <v>0.72700231481481481</v>
      </c>
      <c r="F26574" s="44" t="str">
        <f t="shared" si="831"/>
        <v>День</v>
      </c>
    </row>
    <row r="26575" spans="1:6" ht="15" x14ac:dyDescent="0.35">
      <c r="A26575">
        <v>82905</v>
      </c>
      <c r="B26575" s="2">
        <v>44334.727129449842</v>
      </c>
      <c r="C26575">
        <v>108047</v>
      </c>
      <c r="D26575">
        <v>17134</v>
      </c>
      <c r="E26575" s="43">
        <f t="shared" si="830"/>
        <v>0.72712962962962957</v>
      </c>
      <c r="F26575" s="44" t="str">
        <f t="shared" si="831"/>
        <v>День</v>
      </c>
    </row>
    <row r="26576" spans="1:6" ht="15" x14ac:dyDescent="0.35">
      <c r="A26576">
        <v>82906</v>
      </c>
      <c r="B26576" s="2">
        <v>44334.727129449842</v>
      </c>
      <c r="C26576">
        <v>238201</v>
      </c>
      <c r="D26576">
        <v>17150</v>
      </c>
      <c r="E26576" s="43">
        <f t="shared" si="830"/>
        <v>0.72712962962962957</v>
      </c>
      <c r="F26576" s="44" t="str">
        <f t="shared" si="831"/>
        <v>День</v>
      </c>
    </row>
    <row r="26577" spans="1:6" ht="15" x14ac:dyDescent="0.35">
      <c r="A26577">
        <v>82910</v>
      </c>
      <c r="B26577" s="2">
        <v>44334.727938511329</v>
      </c>
      <c r="C26577">
        <v>218225</v>
      </c>
      <c r="D26577">
        <v>373732</v>
      </c>
      <c r="E26577" s="43">
        <f t="shared" si="830"/>
        <v>0.72793981481481485</v>
      </c>
      <c r="F26577" s="44" t="str">
        <f t="shared" si="831"/>
        <v>День</v>
      </c>
    </row>
    <row r="26578" spans="1:6" ht="15" x14ac:dyDescent="0.35">
      <c r="A26578">
        <v>82914</v>
      </c>
      <c r="B26578" s="2">
        <v>44334.730333333333</v>
      </c>
      <c r="C26578">
        <v>22423</v>
      </c>
      <c r="D26578">
        <v>345977</v>
      </c>
      <c r="E26578" s="43">
        <f t="shared" si="830"/>
        <v>0.73033564814814822</v>
      </c>
      <c r="F26578" s="44" t="str">
        <f t="shared" si="831"/>
        <v>День</v>
      </c>
    </row>
    <row r="26579" spans="1:6" ht="15" x14ac:dyDescent="0.35">
      <c r="A26579">
        <v>82918</v>
      </c>
      <c r="B26579" s="2">
        <v>44334.730770226532</v>
      </c>
      <c r="C26579">
        <v>95679</v>
      </c>
      <c r="D26579">
        <v>232500</v>
      </c>
      <c r="E26579" s="43">
        <f t="shared" si="830"/>
        <v>0.73077546296296303</v>
      </c>
      <c r="F26579" s="44" t="str">
        <f t="shared" si="831"/>
        <v>День</v>
      </c>
    </row>
    <row r="26580" spans="1:6" ht="15" x14ac:dyDescent="0.35">
      <c r="A26580">
        <v>82923</v>
      </c>
      <c r="B26580" s="2">
        <v>44334.730770226532</v>
      </c>
      <c r="C26580">
        <v>170938</v>
      </c>
      <c r="D26580">
        <v>227775</v>
      </c>
      <c r="E26580" s="43">
        <f t="shared" si="830"/>
        <v>0.73077546296296303</v>
      </c>
      <c r="F26580" s="44" t="str">
        <f t="shared" si="831"/>
        <v>День</v>
      </c>
    </row>
    <row r="26581" spans="1:6" ht="15" x14ac:dyDescent="0.35">
      <c r="A26581">
        <v>82924</v>
      </c>
      <c r="B26581" s="2">
        <v>44334.730770226532</v>
      </c>
      <c r="C26581">
        <v>185732</v>
      </c>
      <c r="D26581">
        <v>172207</v>
      </c>
      <c r="E26581" s="43">
        <f t="shared" si="830"/>
        <v>0.73077546296296303</v>
      </c>
      <c r="F26581" s="44" t="str">
        <f t="shared" si="831"/>
        <v>День</v>
      </c>
    </row>
    <row r="26582" spans="1:6" ht="15" x14ac:dyDescent="0.35">
      <c r="A26582">
        <v>82928</v>
      </c>
      <c r="B26582" s="2">
        <v>44334.731983818776</v>
      </c>
      <c r="C26582">
        <v>15963</v>
      </c>
      <c r="D26582">
        <v>21760</v>
      </c>
      <c r="E26582" s="43">
        <f t="shared" si="830"/>
        <v>0.73197916666666663</v>
      </c>
      <c r="F26582" s="44" t="str">
        <f t="shared" si="831"/>
        <v>День</v>
      </c>
    </row>
    <row r="26583" spans="1:6" ht="15" x14ac:dyDescent="0.35">
      <c r="A26583">
        <v>82929</v>
      </c>
      <c r="B26583" s="2">
        <v>44334.732388349512</v>
      </c>
      <c r="C26583">
        <v>264199</v>
      </c>
      <c r="D26583">
        <v>250679</v>
      </c>
      <c r="E26583" s="43">
        <f t="shared" si="830"/>
        <v>0.73238425925925921</v>
      </c>
      <c r="F26583" s="44" t="str">
        <f t="shared" si="831"/>
        <v>День</v>
      </c>
    </row>
    <row r="26584" spans="1:6" ht="15" x14ac:dyDescent="0.35">
      <c r="A26584">
        <v>82930</v>
      </c>
      <c r="B26584" s="2">
        <v>44334.732792880262</v>
      </c>
      <c r="C26584">
        <v>281541</v>
      </c>
      <c r="D26584">
        <v>281236</v>
      </c>
      <c r="E26584" s="43">
        <f t="shared" si="830"/>
        <v>0.7327893518518519</v>
      </c>
      <c r="F26584" s="44" t="str">
        <f t="shared" si="831"/>
        <v>День</v>
      </c>
    </row>
    <row r="26585" spans="1:6" ht="15" x14ac:dyDescent="0.35">
      <c r="A26585">
        <v>82934</v>
      </c>
      <c r="B26585" s="2">
        <v>44334.733601941749</v>
      </c>
      <c r="C26585">
        <v>302232</v>
      </c>
      <c r="D26585">
        <v>82901</v>
      </c>
      <c r="E26585" s="43">
        <f t="shared" si="830"/>
        <v>0.73359953703703706</v>
      </c>
      <c r="F26585" s="44" t="str">
        <f t="shared" si="831"/>
        <v>День</v>
      </c>
    </row>
    <row r="26586" spans="1:6" ht="15" x14ac:dyDescent="0.35">
      <c r="A26586">
        <v>82938</v>
      </c>
      <c r="B26586" s="2">
        <v>44334.734666666664</v>
      </c>
      <c r="C26586">
        <v>251895</v>
      </c>
      <c r="D26586">
        <v>187136</v>
      </c>
      <c r="E26586" s="43">
        <f t="shared" si="830"/>
        <v>0.73466435185185175</v>
      </c>
      <c r="F26586" s="44" t="str">
        <f t="shared" si="831"/>
        <v>День</v>
      </c>
    </row>
    <row r="26587" spans="1:6" ht="15" x14ac:dyDescent="0.35">
      <c r="A26587">
        <v>82941</v>
      </c>
      <c r="B26587" s="2">
        <v>44334.737242718445</v>
      </c>
      <c r="C26587">
        <v>190744</v>
      </c>
      <c r="D26587">
        <v>244574</v>
      </c>
      <c r="E26587" s="43">
        <f t="shared" si="830"/>
        <v>0.73724537037037041</v>
      </c>
      <c r="F26587" s="44" t="str">
        <f t="shared" si="831"/>
        <v>День</v>
      </c>
    </row>
    <row r="26588" spans="1:6" ht="15" x14ac:dyDescent="0.35">
      <c r="A26588">
        <v>82946</v>
      </c>
      <c r="B26588" s="2">
        <v>44334.737242718445</v>
      </c>
      <c r="C26588">
        <v>261355</v>
      </c>
      <c r="D26588">
        <v>68042</v>
      </c>
      <c r="E26588" s="43">
        <f t="shared" si="830"/>
        <v>0.73724537037037041</v>
      </c>
      <c r="F26588" s="44" t="str">
        <f t="shared" si="831"/>
        <v>День</v>
      </c>
    </row>
    <row r="26589" spans="1:6" ht="15" x14ac:dyDescent="0.35">
      <c r="A26589">
        <v>82950</v>
      </c>
      <c r="B26589" s="2">
        <v>44334.738860841419</v>
      </c>
      <c r="C26589">
        <v>253090</v>
      </c>
      <c r="D26589">
        <v>158978</v>
      </c>
      <c r="E26589" s="43">
        <f t="shared" si="830"/>
        <v>0.73886574074074074</v>
      </c>
      <c r="F26589" s="44" t="str">
        <f t="shared" si="831"/>
        <v>День</v>
      </c>
    </row>
    <row r="26590" spans="1:6" ht="15" x14ac:dyDescent="0.35">
      <c r="A26590">
        <v>82953</v>
      </c>
      <c r="B26590" s="2">
        <v>44334.74</v>
      </c>
      <c r="C26590">
        <v>123805</v>
      </c>
      <c r="D26590">
        <v>227775</v>
      </c>
      <c r="E26590" s="43">
        <f t="shared" si="830"/>
        <v>0.7400000000000001</v>
      </c>
      <c r="F26590" s="44" t="str">
        <f t="shared" si="831"/>
        <v>День</v>
      </c>
    </row>
    <row r="26591" spans="1:6" ht="15" x14ac:dyDescent="0.35">
      <c r="A26591">
        <v>82954</v>
      </c>
      <c r="B26591" s="2">
        <v>44334.740478964399</v>
      </c>
      <c r="C26591">
        <v>102051</v>
      </c>
      <c r="D26591">
        <v>153893</v>
      </c>
      <c r="E26591" s="43">
        <f t="shared" si="830"/>
        <v>0.74047453703703703</v>
      </c>
      <c r="F26591" s="44" t="str">
        <f t="shared" si="831"/>
        <v>День</v>
      </c>
    </row>
    <row r="26592" spans="1:6" ht="15" x14ac:dyDescent="0.35">
      <c r="A26592">
        <v>82955</v>
      </c>
      <c r="B26592" s="2">
        <v>44334.741692556636</v>
      </c>
      <c r="C26592">
        <v>190273</v>
      </c>
      <c r="D26592">
        <v>297015</v>
      </c>
      <c r="E26592" s="43">
        <f t="shared" si="830"/>
        <v>0.74168981481481477</v>
      </c>
      <c r="F26592" s="44" t="str">
        <f t="shared" si="831"/>
        <v>День</v>
      </c>
    </row>
    <row r="26593" spans="1:6" ht="15" x14ac:dyDescent="0.35">
      <c r="A26593">
        <v>82956</v>
      </c>
      <c r="B26593" s="2">
        <v>44334.742097087379</v>
      </c>
      <c r="C26593">
        <v>47527</v>
      </c>
      <c r="D26593">
        <v>361821</v>
      </c>
      <c r="E26593" s="43">
        <f t="shared" si="830"/>
        <v>0.74209490740740736</v>
      </c>
      <c r="F26593" s="44" t="str">
        <f t="shared" si="831"/>
        <v>День</v>
      </c>
    </row>
    <row r="26594" spans="1:6" ht="15" x14ac:dyDescent="0.35">
      <c r="A26594">
        <v>82961</v>
      </c>
      <c r="B26594" s="2">
        <v>44334.742501618122</v>
      </c>
      <c r="C26594">
        <v>298263</v>
      </c>
      <c r="D26594">
        <v>281236</v>
      </c>
      <c r="E26594" s="43">
        <f t="shared" si="830"/>
        <v>0.74250000000000005</v>
      </c>
      <c r="F26594" s="44" t="str">
        <f t="shared" si="831"/>
        <v>День</v>
      </c>
    </row>
    <row r="26595" spans="1:6" ht="15" x14ac:dyDescent="0.35">
      <c r="A26595">
        <v>82965</v>
      </c>
      <c r="B26595" s="2">
        <v>44334.743310679616</v>
      </c>
      <c r="C26595">
        <v>28378</v>
      </c>
      <c r="D26595">
        <v>145450</v>
      </c>
      <c r="E26595" s="43">
        <f t="shared" si="830"/>
        <v>0.74331018518518521</v>
      </c>
      <c r="F26595" s="44" t="str">
        <f t="shared" si="831"/>
        <v>День</v>
      </c>
    </row>
    <row r="26596" spans="1:6" ht="15" x14ac:dyDescent="0.35">
      <c r="A26596">
        <v>82966</v>
      </c>
      <c r="B26596" s="2">
        <v>44334.746546925569</v>
      </c>
      <c r="C26596">
        <v>116809</v>
      </c>
      <c r="D26596">
        <v>401297</v>
      </c>
      <c r="E26596" s="43">
        <f t="shared" si="830"/>
        <v>0.74655092592592587</v>
      </c>
      <c r="F26596" s="44" t="str">
        <f t="shared" si="831"/>
        <v>День</v>
      </c>
    </row>
    <row r="26597" spans="1:6" ht="15" x14ac:dyDescent="0.35">
      <c r="A26597">
        <v>82968</v>
      </c>
      <c r="B26597" s="2">
        <v>44334.746951456305</v>
      </c>
      <c r="C26597">
        <v>93352</v>
      </c>
      <c r="D26597">
        <v>324893</v>
      </c>
      <c r="E26597" s="43">
        <f t="shared" si="830"/>
        <v>0.74695601851851856</v>
      </c>
      <c r="F26597" s="44" t="str">
        <f t="shared" si="831"/>
        <v>День</v>
      </c>
    </row>
    <row r="26598" spans="1:6" ht="15" x14ac:dyDescent="0.35">
      <c r="A26598">
        <v>82969</v>
      </c>
      <c r="B26598" s="2">
        <v>44334.747760517799</v>
      </c>
      <c r="C26598">
        <v>41878</v>
      </c>
      <c r="D26598">
        <v>380182</v>
      </c>
      <c r="E26598" s="43">
        <f t="shared" si="830"/>
        <v>0.74776620370370372</v>
      </c>
      <c r="F26598" s="44" t="str">
        <f t="shared" si="831"/>
        <v>День</v>
      </c>
    </row>
    <row r="26599" spans="1:6" ht="15" x14ac:dyDescent="0.35">
      <c r="A26599">
        <v>82972</v>
      </c>
      <c r="B26599" s="2">
        <v>44334.747760517799</v>
      </c>
      <c r="C26599">
        <v>173592</v>
      </c>
      <c r="D26599">
        <v>470762</v>
      </c>
      <c r="E26599" s="43">
        <f t="shared" si="830"/>
        <v>0.74776620370370372</v>
      </c>
      <c r="F26599" s="44" t="str">
        <f t="shared" si="831"/>
        <v>День</v>
      </c>
    </row>
    <row r="26600" spans="1:6" ht="15" x14ac:dyDescent="0.35">
      <c r="A26600">
        <v>82977</v>
      </c>
      <c r="B26600" s="2">
        <v>44334.747760517799</v>
      </c>
      <c r="C26600">
        <v>270782</v>
      </c>
      <c r="D26600">
        <v>351192</v>
      </c>
      <c r="E26600" s="43">
        <f t="shared" si="830"/>
        <v>0.74776620370370372</v>
      </c>
      <c r="F26600" s="44" t="str">
        <f t="shared" si="831"/>
        <v>День</v>
      </c>
    </row>
    <row r="26601" spans="1:6" ht="15" x14ac:dyDescent="0.35">
      <c r="A26601">
        <v>82979</v>
      </c>
      <c r="B26601" s="2">
        <v>44334.749783171523</v>
      </c>
      <c r="C26601">
        <v>196054</v>
      </c>
      <c r="D26601">
        <v>394819</v>
      </c>
      <c r="E26601" s="43">
        <f t="shared" si="830"/>
        <v>0.7497800925925926</v>
      </c>
      <c r="F26601" s="44" t="str">
        <f t="shared" si="831"/>
        <v>День</v>
      </c>
    </row>
    <row r="26602" spans="1:6" ht="15" x14ac:dyDescent="0.35">
      <c r="A26602">
        <v>82981</v>
      </c>
      <c r="B26602" s="2">
        <v>44334.750187702266</v>
      </c>
      <c r="C26602">
        <v>267123</v>
      </c>
      <c r="D26602">
        <v>227775</v>
      </c>
      <c r="E26602" s="43">
        <f t="shared" si="830"/>
        <v>0.75018518518518518</v>
      </c>
      <c r="F26602" s="44" t="str">
        <f t="shared" si="831"/>
        <v>Вечер</v>
      </c>
    </row>
    <row r="26603" spans="1:6" ht="15" x14ac:dyDescent="0.35">
      <c r="A26603">
        <v>82983</v>
      </c>
      <c r="B26603" s="2">
        <v>44334.751401294503</v>
      </c>
      <c r="C26603">
        <v>183042</v>
      </c>
      <c r="D26603">
        <v>325852</v>
      </c>
      <c r="E26603" s="43">
        <f t="shared" si="830"/>
        <v>0.75140046296296292</v>
      </c>
      <c r="F26603" s="44" t="str">
        <f t="shared" si="831"/>
        <v>Вечер</v>
      </c>
    </row>
    <row r="26604" spans="1:6" ht="15" x14ac:dyDescent="0.35">
      <c r="A26604">
        <v>82986</v>
      </c>
      <c r="B26604" s="2">
        <v>44334.753019417476</v>
      </c>
      <c r="C26604">
        <v>213527</v>
      </c>
      <c r="D26604">
        <v>470762</v>
      </c>
      <c r="E26604" s="43">
        <f t="shared" si="830"/>
        <v>0.75302083333333336</v>
      </c>
      <c r="F26604" s="44" t="str">
        <f t="shared" si="831"/>
        <v>Вечер</v>
      </c>
    </row>
    <row r="26605" spans="1:6" ht="15" x14ac:dyDescent="0.35">
      <c r="A26605">
        <v>82987</v>
      </c>
      <c r="B26605" s="2">
        <v>44334.753423948219</v>
      </c>
      <c r="C26605">
        <v>109182</v>
      </c>
      <c r="D26605">
        <v>250679</v>
      </c>
      <c r="E26605" s="43">
        <f t="shared" si="830"/>
        <v>0.75342592592592583</v>
      </c>
      <c r="F26605" s="44" t="str">
        <f t="shared" si="831"/>
        <v>Вечер</v>
      </c>
    </row>
    <row r="26606" spans="1:6" ht="15" x14ac:dyDescent="0.35">
      <c r="A26606">
        <v>82989</v>
      </c>
      <c r="B26606" s="2">
        <v>44334.754233009706</v>
      </c>
      <c r="C26606">
        <v>76121</v>
      </c>
      <c r="D26606">
        <v>241927</v>
      </c>
      <c r="E26606" s="43">
        <f t="shared" si="830"/>
        <v>0.75423611111111111</v>
      </c>
      <c r="F26606" s="44" t="str">
        <f t="shared" si="831"/>
        <v>Вечер</v>
      </c>
    </row>
    <row r="26607" spans="1:6" ht="15" x14ac:dyDescent="0.35">
      <c r="A26607">
        <v>82993</v>
      </c>
      <c r="B26607" s="2">
        <v>44334.754333333338</v>
      </c>
      <c r="C26607">
        <v>73941</v>
      </c>
      <c r="D26607">
        <v>247506</v>
      </c>
      <c r="E26607" s="43">
        <f t="shared" si="830"/>
        <v>0.75432870370370375</v>
      </c>
      <c r="F26607" s="44" t="str">
        <f t="shared" si="831"/>
        <v>Вечер</v>
      </c>
    </row>
    <row r="26608" spans="1:6" ht="15" x14ac:dyDescent="0.35">
      <c r="A26608">
        <v>82996</v>
      </c>
      <c r="B26608" s="2">
        <v>44334.756255663429</v>
      </c>
      <c r="C26608">
        <v>164716</v>
      </c>
      <c r="D26608">
        <v>377180</v>
      </c>
      <c r="E26608" s="43">
        <f t="shared" si="830"/>
        <v>0.75624999999999998</v>
      </c>
      <c r="F26608" s="44" t="str">
        <f t="shared" si="831"/>
        <v>Вечер</v>
      </c>
    </row>
    <row r="26609" spans="1:6" ht="15" x14ac:dyDescent="0.35">
      <c r="A26609">
        <v>82999</v>
      </c>
      <c r="B26609" s="2">
        <v>44334.756255663429</v>
      </c>
      <c r="C26609">
        <v>257107</v>
      </c>
      <c r="D26609">
        <v>250679</v>
      </c>
      <c r="E26609" s="43">
        <f t="shared" si="830"/>
        <v>0.75624999999999998</v>
      </c>
      <c r="F26609" s="44" t="str">
        <f t="shared" si="831"/>
        <v>Вечер</v>
      </c>
    </row>
    <row r="26610" spans="1:6" ht="15" x14ac:dyDescent="0.35">
      <c r="A26610">
        <v>83002</v>
      </c>
      <c r="B26610" s="2">
        <v>44334.756255663429</v>
      </c>
      <c r="C26610">
        <v>335417</v>
      </c>
      <c r="D26610">
        <v>51162</v>
      </c>
      <c r="E26610" s="43">
        <f t="shared" si="830"/>
        <v>0.75624999999999998</v>
      </c>
      <c r="F26610" s="44" t="str">
        <f t="shared" si="831"/>
        <v>Вечер</v>
      </c>
    </row>
    <row r="26611" spans="1:6" ht="15" x14ac:dyDescent="0.35">
      <c r="A26611">
        <v>83007</v>
      </c>
      <c r="B26611" s="2">
        <v>44334.757064724916</v>
      </c>
      <c r="C26611">
        <v>296148</v>
      </c>
      <c r="D26611">
        <v>324893</v>
      </c>
      <c r="E26611" s="43">
        <f t="shared" si="830"/>
        <v>0.75706018518518514</v>
      </c>
      <c r="F26611" s="44" t="str">
        <f t="shared" si="831"/>
        <v>Вечер</v>
      </c>
    </row>
    <row r="26612" spans="1:6" ht="15" x14ac:dyDescent="0.35">
      <c r="A26612">
        <v>83011</v>
      </c>
      <c r="B26612" s="2">
        <v>44334.759087378639</v>
      </c>
      <c r="C26612">
        <v>195480</v>
      </c>
      <c r="D26612">
        <v>258219</v>
      </c>
      <c r="E26612" s="43">
        <f t="shared" si="830"/>
        <v>0.75908564814814816</v>
      </c>
      <c r="F26612" s="44" t="str">
        <f t="shared" si="831"/>
        <v>Вечер</v>
      </c>
    </row>
    <row r="26613" spans="1:6" ht="15" x14ac:dyDescent="0.35">
      <c r="A26613">
        <v>83016</v>
      </c>
      <c r="B26613" s="2">
        <v>44334.760300970876</v>
      </c>
      <c r="C26613">
        <v>67552</v>
      </c>
      <c r="D26613">
        <v>250679</v>
      </c>
      <c r="E26613" s="43">
        <f t="shared" si="830"/>
        <v>0.76030092592592602</v>
      </c>
      <c r="F26613" s="44" t="str">
        <f t="shared" si="831"/>
        <v>Вечер</v>
      </c>
    </row>
    <row r="26614" spans="1:6" ht="15" x14ac:dyDescent="0.35">
      <c r="A26614">
        <v>83017</v>
      </c>
      <c r="B26614" s="2">
        <v>44334.761110032363</v>
      </c>
      <c r="C26614">
        <v>231300</v>
      </c>
      <c r="D26614">
        <v>347393</v>
      </c>
      <c r="E26614" s="43">
        <f t="shared" si="830"/>
        <v>0.76111111111111107</v>
      </c>
      <c r="F26614" s="44" t="str">
        <f t="shared" si="831"/>
        <v>Вечер</v>
      </c>
    </row>
    <row r="26615" spans="1:6" ht="15" x14ac:dyDescent="0.35">
      <c r="A26615">
        <v>83021</v>
      </c>
      <c r="B26615" s="2">
        <v>44334.761110032363</v>
      </c>
      <c r="C26615">
        <v>254737</v>
      </c>
      <c r="D26615">
        <v>68899</v>
      </c>
      <c r="E26615" s="43">
        <f t="shared" si="830"/>
        <v>0.76111111111111107</v>
      </c>
      <c r="F26615" s="44" t="str">
        <f t="shared" si="831"/>
        <v>Вечер</v>
      </c>
    </row>
    <row r="26616" spans="1:6" ht="15" x14ac:dyDescent="0.35">
      <c r="A26616">
        <v>83022</v>
      </c>
      <c r="B26616" s="2">
        <v>44334.761514563106</v>
      </c>
      <c r="C26616">
        <v>177902</v>
      </c>
      <c r="D26616">
        <v>455878</v>
      </c>
      <c r="E26616" s="43">
        <f t="shared" si="830"/>
        <v>0.76151620370370365</v>
      </c>
      <c r="F26616" s="44" t="str">
        <f t="shared" si="831"/>
        <v>Вечер</v>
      </c>
    </row>
    <row r="26617" spans="1:6" ht="15" x14ac:dyDescent="0.35">
      <c r="A26617">
        <v>83023</v>
      </c>
      <c r="B26617" s="2">
        <v>44334.763941747573</v>
      </c>
      <c r="C26617">
        <v>211753</v>
      </c>
      <c r="D26617">
        <v>439981</v>
      </c>
      <c r="E26617" s="43">
        <f t="shared" si="830"/>
        <v>0.76394675925925926</v>
      </c>
      <c r="F26617" s="44" t="str">
        <f t="shared" si="831"/>
        <v>Вечер</v>
      </c>
    </row>
    <row r="26618" spans="1:6" ht="15" x14ac:dyDescent="0.35">
      <c r="A26618">
        <v>83027</v>
      </c>
      <c r="B26618" s="2">
        <v>44334.765155339803</v>
      </c>
      <c r="C26618">
        <v>77334</v>
      </c>
      <c r="D26618">
        <v>21760</v>
      </c>
      <c r="E26618" s="43">
        <f t="shared" si="830"/>
        <v>0.76515046296296296</v>
      </c>
      <c r="F26618" s="44" t="str">
        <f t="shared" si="831"/>
        <v>Вечер</v>
      </c>
    </row>
    <row r="26619" spans="1:6" ht="15" x14ac:dyDescent="0.35">
      <c r="A26619">
        <v>83031</v>
      </c>
      <c r="B26619" s="2">
        <v>44334.76636893204</v>
      </c>
      <c r="C26619">
        <v>328292</v>
      </c>
      <c r="D26619">
        <v>106814</v>
      </c>
      <c r="E26619" s="43">
        <f t="shared" si="830"/>
        <v>0.76636574074074071</v>
      </c>
      <c r="F26619" s="44" t="str">
        <f t="shared" si="831"/>
        <v>Вечер</v>
      </c>
    </row>
    <row r="26620" spans="1:6" ht="15" x14ac:dyDescent="0.35">
      <c r="A26620">
        <v>83032</v>
      </c>
      <c r="B26620" s="2">
        <v>44334.767582524277</v>
      </c>
      <c r="C26620">
        <v>234788</v>
      </c>
      <c r="D26620">
        <v>180017</v>
      </c>
      <c r="E26620" s="43">
        <f t="shared" si="830"/>
        <v>0.76758101851851857</v>
      </c>
      <c r="F26620" s="44" t="str">
        <f t="shared" si="831"/>
        <v>Вечер</v>
      </c>
    </row>
    <row r="26621" spans="1:6" ht="15" x14ac:dyDescent="0.35">
      <c r="A26621">
        <v>83035</v>
      </c>
      <c r="B26621" s="2">
        <v>44334.767582524277</v>
      </c>
      <c r="C26621">
        <v>325727</v>
      </c>
      <c r="D26621">
        <v>410635</v>
      </c>
      <c r="E26621" s="43">
        <f t="shared" si="830"/>
        <v>0.76758101851851857</v>
      </c>
      <c r="F26621" s="44" t="str">
        <f t="shared" si="831"/>
        <v>Вечер</v>
      </c>
    </row>
    <row r="26622" spans="1:6" ht="15" x14ac:dyDescent="0.35">
      <c r="A26622">
        <v>83037</v>
      </c>
      <c r="B26622" s="2">
        <v>44334.767987055013</v>
      </c>
      <c r="C26622">
        <v>321055</v>
      </c>
      <c r="D26622">
        <v>251574</v>
      </c>
      <c r="E26622" s="43">
        <f t="shared" si="830"/>
        <v>0.76798611111111104</v>
      </c>
      <c r="F26622" s="44" t="str">
        <f t="shared" si="831"/>
        <v>Вечер</v>
      </c>
    </row>
    <row r="26623" spans="1:6" ht="15" x14ac:dyDescent="0.35">
      <c r="A26623">
        <v>83042</v>
      </c>
      <c r="B26623" s="2">
        <v>44334.769605177993</v>
      </c>
      <c r="C26623">
        <v>244222</v>
      </c>
      <c r="D26623">
        <v>250679</v>
      </c>
      <c r="E26623" s="43">
        <f t="shared" si="830"/>
        <v>0.76960648148148147</v>
      </c>
      <c r="F26623" s="44" t="str">
        <f t="shared" si="831"/>
        <v>Вечер</v>
      </c>
    </row>
    <row r="26624" spans="1:6" ht="15" x14ac:dyDescent="0.35">
      <c r="A26624">
        <v>83044</v>
      </c>
      <c r="B26624" s="2">
        <v>44334.77041423948</v>
      </c>
      <c r="C26624">
        <v>113661</v>
      </c>
      <c r="D26624">
        <v>430019</v>
      </c>
      <c r="E26624" s="43">
        <f t="shared" si="830"/>
        <v>0.77041666666666664</v>
      </c>
      <c r="F26624" s="44" t="str">
        <f t="shared" si="831"/>
        <v>Вечер</v>
      </c>
    </row>
    <row r="26625" spans="1:6" ht="15" x14ac:dyDescent="0.35">
      <c r="A26625">
        <v>83046</v>
      </c>
      <c r="B26625" s="2">
        <v>44334.77041423948</v>
      </c>
      <c r="C26625">
        <v>141702</v>
      </c>
      <c r="D26625">
        <v>316293</v>
      </c>
      <c r="E26625" s="43">
        <f t="shared" si="830"/>
        <v>0.77041666666666664</v>
      </c>
      <c r="F26625" s="44" t="str">
        <f t="shared" si="831"/>
        <v>Вечер</v>
      </c>
    </row>
    <row r="26626" spans="1:6" ht="15" x14ac:dyDescent="0.35">
      <c r="A26626">
        <v>83051</v>
      </c>
      <c r="B26626" s="2">
        <v>44334.77041423948</v>
      </c>
      <c r="C26626">
        <v>323831</v>
      </c>
      <c r="D26626">
        <v>7084</v>
      </c>
      <c r="E26626" s="43">
        <f t="shared" si="830"/>
        <v>0.77041666666666664</v>
      </c>
      <c r="F26626" s="44" t="str">
        <f t="shared" si="831"/>
        <v>Вечер</v>
      </c>
    </row>
    <row r="26627" spans="1:6" ht="15" x14ac:dyDescent="0.35">
      <c r="A26627">
        <v>83053</v>
      </c>
      <c r="B26627" s="2">
        <v>44334.77081877023</v>
      </c>
      <c r="C26627">
        <v>302730</v>
      </c>
      <c r="D26627">
        <v>376219</v>
      </c>
      <c r="E26627" s="43">
        <f t="shared" ref="E26627:E26690" si="832">TIME(HOUR(B26627),MINUTE(B26627),SECOND(B26627))</f>
        <v>0.77082175925925922</v>
      </c>
      <c r="F26627" s="44" t="str">
        <f t="shared" ref="F26627:F26690" si="833">IF(E26627&gt;=TIME(6,0,0),IF(E26627&lt;TIME(12,0,0),"Утро",IF(E26627&lt;TIME(18,0,0),"День",IF((E26627)&lt;TIME(23,0,0),"Вечер","Ночь"))),"Ночь")</f>
        <v>Вечер</v>
      </c>
    </row>
    <row r="26628" spans="1:6" ht="15" x14ac:dyDescent="0.35">
      <c r="A26628">
        <v>83055</v>
      </c>
      <c r="B26628" s="2">
        <v>44334.771223300966</v>
      </c>
      <c r="C26628">
        <v>53264</v>
      </c>
      <c r="D26628">
        <v>411922</v>
      </c>
      <c r="E26628" s="43">
        <f t="shared" si="832"/>
        <v>0.7712268518518518</v>
      </c>
      <c r="F26628" s="44" t="str">
        <f t="shared" si="833"/>
        <v>Вечер</v>
      </c>
    </row>
    <row r="26629" spans="1:6" ht="15" x14ac:dyDescent="0.35">
      <c r="A26629">
        <v>83057</v>
      </c>
      <c r="B26629" s="2">
        <v>44334.77203236246</v>
      </c>
      <c r="C26629">
        <v>40533</v>
      </c>
      <c r="D26629">
        <v>394819</v>
      </c>
      <c r="E26629" s="43">
        <f t="shared" si="832"/>
        <v>0.77203703703703708</v>
      </c>
      <c r="F26629" s="44" t="str">
        <f t="shared" si="833"/>
        <v>Вечер</v>
      </c>
    </row>
    <row r="26630" spans="1:6" ht="15" x14ac:dyDescent="0.35">
      <c r="A26630">
        <v>83059</v>
      </c>
      <c r="B26630" s="2">
        <v>44334.77203236246</v>
      </c>
      <c r="C26630">
        <v>148820</v>
      </c>
      <c r="D26630">
        <v>230507</v>
      </c>
      <c r="E26630" s="43">
        <f t="shared" si="832"/>
        <v>0.77203703703703708</v>
      </c>
      <c r="F26630" s="44" t="str">
        <f t="shared" si="833"/>
        <v>Вечер</v>
      </c>
    </row>
    <row r="26631" spans="1:6" ht="15" x14ac:dyDescent="0.35">
      <c r="A26631">
        <v>83062</v>
      </c>
      <c r="B26631" s="2">
        <v>44334.774055016183</v>
      </c>
      <c r="C26631">
        <v>167350</v>
      </c>
      <c r="D26631">
        <v>47035</v>
      </c>
      <c r="E26631" s="43">
        <f t="shared" si="832"/>
        <v>0.77405092592592595</v>
      </c>
      <c r="F26631" s="44" t="str">
        <f t="shared" si="833"/>
        <v>Вечер</v>
      </c>
    </row>
    <row r="26632" spans="1:6" ht="15" x14ac:dyDescent="0.35">
      <c r="A26632">
        <v>83065</v>
      </c>
      <c r="B26632" s="2">
        <v>44334.774055016183</v>
      </c>
      <c r="C26632">
        <v>282163</v>
      </c>
      <c r="D26632">
        <v>43697</v>
      </c>
      <c r="E26632" s="43">
        <f t="shared" si="832"/>
        <v>0.77405092592592595</v>
      </c>
      <c r="F26632" s="44" t="str">
        <f t="shared" si="833"/>
        <v>Вечер</v>
      </c>
    </row>
    <row r="26633" spans="1:6" ht="15" x14ac:dyDescent="0.35">
      <c r="A26633">
        <v>83067</v>
      </c>
      <c r="B26633" s="2">
        <v>44334.7760776699</v>
      </c>
      <c r="C26633">
        <v>57974</v>
      </c>
      <c r="D26633">
        <v>118549</v>
      </c>
      <c r="E26633" s="43">
        <f t="shared" si="832"/>
        <v>0.77607638888888886</v>
      </c>
      <c r="F26633" s="44" t="str">
        <f t="shared" si="833"/>
        <v>Вечер</v>
      </c>
    </row>
    <row r="26634" spans="1:6" ht="15" x14ac:dyDescent="0.35">
      <c r="A26634">
        <v>83069</v>
      </c>
      <c r="B26634" s="2">
        <v>44334.77648220065</v>
      </c>
      <c r="C26634">
        <v>1610</v>
      </c>
      <c r="D26634">
        <v>86587</v>
      </c>
      <c r="E26634" s="43">
        <f t="shared" si="832"/>
        <v>0.77648148148148144</v>
      </c>
      <c r="F26634" s="44" t="str">
        <f t="shared" si="833"/>
        <v>Вечер</v>
      </c>
    </row>
    <row r="26635" spans="1:6" ht="15" x14ac:dyDescent="0.35">
      <c r="A26635">
        <v>83070</v>
      </c>
      <c r="B26635" s="2">
        <v>44334.77769579288</v>
      </c>
      <c r="C26635">
        <v>150018</v>
      </c>
      <c r="D26635">
        <v>260988</v>
      </c>
      <c r="E26635" s="43">
        <f t="shared" si="832"/>
        <v>0.7776967592592593</v>
      </c>
      <c r="F26635" s="44" t="str">
        <f t="shared" si="833"/>
        <v>Вечер</v>
      </c>
    </row>
    <row r="26636" spans="1:6" ht="15" x14ac:dyDescent="0.35">
      <c r="A26636">
        <v>83075</v>
      </c>
      <c r="B26636" s="2">
        <v>44334.778504854374</v>
      </c>
      <c r="C26636">
        <v>57148</v>
      </c>
      <c r="D26636">
        <v>443594</v>
      </c>
      <c r="E26636" s="43">
        <f t="shared" si="832"/>
        <v>0.77850694444444446</v>
      </c>
      <c r="F26636" s="44" t="str">
        <f t="shared" si="833"/>
        <v>Вечер</v>
      </c>
    </row>
    <row r="26637" spans="1:6" ht="15" x14ac:dyDescent="0.35">
      <c r="A26637">
        <v>83079</v>
      </c>
      <c r="B26637" s="2">
        <v>44334.778909385117</v>
      </c>
      <c r="C26637">
        <v>109161</v>
      </c>
      <c r="D26637">
        <v>29929</v>
      </c>
      <c r="E26637" s="43">
        <f t="shared" si="832"/>
        <v>0.77891203703703704</v>
      </c>
      <c r="F26637" s="44" t="str">
        <f t="shared" si="833"/>
        <v>Вечер</v>
      </c>
    </row>
    <row r="26638" spans="1:6" ht="15" x14ac:dyDescent="0.35">
      <c r="A26638">
        <v>83083</v>
      </c>
      <c r="B26638" s="2">
        <v>44334.779313915853</v>
      </c>
      <c r="C26638">
        <v>33222</v>
      </c>
      <c r="D26638">
        <v>151507</v>
      </c>
      <c r="E26638" s="43">
        <f t="shared" si="832"/>
        <v>0.77931712962962962</v>
      </c>
      <c r="F26638" s="44" t="str">
        <f t="shared" si="833"/>
        <v>Вечер</v>
      </c>
    </row>
    <row r="26639" spans="1:6" ht="15" x14ac:dyDescent="0.35">
      <c r="A26639">
        <v>83084</v>
      </c>
      <c r="B26639" s="2">
        <v>44334.78052750809</v>
      </c>
      <c r="C26639">
        <v>134246</v>
      </c>
      <c r="D26639">
        <v>192331</v>
      </c>
      <c r="E26639" s="43">
        <f t="shared" si="832"/>
        <v>0.78053240740740737</v>
      </c>
      <c r="F26639" s="44" t="str">
        <f t="shared" si="833"/>
        <v>Вечер</v>
      </c>
    </row>
    <row r="26640" spans="1:6" ht="15" x14ac:dyDescent="0.35">
      <c r="A26640">
        <v>83088</v>
      </c>
      <c r="B26640" s="2">
        <v>44334.782145631063</v>
      </c>
      <c r="C26640">
        <v>1122</v>
      </c>
      <c r="D26640">
        <v>343491</v>
      </c>
      <c r="E26640" s="43">
        <f t="shared" si="832"/>
        <v>0.78214120370370377</v>
      </c>
      <c r="F26640" s="44" t="str">
        <f t="shared" si="833"/>
        <v>Вечер</v>
      </c>
    </row>
    <row r="26641" spans="1:6" ht="15" x14ac:dyDescent="0.35">
      <c r="A26641">
        <v>83090</v>
      </c>
      <c r="B26641" s="2">
        <v>44334.78214563107</v>
      </c>
      <c r="C26641">
        <v>199876</v>
      </c>
      <c r="D26641">
        <v>351192</v>
      </c>
      <c r="E26641" s="43">
        <f t="shared" si="832"/>
        <v>0.78214120370370377</v>
      </c>
      <c r="F26641" s="44" t="str">
        <f t="shared" si="833"/>
        <v>Вечер</v>
      </c>
    </row>
    <row r="26642" spans="1:6" ht="15" x14ac:dyDescent="0.35">
      <c r="A26642">
        <v>83094</v>
      </c>
      <c r="B26642" s="2">
        <v>44334.783763754051</v>
      </c>
      <c r="C26642">
        <v>160092</v>
      </c>
      <c r="D26642">
        <v>297948</v>
      </c>
      <c r="E26642" s="43">
        <f t="shared" si="832"/>
        <v>0.7837615740740741</v>
      </c>
      <c r="F26642" s="44" t="str">
        <f t="shared" si="833"/>
        <v>Вечер</v>
      </c>
    </row>
    <row r="26643" spans="1:6" ht="15" x14ac:dyDescent="0.35">
      <c r="A26643">
        <v>83096</v>
      </c>
      <c r="B26643" s="2">
        <v>44334.784572815537</v>
      </c>
      <c r="C26643">
        <v>95749</v>
      </c>
      <c r="D26643">
        <v>428248</v>
      </c>
      <c r="E26643" s="43">
        <f t="shared" si="832"/>
        <v>0.78457175925925926</v>
      </c>
      <c r="F26643" s="44" t="str">
        <f t="shared" si="833"/>
        <v>Вечер</v>
      </c>
    </row>
    <row r="26644" spans="1:6" ht="15" x14ac:dyDescent="0.35">
      <c r="A26644">
        <v>83100</v>
      </c>
      <c r="B26644" s="2">
        <v>44334.78497734628</v>
      </c>
      <c r="C26644">
        <v>125035</v>
      </c>
      <c r="D26644">
        <v>347393</v>
      </c>
      <c r="E26644" s="43">
        <f t="shared" si="832"/>
        <v>0.78497685185185195</v>
      </c>
      <c r="F26644" s="44" t="str">
        <f t="shared" si="833"/>
        <v>Вечер</v>
      </c>
    </row>
    <row r="26645" spans="1:6" ht="15" x14ac:dyDescent="0.35">
      <c r="A26645">
        <v>83102</v>
      </c>
      <c r="B26645" s="2">
        <v>44334.785381877024</v>
      </c>
      <c r="C26645">
        <v>153641</v>
      </c>
      <c r="D26645">
        <v>200862</v>
      </c>
      <c r="E26645" s="43">
        <f t="shared" si="832"/>
        <v>0.78538194444444442</v>
      </c>
      <c r="F26645" s="44" t="str">
        <f t="shared" si="833"/>
        <v>Вечер</v>
      </c>
    </row>
    <row r="26646" spans="1:6" ht="15" x14ac:dyDescent="0.35">
      <c r="A26646">
        <v>83103</v>
      </c>
      <c r="B26646" s="2">
        <v>44334.789333333334</v>
      </c>
      <c r="C26646">
        <v>136135</v>
      </c>
      <c r="D26646">
        <v>351192</v>
      </c>
      <c r="E26646" s="43">
        <f t="shared" si="832"/>
        <v>0.78932870370370367</v>
      </c>
      <c r="F26646" s="44" t="str">
        <f t="shared" si="833"/>
        <v>Вечер</v>
      </c>
    </row>
    <row r="26647" spans="1:6" ht="15" x14ac:dyDescent="0.35">
      <c r="A26647">
        <v>83105</v>
      </c>
      <c r="B26647" s="2">
        <v>44334.789831715214</v>
      </c>
      <c r="C26647">
        <v>77554</v>
      </c>
      <c r="D26647">
        <v>230507</v>
      </c>
      <c r="E26647" s="43">
        <f t="shared" si="832"/>
        <v>0.7898263888888889</v>
      </c>
      <c r="F26647" s="44" t="str">
        <f t="shared" si="833"/>
        <v>Вечер</v>
      </c>
    </row>
    <row r="26648" spans="1:6" ht="15" x14ac:dyDescent="0.35">
      <c r="A26648">
        <v>83108</v>
      </c>
      <c r="B26648" s="2">
        <v>44334.790236245957</v>
      </c>
      <c r="C26648">
        <v>133016</v>
      </c>
      <c r="D26648">
        <v>249086</v>
      </c>
      <c r="E26648" s="43">
        <f t="shared" si="832"/>
        <v>0.79023148148148137</v>
      </c>
      <c r="F26648" s="44" t="str">
        <f t="shared" si="833"/>
        <v>Вечер</v>
      </c>
    </row>
    <row r="26649" spans="1:6" ht="15" x14ac:dyDescent="0.35">
      <c r="A26649">
        <v>83112</v>
      </c>
      <c r="B26649" s="2">
        <v>44334.791449838187</v>
      </c>
      <c r="C26649">
        <v>176423</v>
      </c>
      <c r="D26649">
        <v>53136</v>
      </c>
      <c r="E26649" s="43">
        <f t="shared" si="832"/>
        <v>0.79144675925925922</v>
      </c>
      <c r="F26649" s="44" t="str">
        <f t="shared" si="833"/>
        <v>Вечер</v>
      </c>
    </row>
    <row r="26650" spans="1:6" ht="15" x14ac:dyDescent="0.35">
      <c r="A26650">
        <v>83115</v>
      </c>
      <c r="B26650" s="2">
        <v>44334.792258899673</v>
      </c>
      <c r="C26650">
        <v>76426</v>
      </c>
      <c r="D26650">
        <v>473323</v>
      </c>
      <c r="E26650" s="43">
        <f t="shared" si="832"/>
        <v>0.7922569444444445</v>
      </c>
      <c r="F26650" s="44" t="str">
        <f t="shared" si="833"/>
        <v>Вечер</v>
      </c>
    </row>
    <row r="26651" spans="1:6" ht="15" x14ac:dyDescent="0.35">
      <c r="A26651">
        <v>83119</v>
      </c>
      <c r="B26651" s="2">
        <v>44334.792663430424</v>
      </c>
      <c r="C26651">
        <v>279041</v>
      </c>
      <c r="D26651">
        <v>347008</v>
      </c>
      <c r="E26651" s="43">
        <f t="shared" si="832"/>
        <v>0.79266203703703697</v>
      </c>
      <c r="F26651" s="44" t="str">
        <f t="shared" si="833"/>
        <v>Вечер</v>
      </c>
    </row>
    <row r="26652" spans="1:6" ht="15" x14ac:dyDescent="0.35">
      <c r="A26652">
        <v>83124</v>
      </c>
      <c r="B26652" s="2">
        <v>44334.793472491911</v>
      </c>
      <c r="C26652">
        <v>164756</v>
      </c>
      <c r="D26652">
        <v>104958</v>
      </c>
      <c r="E26652" s="43">
        <f t="shared" si="832"/>
        <v>0.79347222222222225</v>
      </c>
      <c r="F26652" s="44" t="str">
        <f t="shared" si="833"/>
        <v>Вечер</v>
      </c>
    </row>
    <row r="26653" spans="1:6" ht="15" x14ac:dyDescent="0.35">
      <c r="A26653">
        <v>83129</v>
      </c>
      <c r="B26653" s="2">
        <v>44334.793472491911</v>
      </c>
      <c r="C26653">
        <v>179149</v>
      </c>
      <c r="D26653">
        <v>225555</v>
      </c>
      <c r="E26653" s="43">
        <f t="shared" si="832"/>
        <v>0.79347222222222225</v>
      </c>
      <c r="F26653" s="44" t="str">
        <f t="shared" si="833"/>
        <v>Вечер</v>
      </c>
    </row>
    <row r="26654" spans="1:6" ht="15" x14ac:dyDescent="0.35">
      <c r="A26654">
        <v>83133</v>
      </c>
      <c r="B26654" s="2">
        <v>44334.793472491911</v>
      </c>
      <c r="C26654">
        <v>347184</v>
      </c>
      <c r="D26654">
        <v>119030</v>
      </c>
      <c r="E26654" s="43">
        <f t="shared" si="832"/>
        <v>0.79347222222222225</v>
      </c>
      <c r="F26654" s="44" t="str">
        <f t="shared" si="833"/>
        <v>Вечер</v>
      </c>
    </row>
    <row r="26655" spans="1:6" ht="15" x14ac:dyDescent="0.35">
      <c r="A26655">
        <v>83137</v>
      </c>
      <c r="B26655" s="2">
        <v>44334.793877022654</v>
      </c>
      <c r="C26655">
        <v>268816</v>
      </c>
      <c r="D26655">
        <v>230507</v>
      </c>
      <c r="E26655" s="43">
        <f t="shared" si="832"/>
        <v>0.79387731481481483</v>
      </c>
      <c r="F26655" s="44" t="str">
        <f t="shared" si="833"/>
        <v>Вечер</v>
      </c>
    </row>
    <row r="26656" spans="1:6" ht="15" x14ac:dyDescent="0.35">
      <c r="A26656">
        <v>83139</v>
      </c>
      <c r="B26656" s="2">
        <v>44334.794281553397</v>
      </c>
      <c r="C26656">
        <v>340073</v>
      </c>
      <c r="D26656">
        <v>245484</v>
      </c>
      <c r="E26656" s="43">
        <f t="shared" si="832"/>
        <v>0.79428240740740741</v>
      </c>
      <c r="F26656" s="44" t="str">
        <f t="shared" si="833"/>
        <v>Вечер</v>
      </c>
    </row>
    <row r="26657" spans="1:6" ht="15" x14ac:dyDescent="0.35">
      <c r="A26657">
        <v>83141</v>
      </c>
      <c r="B26657" s="2">
        <v>44334.79468608414</v>
      </c>
      <c r="C26657">
        <v>260827</v>
      </c>
      <c r="D26657">
        <v>202651</v>
      </c>
      <c r="E26657" s="43">
        <f t="shared" si="832"/>
        <v>0.7946875000000001</v>
      </c>
      <c r="F26657" s="44" t="str">
        <f t="shared" si="833"/>
        <v>Вечер</v>
      </c>
    </row>
    <row r="26658" spans="1:6" ht="15" x14ac:dyDescent="0.35">
      <c r="A26658">
        <v>83145</v>
      </c>
      <c r="B26658" s="2">
        <v>44334.795090614891</v>
      </c>
      <c r="C26658">
        <v>319639</v>
      </c>
      <c r="D26658">
        <v>227775</v>
      </c>
      <c r="E26658" s="43">
        <f t="shared" si="832"/>
        <v>0.79509259259259257</v>
      </c>
      <c r="F26658" s="44" t="str">
        <f t="shared" si="833"/>
        <v>Вечер</v>
      </c>
    </row>
    <row r="26659" spans="1:6" ht="15" x14ac:dyDescent="0.35">
      <c r="A26659">
        <v>83146</v>
      </c>
      <c r="B26659" s="2">
        <v>44334.795495145627</v>
      </c>
      <c r="C26659">
        <v>242784</v>
      </c>
      <c r="D26659">
        <v>328437</v>
      </c>
      <c r="E26659" s="43">
        <f t="shared" si="832"/>
        <v>0.79549768518518515</v>
      </c>
      <c r="F26659" s="44" t="str">
        <f t="shared" si="833"/>
        <v>Вечер</v>
      </c>
    </row>
    <row r="26660" spans="1:6" ht="15" x14ac:dyDescent="0.35">
      <c r="A26660">
        <v>83149</v>
      </c>
      <c r="B26660" s="2">
        <v>44334.795495145627</v>
      </c>
      <c r="C26660">
        <v>275778</v>
      </c>
      <c r="D26660">
        <v>411845</v>
      </c>
      <c r="E26660" s="43">
        <f t="shared" si="832"/>
        <v>0.79549768518518515</v>
      </c>
      <c r="F26660" s="44" t="str">
        <f t="shared" si="833"/>
        <v>Вечер</v>
      </c>
    </row>
    <row r="26661" spans="1:6" ht="15" x14ac:dyDescent="0.35">
      <c r="A26661">
        <v>83150</v>
      </c>
      <c r="B26661" s="2">
        <v>44334.796304207121</v>
      </c>
      <c r="C26661">
        <v>60550</v>
      </c>
      <c r="D26661">
        <v>73039</v>
      </c>
      <c r="E26661" s="43">
        <f t="shared" si="832"/>
        <v>0.79630787037037043</v>
      </c>
      <c r="F26661" s="44" t="str">
        <f t="shared" si="833"/>
        <v>Вечер</v>
      </c>
    </row>
    <row r="26662" spans="1:6" ht="15" x14ac:dyDescent="0.35">
      <c r="A26662">
        <v>83155</v>
      </c>
      <c r="B26662" s="2">
        <v>44334.796708737864</v>
      </c>
      <c r="C26662">
        <v>268850</v>
      </c>
      <c r="D26662">
        <v>208723</v>
      </c>
      <c r="E26662" s="43">
        <f t="shared" si="832"/>
        <v>0.79671296296296301</v>
      </c>
      <c r="F26662" s="44" t="str">
        <f t="shared" si="833"/>
        <v>Вечер</v>
      </c>
    </row>
    <row r="26663" spans="1:6" ht="15" x14ac:dyDescent="0.35">
      <c r="A26663">
        <v>83159</v>
      </c>
      <c r="B26663" s="2">
        <v>44334.797922330094</v>
      </c>
      <c r="C26663">
        <v>207825</v>
      </c>
      <c r="D26663">
        <v>21760</v>
      </c>
      <c r="E26663" s="43">
        <f t="shared" si="832"/>
        <v>0.79791666666666661</v>
      </c>
      <c r="F26663" s="44" t="str">
        <f t="shared" si="833"/>
        <v>Вечер</v>
      </c>
    </row>
    <row r="26664" spans="1:6" ht="15" x14ac:dyDescent="0.35">
      <c r="A26664">
        <v>83160</v>
      </c>
      <c r="B26664" s="2">
        <v>44334.797922330094</v>
      </c>
      <c r="C26664">
        <v>327054</v>
      </c>
      <c r="D26664">
        <v>463334</v>
      </c>
      <c r="E26664" s="43">
        <f t="shared" si="832"/>
        <v>0.79791666666666661</v>
      </c>
      <c r="F26664" s="44" t="str">
        <f t="shared" si="833"/>
        <v>Вечер</v>
      </c>
    </row>
    <row r="26665" spans="1:6" ht="15" x14ac:dyDescent="0.35">
      <c r="A26665">
        <v>83165</v>
      </c>
      <c r="B26665" s="2">
        <v>44334.799944983824</v>
      </c>
      <c r="C26665">
        <v>330846</v>
      </c>
      <c r="D26665">
        <v>230507</v>
      </c>
      <c r="E26665" s="43">
        <f t="shared" si="832"/>
        <v>0.79994212962962974</v>
      </c>
      <c r="F26665" s="44" t="str">
        <f t="shared" si="833"/>
        <v>Вечер</v>
      </c>
    </row>
    <row r="26666" spans="1:6" ht="15" x14ac:dyDescent="0.35">
      <c r="A26666">
        <v>83167</v>
      </c>
      <c r="B26666" s="2">
        <v>44334.801158576054</v>
      </c>
      <c r="C26666">
        <v>274384</v>
      </c>
      <c r="D26666">
        <v>280455</v>
      </c>
      <c r="E26666" s="43">
        <f t="shared" si="832"/>
        <v>0.80115740740740737</v>
      </c>
      <c r="F26666" s="44" t="str">
        <f t="shared" si="833"/>
        <v>Вечер</v>
      </c>
    </row>
    <row r="26667" spans="1:6" ht="15" x14ac:dyDescent="0.35">
      <c r="A26667">
        <v>83170</v>
      </c>
      <c r="B26667" s="2">
        <v>44334.803181229778</v>
      </c>
      <c r="C26667">
        <v>138511</v>
      </c>
      <c r="D26667">
        <v>250679</v>
      </c>
      <c r="E26667" s="43">
        <f t="shared" si="832"/>
        <v>0.80318287037037039</v>
      </c>
      <c r="F26667" s="44" t="str">
        <f t="shared" si="833"/>
        <v>Вечер</v>
      </c>
    </row>
    <row r="26668" spans="1:6" ht="15" x14ac:dyDescent="0.35">
      <c r="A26668">
        <v>83174</v>
      </c>
      <c r="B26668" s="2">
        <v>44334.804394822007</v>
      </c>
      <c r="C26668">
        <v>95907</v>
      </c>
      <c r="D26668">
        <v>217497</v>
      </c>
      <c r="E26668" s="43">
        <f t="shared" si="832"/>
        <v>0.80439814814814825</v>
      </c>
      <c r="F26668" s="44" t="str">
        <f t="shared" si="833"/>
        <v>Вечер</v>
      </c>
    </row>
    <row r="26669" spans="1:6" ht="15" x14ac:dyDescent="0.35">
      <c r="A26669">
        <v>83177</v>
      </c>
      <c r="B26669" s="2">
        <v>44334.805203883494</v>
      </c>
      <c r="C26669">
        <v>24210</v>
      </c>
      <c r="D26669">
        <v>202914</v>
      </c>
      <c r="E26669" s="43">
        <f t="shared" si="832"/>
        <v>0.8052083333333333</v>
      </c>
      <c r="F26669" s="44" t="str">
        <f t="shared" si="833"/>
        <v>Вечер</v>
      </c>
    </row>
    <row r="26670" spans="1:6" ht="15" x14ac:dyDescent="0.35">
      <c r="A26670">
        <v>83182</v>
      </c>
      <c r="B26670" s="2">
        <v>44334.805203883494</v>
      </c>
      <c r="C26670">
        <v>348955</v>
      </c>
      <c r="D26670">
        <v>230507</v>
      </c>
      <c r="E26670" s="43">
        <f t="shared" si="832"/>
        <v>0.8052083333333333</v>
      </c>
      <c r="F26670" s="44" t="str">
        <f t="shared" si="833"/>
        <v>Вечер</v>
      </c>
    </row>
    <row r="26671" spans="1:6" ht="15" x14ac:dyDescent="0.35">
      <c r="A26671">
        <v>83185</v>
      </c>
      <c r="B26671" s="2">
        <v>44334.80601294498</v>
      </c>
      <c r="C26671">
        <v>144457</v>
      </c>
      <c r="D26671">
        <v>463334</v>
      </c>
      <c r="E26671" s="43">
        <f t="shared" si="832"/>
        <v>0.80601851851851858</v>
      </c>
      <c r="F26671" s="44" t="str">
        <f t="shared" si="833"/>
        <v>Вечер</v>
      </c>
    </row>
    <row r="26672" spans="1:6" ht="15" x14ac:dyDescent="0.35">
      <c r="A26672">
        <v>83188</v>
      </c>
      <c r="B26672" s="2">
        <v>44334.808035598711</v>
      </c>
      <c r="C26672">
        <v>313702</v>
      </c>
      <c r="D26672">
        <v>206501</v>
      </c>
      <c r="E26672" s="43">
        <f t="shared" si="832"/>
        <v>0.80803240740740734</v>
      </c>
      <c r="F26672" s="44" t="str">
        <f t="shared" si="833"/>
        <v>Вечер</v>
      </c>
    </row>
    <row r="26673" spans="1:6" ht="15" x14ac:dyDescent="0.35">
      <c r="A26673">
        <v>83190</v>
      </c>
      <c r="B26673" s="2">
        <v>44334.808440129447</v>
      </c>
      <c r="C26673">
        <v>41510</v>
      </c>
      <c r="D26673">
        <v>228515</v>
      </c>
      <c r="E26673" s="43">
        <f t="shared" si="832"/>
        <v>0.80843750000000003</v>
      </c>
      <c r="F26673" s="44" t="str">
        <f t="shared" si="833"/>
        <v>Вечер</v>
      </c>
    </row>
    <row r="26674" spans="1:6" ht="15" x14ac:dyDescent="0.35">
      <c r="A26674">
        <v>83191</v>
      </c>
      <c r="B26674" s="2">
        <v>44334.808844660198</v>
      </c>
      <c r="C26674">
        <v>68638</v>
      </c>
      <c r="D26674">
        <v>258219</v>
      </c>
      <c r="E26674" s="43">
        <f t="shared" si="832"/>
        <v>0.80884259259259261</v>
      </c>
      <c r="F26674" s="44" t="str">
        <f t="shared" si="833"/>
        <v>Вечер</v>
      </c>
    </row>
    <row r="26675" spans="1:6" ht="15" x14ac:dyDescent="0.35">
      <c r="A26675">
        <v>83193</v>
      </c>
      <c r="B26675" s="2">
        <v>44334.811676375401</v>
      </c>
      <c r="C26675">
        <v>285835</v>
      </c>
      <c r="D26675">
        <v>347393</v>
      </c>
      <c r="E26675" s="43">
        <f t="shared" si="832"/>
        <v>0.8116782407407408</v>
      </c>
      <c r="F26675" s="44" t="str">
        <f t="shared" si="833"/>
        <v>Вечер</v>
      </c>
    </row>
    <row r="26676" spans="1:6" ht="15" x14ac:dyDescent="0.35">
      <c r="A26676">
        <v>83198</v>
      </c>
      <c r="B26676" s="2">
        <v>44334.812485436894</v>
      </c>
      <c r="C26676">
        <v>52025</v>
      </c>
      <c r="D26676">
        <v>199629</v>
      </c>
      <c r="E26676" s="43">
        <f t="shared" si="832"/>
        <v>0.81248842592592585</v>
      </c>
      <c r="F26676" s="44" t="str">
        <f t="shared" si="833"/>
        <v>Вечер</v>
      </c>
    </row>
    <row r="26677" spans="1:6" ht="15" x14ac:dyDescent="0.35">
      <c r="A26677">
        <v>83202</v>
      </c>
      <c r="B26677" s="2">
        <v>44334.813294498381</v>
      </c>
      <c r="C26677">
        <v>118935</v>
      </c>
      <c r="D26677">
        <v>394819</v>
      </c>
      <c r="E26677" s="43">
        <f t="shared" si="832"/>
        <v>0.81329861111111112</v>
      </c>
      <c r="F26677" s="44" t="str">
        <f t="shared" si="833"/>
        <v>Вечер</v>
      </c>
    </row>
    <row r="26678" spans="1:6" ht="15" x14ac:dyDescent="0.35">
      <c r="A26678">
        <v>83205</v>
      </c>
      <c r="B26678" s="2">
        <v>44334.813294498381</v>
      </c>
      <c r="C26678">
        <v>211722</v>
      </c>
      <c r="D26678">
        <v>118549</v>
      </c>
      <c r="E26678" s="43">
        <f t="shared" si="832"/>
        <v>0.81329861111111112</v>
      </c>
      <c r="F26678" s="44" t="str">
        <f t="shared" si="833"/>
        <v>Вечер</v>
      </c>
    </row>
    <row r="26679" spans="1:6" ht="15" x14ac:dyDescent="0.35">
      <c r="A26679">
        <v>83206</v>
      </c>
      <c r="B26679" s="2">
        <v>44334.814103559875</v>
      </c>
      <c r="C26679">
        <v>124341</v>
      </c>
      <c r="D26679">
        <v>470762</v>
      </c>
      <c r="E26679" s="43">
        <f t="shared" si="832"/>
        <v>0.8141087962962964</v>
      </c>
      <c r="F26679" s="44" t="str">
        <f t="shared" si="833"/>
        <v>Вечер</v>
      </c>
    </row>
    <row r="26680" spans="1:6" ht="15" x14ac:dyDescent="0.35">
      <c r="A26680">
        <v>83208</v>
      </c>
      <c r="B26680" s="2">
        <v>44334.814508090618</v>
      </c>
      <c r="C26680">
        <v>102543</v>
      </c>
      <c r="D26680">
        <v>88863</v>
      </c>
      <c r="E26680" s="43">
        <f t="shared" si="832"/>
        <v>0.81450231481481483</v>
      </c>
      <c r="F26680" s="44" t="str">
        <f t="shared" si="833"/>
        <v>Вечер</v>
      </c>
    </row>
    <row r="26681" spans="1:6" ht="15" x14ac:dyDescent="0.35">
      <c r="A26681">
        <v>83211</v>
      </c>
      <c r="B26681" s="2">
        <v>44334.814912621361</v>
      </c>
      <c r="C26681">
        <v>266744</v>
      </c>
      <c r="D26681">
        <v>85094</v>
      </c>
      <c r="E26681" s="43">
        <f t="shared" si="832"/>
        <v>0.8149074074074073</v>
      </c>
      <c r="F26681" s="44" t="str">
        <f t="shared" si="833"/>
        <v>Вечер</v>
      </c>
    </row>
    <row r="26682" spans="1:6" ht="15" x14ac:dyDescent="0.35">
      <c r="A26682">
        <v>83212</v>
      </c>
      <c r="B26682" s="2">
        <v>44334.817744336571</v>
      </c>
      <c r="C26682">
        <v>166043</v>
      </c>
      <c r="D26682">
        <v>172251</v>
      </c>
      <c r="E26682" s="43">
        <f t="shared" si="832"/>
        <v>0.81774305555555549</v>
      </c>
      <c r="F26682" s="44" t="str">
        <f t="shared" si="833"/>
        <v>Вечер</v>
      </c>
    </row>
    <row r="26683" spans="1:6" ht="15" x14ac:dyDescent="0.35">
      <c r="A26683">
        <v>83213</v>
      </c>
      <c r="B26683" s="2">
        <v>44334.817744336571</v>
      </c>
      <c r="C26683">
        <v>181809</v>
      </c>
      <c r="D26683">
        <v>473323</v>
      </c>
      <c r="E26683" s="43">
        <f t="shared" si="832"/>
        <v>0.81774305555555549</v>
      </c>
      <c r="F26683" s="44" t="str">
        <f t="shared" si="833"/>
        <v>Вечер</v>
      </c>
    </row>
    <row r="26684" spans="1:6" ht="15" x14ac:dyDescent="0.35">
      <c r="A26684">
        <v>83215</v>
      </c>
      <c r="B26684" s="2">
        <v>44334.818957928801</v>
      </c>
      <c r="C26684">
        <v>295617</v>
      </c>
      <c r="D26684">
        <v>230507</v>
      </c>
      <c r="E26684" s="43">
        <f t="shared" si="832"/>
        <v>0.81895833333333334</v>
      </c>
      <c r="F26684" s="44" t="str">
        <f t="shared" si="833"/>
        <v>Вечер</v>
      </c>
    </row>
    <row r="26685" spans="1:6" ht="15" x14ac:dyDescent="0.35">
      <c r="A26685">
        <v>83216</v>
      </c>
      <c r="B26685" s="2">
        <v>44334.819766990287</v>
      </c>
      <c r="C26685">
        <v>100937</v>
      </c>
      <c r="D26685">
        <v>179296</v>
      </c>
      <c r="E26685" s="43">
        <f t="shared" si="832"/>
        <v>0.81976851851851851</v>
      </c>
      <c r="F26685" s="44" t="str">
        <f t="shared" si="833"/>
        <v>Вечер</v>
      </c>
    </row>
    <row r="26686" spans="1:6" ht="15" x14ac:dyDescent="0.35">
      <c r="A26686">
        <v>83217</v>
      </c>
      <c r="B26686" s="2">
        <v>44334.821789644011</v>
      </c>
      <c r="C26686">
        <v>100185</v>
      </c>
      <c r="D26686">
        <v>341333</v>
      </c>
      <c r="E26686" s="43">
        <f t="shared" si="832"/>
        <v>0.82179398148148142</v>
      </c>
      <c r="F26686" s="44" t="str">
        <f t="shared" si="833"/>
        <v>Вечер</v>
      </c>
    </row>
    <row r="26687" spans="1:6" ht="15" x14ac:dyDescent="0.35">
      <c r="A26687">
        <v>83219</v>
      </c>
      <c r="B26687" s="2">
        <v>44334.822598705505</v>
      </c>
      <c r="C26687">
        <v>67725</v>
      </c>
      <c r="D26687">
        <v>472908</v>
      </c>
      <c r="E26687" s="43">
        <f t="shared" si="832"/>
        <v>0.82260416666666669</v>
      </c>
      <c r="F26687" s="44" t="str">
        <f t="shared" si="833"/>
        <v>Вечер</v>
      </c>
    </row>
    <row r="26688" spans="1:6" ht="15" x14ac:dyDescent="0.35">
      <c r="A26688">
        <v>83222</v>
      </c>
      <c r="B26688" s="2">
        <v>44334.823003236241</v>
      </c>
      <c r="C26688">
        <v>125413</v>
      </c>
      <c r="D26688">
        <v>473323</v>
      </c>
      <c r="E26688" s="43">
        <f t="shared" si="832"/>
        <v>0.82299768518518512</v>
      </c>
      <c r="F26688" s="44" t="str">
        <f t="shared" si="833"/>
        <v>Вечер</v>
      </c>
    </row>
    <row r="26689" spans="1:6" ht="15" x14ac:dyDescent="0.35">
      <c r="A26689">
        <v>83225</v>
      </c>
      <c r="B26689" s="2">
        <v>44334.824216828478</v>
      </c>
      <c r="C26689">
        <v>58911</v>
      </c>
      <c r="D26689">
        <v>20534</v>
      </c>
      <c r="E26689" s="43">
        <f t="shared" si="832"/>
        <v>0.82421296296296298</v>
      </c>
      <c r="F26689" s="44" t="str">
        <f t="shared" si="833"/>
        <v>Вечер</v>
      </c>
    </row>
    <row r="26690" spans="1:6" ht="15" x14ac:dyDescent="0.35">
      <c r="A26690">
        <v>83230</v>
      </c>
      <c r="B26690" s="2">
        <v>44334.824216828478</v>
      </c>
      <c r="C26690">
        <v>317969</v>
      </c>
      <c r="D26690">
        <v>369021</v>
      </c>
      <c r="E26690" s="43">
        <f t="shared" si="832"/>
        <v>0.82421296296296298</v>
      </c>
      <c r="F26690" s="44" t="str">
        <f t="shared" si="833"/>
        <v>Вечер</v>
      </c>
    </row>
    <row r="26691" spans="1:6" ht="15" x14ac:dyDescent="0.35">
      <c r="A26691">
        <v>83233</v>
      </c>
      <c r="B26691" s="2">
        <v>44334.825025889964</v>
      </c>
      <c r="C26691">
        <v>297071</v>
      </c>
      <c r="D26691">
        <v>351192</v>
      </c>
      <c r="E26691" s="43">
        <f t="shared" ref="E26691:E26754" si="834">TIME(HOUR(B26691),MINUTE(B26691),SECOND(B26691))</f>
        <v>0.82502314814814814</v>
      </c>
      <c r="F26691" s="44" t="str">
        <f t="shared" ref="F26691:F26754" si="835">IF(E26691&gt;=TIME(6,0,0),IF(E26691&lt;TIME(12,0,0),"Утро",IF(E26691&lt;TIME(18,0,0),"День",IF((E26691)&lt;TIME(23,0,0),"Вечер","Ночь"))),"Ночь")</f>
        <v>Вечер</v>
      </c>
    </row>
    <row r="26692" spans="1:6" ht="15" x14ac:dyDescent="0.35">
      <c r="A26692">
        <v>83237</v>
      </c>
      <c r="B26692" s="2">
        <v>44334.825834951458</v>
      </c>
      <c r="C26692">
        <v>62550</v>
      </c>
      <c r="D26692">
        <v>186975</v>
      </c>
      <c r="E26692" s="43">
        <f t="shared" si="834"/>
        <v>0.82583333333333331</v>
      </c>
      <c r="F26692" s="44" t="str">
        <f t="shared" si="835"/>
        <v>Вечер</v>
      </c>
    </row>
    <row r="26693" spans="1:6" ht="15" x14ac:dyDescent="0.35">
      <c r="A26693">
        <v>83242</v>
      </c>
      <c r="B26693" s="2">
        <v>44334.826239482201</v>
      </c>
      <c r="C26693">
        <v>27149</v>
      </c>
      <c r="D26693">
        <v>18748</v>
      </c>
      <c r="E26693" s="43">
        <f t="shared" si="834"/>
        <v>0.826238425925926</v>
      </c>
      <c r="F26693" s="44" t="str">
        <f t="shared" si="835"/>
        <v>Вечер</v>
      </c>
    </row>
    <row r="26694" spans="1:6" ht="15" x14ac:dyDescent="0.35">
      <c r="A26694">
        <v>83246</v>
      </c>
      <c r="B26694" s="2">
        <v>44334.826239482201</v>
      </c>
      <c r="C26694">
        <v>215898</v>
      </c>
      <c r="D26694">
        <v>242428</v>
      </c>
      <c r="E26694" s="43">
        <f t="shared" si="834"/>
        <v>0.826238425925926</v>
      </c>
      <c r="F26694" s="44" t="str">
        <f t="shared" si="835"/>
        <v>Вечер</v>
      </c>
    </row>
    <row r="26695" spans="1:6" ht="15" x14ac:dyDescent="0.35">
      <c r="A26695">
        <v>83249</v>
      </c>
      <c r="B26695" s="2">
        <v>44334.826644012945</v>
      </c>
      <c r="C26695">
        <v>348541</v>
      </c>
      <c r="D26695">
        <v>473323</v>
      </c>
      <c r="E26695" s="43">
        <f t="shared" si="834"/>
        <v>0.82664351851851858</v>
      </c>
      <c r="F26695" s="44" t="str">
        <f t="shared" si="835"/>
        <v>Вечер</v>
      </c>
    </row>
    <row r="26696" spans="1:6" ht="15" x14ac:dyDescent="0.35">
      <c r="A26696">
        <v>83251</v>
      </c>
      <c r="B26696" s="2">
        <v>44334.827333333335</v>
      </c>
      <c r="C26696">
        <v>79535</v>
      </c>
      <c r="D26696">
        <v>317239</v>
      </c>
      <c r="E26696" s="43">
        <f t="shared" si="834"/>
        <v>0.82733796296296302</v>
      </c>
      <c r="F26696" s="44" t="str">
        <f t="shared" si="835"/>
        <v>Вечер</v>
      </c>
    </row>
    <row r="26697" spans="1:6" ht="15" x14ac:dyDescent="0.35">
      <c r="A26697">
        <v>83256</v>
      </c>
      <c r="B26697" s="2">
        <v>44334.829333333335</v>
      </c>
      <c r="C26697">
        <v>319075</v>
      </c>
      <c r="D26697">
        <v>394819</v>
      </c>
      <c r="E26697" s="43">
        <f t="shared" si="834"/>
        <v>0.82932870370370371</v>
      </c>
      <c r="F26697" s="44" t="str">
        <f t="shared" si="835"/>
        <v>Вечер</v>
      </c>
    </row>
    <row r="26698" spans="1:6" ht="15" x14ac:dyDescent="0.35">
      <c r="A26698">
        <v>83258</v>
      </c>
      <c r="B26698" s="2">
        <v>44334.829880258898</v>
      </c>
      <c r="C26698">
        <v>59356</v>
      </c>
      <c r="D26698">
        <v>394819</v>
      </c>
      <c r="E26698" s="43">
        <f t="shared" si="834"/>
        <v>0.82988425925925924</v>
      </c>
      <c r="F26698" s="44" t="str">
        <f t="shared" si="835"/>
        <v>Вечер</v>
      </c>
    </row>
    <row r="26699" spans="1:6" ht="15" x14ac:dyDescent="0.35">
      <c r="A26699">
        <v>83260</v>
      </c>
      <c r="B26699" s="2">
        <v>44334.831902912621</v>
      </c>
      <c r="C26699">
        <v>198026</v>
      </c>
      <c r="D26699">
        <v>158978</v>
      </c>
      <c r="E26699" s="43">
        <f t="shared" si="834"/>
        <v>0.83189814814814811</v>
      </c>
      <c r="F26699" s="44" t="str">
        <f t="shared" si="835"/>
        <v>Вечер</v>
      </c>
    </row>
    <row r="26700" spans="1:6" ht="15" x14ac:dyDescent="0.35">
      <c r="A26700">
        <v>83261</v>
      </c>
      <c r="B26700" s="2">
        <v>44334.832307443365</v>
      </c>
      <c r="C26700">
        <v>137482</v>
      </c>
      <c r="D26700">
        <v>182191</v>
      </c>
      <c r="E26700" s="43">
        <f t="shared" si="834"/>
        <v>0.83230324074074069</v>
      </c>
      <c r="F26700" s="44" t="str">
        <f t="shared" si="835"/>
        <v>Вечер</v>
      </c>
    </row>
    <row r="26701" spans="1:6" ht="15" x14ac:dyDescent="0.35">
      <c r="A26701">
        <v>83262</v>
      </c>
      <c r="B26701" s="2">
        <v>44334.832711974108</v>
      </c>
      <c r="C26701">
        <v>72940</v>
      </c>
      <c r="D26701">
        <v>158978</v>
      </c>
      <c r="E26701" s="43">
        <f t="shared" si="834"/>
        <v>0.83270833333333327</v>
      </c>
      <c r="F26701" s="44" t="str">
        <f t="shared" si="835"/>
        <v>Вечер</v>
      </c>
    </row>
    <row r="26702" spans="1:6" ht="15" x14ac:dyDescent="0.35">
      <c r="A26702">
        <v>83263</v>
      </c>
      <c r="B26702" s="2">
        <v>44334.833116504851</v>
      </c>
      <c r="C26702">
        <v>274122</v>
      </c>
      <c r="D26702">
        <v>81735</v>
      </c>
      <c r="E26702" s="43">
        <f t="shared" si="834"/>
        <v>0.83311342592592597</v>
      </c>
      <c r="F26702" s="44" t="str">
        <f t="shared" si="835"/>
        <v>Вечер</v>
      </c>
    </row>
    <row r="26703" spans="1:6" ht="15" x14ac:dyDescent="0.35">
      <c r="A26703">
        <v>83264</v>
      </c>
      <c r="B26703" s="2">
        <v>44334.834330097088</v>
      </c>
      <c r="C26703">
        <v>129528</v>
      </c>
      <c r="D26703">
        <v>122902</v>
      </c>
      <c r="E26703" s="43">
        <f t="shared" si="834"/>
        <v>0.8343287037037036</v>
      </c>
      <c r="F26703" s="44" t="str">
        <f t="shared" si="835"/>
        <v>Вечер</v>
      </c>
    </row>
    <row r="26704" spans="1:6" ht="15" x14ac:dyDescent="0.35">
      <c r="A26704">
        <v>83266</v>
      </c>
      <c r="B26704" s="2">
        <v>44334.835139158575</v>
      </c>
      <c r="C26704">
        <v>58865</v>
      </c>
      <c r="D26704">
        <v>258219</v>
      </c>
      <c r="E26704" s="43">
        <f t="shared" si="834"/>
        <v>0.83513888888888888</v>
      </c>
      <c r="F26704" s="44" t="str">
        <f t="shared" si="835"/>
        <v>Вечер</v>
      </c>
    </row>
    <row r="26705" spans="1:6" ht="15" x14ac:dyDescent="0.35">
      <c r="A26705">
        <v>83267</v>
      </c>
      <c r="B26705" s="2">
        <v>44334.835139158575</v>
      </c>
      <c r="C26705">
        <v>147237</v>
      </c>
      <c r="D26705">
        <v>40049</v>
      </c>
      <c r="E26705" s="43">
        <f t="shared" si="834"/>
        <v>0.83513888888888888</v>
      </c>
      <c r="F26705" s="44" t="str">
        <f t="shared" si="835"/>
        <v>Вечер</v>
      </c>
    </row>
    <row r="26706" spans="1:6" ht="15" x14ac:dyDescent="0.35">
      <c r="A26706">
        <v>83272</v>
      </c>
      <c r="B26706" s="2">
        <v>44334.835543689325</v>
      </c>
      <c r="C26706">
        <v>4277</v>
      </c>
      <c r="D26706">
        <v>154256</v>
      </c>
      <c r="E26706" s="43">
        <f t="shared" si="834"/>
        <v>0.83554398148148146</v>
      </c>
      <c r="F26706" s="44" t="str">
        <f t="shared" si="835"/>
        <v>Вечер</v>
      </c>
    </row>
    <row r="26707" spans="1:6" ht="15" x14ac:dyDescent="0.35">
      <c r="A26707">
        <v>83277</v>
      </c>
      <c r="B26707" s="2">
        <v>44334.836757281555</v>
      </c>
      <c r="C26707">
        <v>68288</v>
      </c>
      <c r="D26707">
        <v>250679</v>
      </c>
      <c r="E26707" s="43">
        <f t="shared" si="834"/>
        <v>0.8367592592592592</v>
      </c>
      <c r="F26707" s="44" t="str">
        <f t="shared" si="835"/>
        <v>Вечер</v>
      </c>
    </row>
    <row r="26708" spans="1:6" ht="15" x14ac:dyDescent="0.35">
      <c r="A26708">
        <v>83282</v>
      </c>
      <c r="B26708" s="2">
        <v>44334.837161812298</v>
      </c>
      <c r="C26708">
        <v>22423</v>
      </c>
      <c r="D26708">
        <v>411922</v>
      </c>
      <c r="E26708" s="43">
        <f t="shared" si="834"/>
        <v>0.83716435185185178</v>
      </c>
      <c r="F26708" s="44" t="str">
        <f t="shared" si="835"/>
        <v>Вечер</v>
      </c>
    </row>
    <row r="26709" spans="1:6" ht="15" x14ac:dyDescent="0.35">
      <c r="A26709">
        <v>83283</v>
      </c>
      <c r="B26709" s="2">
        <v>44334.837161812298</v>
      </c>
      <c r="C26709">
        <v>94479</v>
      </c>
      <c r="D26709">
        <v>345550</v>
      </c>
      <c r="E26709" s="43">
        <f t="shared" si="834"/>
        <v>0.83716435185185178</v>
      </c>
      <c r="F26709" s="44" t="str">
        <f t="shared" si="835"/>
        <v>Вечер</v>
      </c>
    </row>
    <row r="26710" spans="1:6" ht="15" x14ac:dyDescent="0.35">
      <c r="A26710">
        <v>83285</v>
      </c>
      <c r="B26710" s="2">
        <v>44334.838000000003</v>
      </c>
      <c r="C26710">
        <v>167600</v>
      </c>
      <c r="D26710">
        <v>417253</v>
      </c>
      <c r="E26710" s="43">
        <f t="shared" si="834"/>
        <v>0.83799768518518514</v>
      </c>
      <c r="F26710" s="44" t="str">
        <f t="shared" si="835"/>
        <v>Вечер</v>
      </c>
    </row>
    <row r="26711" spans="1:6" ht="15" x14ac:dyDescent="0.35">
      <c r="A26711">
        <v>83289</v>
      </c>
      <c r="B26711" s="2">
        <v>44334.838375404528</v>
      </c>
      <c r="C26711">
        <v>143634</v>
      </c>
      <c r="D26711">
        <v>34712</v>
      </c>
      <c r="E26711" s="43">
        <f t="shared" si="834"/>
        <v>0.83837962962962964</v>
      </c>
      <c r="F26711" s="44" t="str">
        <f t="shared" si="835"/>
        <v>Вечер</v>
      </c>
    </row>
    <row r="26712" spans="1:6" ht="15" x14ac:dyDescent="0.35">
      <c r="A26712">
        <v>83290</v>
      </c>
      <c r="B26712" s="2">
        <v>44334.838375404528</v>
      </c>
      <c r="C26712">
        <v>187424</v>
      </c>
      <c r="D26712">
        <v>75550</v>
      </c>
      <c r="E26712" s="43">
        <f t="shared" si="834"/>
        <v>0.83837962962962964</v>
      </c>
      <c r="F26712" s="44" t="str">
        <f t="shared" si="835"/>
        <v>Вечер</v>
      </c>
    </row>
    <row r="26713" spans="1:6" ht="15" x14ac:dyDescent="0.35">
      <c r="A26713">
        <v>83294</v>
      </c>
      <c r="B26713" s="2">
        <v>44334.840802588995</v>
      </c>
      <c r="C26713">
        <v>102051</v>
      </c>
      <c r="D26713">
        <v>250679</v>
      </c>
      <c r="E26713" s="43">
        <f t="shared" si="834"/>
        <v>0.84079861111111109</v>
      </c>
      <c r="F26713" s="44" t="str">
        <f t="shared" si="835"/>
        <v>Вечер</v>
      </c>
    </row>
    <row r="26714" spans="1:6" ht="15" x14ac:dyDescent="0.35">
      <c r="A26714">
        <v>83297</v>
      </c>
      <c r="B26714" s="2">
        <v>44334.840802588995</v>
      </c>
      <c r="C26714">
        <v>159559</v>
      </c>
      <c r="D26714">
        <v>347008</v>
      </c>
      <c r="E26714" s="43">
        <f t="shared" si="834"/>
        <v>0.84079861111111109</v>
      </c>
      <c r="F26714" s="44" t="str">
        <f t="shared" si="835"/>
        <v>Вечер</v>
      </c>
    </row>
    <row r="26715" spans="1:6" ht="15" x14ac:dyDescent="0.35">
      <c r="A26715">
        <v>83300</v>
      </c>
      <c r="B26715" s="2">
        <v>44334.841207119738</v>
      </c>
      <c r="C26715">
        <v>203165</v>
      </c>
      <c r="D26715">
        <v>250679</v>
      </c>
      <c r="E26715" s="43">
        <f t="shared" si="834"/>
        <v>0.84120370370370379</v>
      </c>
      <c r="F26715" s="44" t="str">
        <f t="shared" si="835"/>
        <v>Вечер</v>
      </c>
    </row>
    <row r="26716" spans="1:6" ht="15" x14ac:dyDescent="0.35">
      <c r="A26716">
        <v>83303</v>
      </c>
      <c r="B26716" s="2">
        <v>44334.841207119738</v>
      </c>
      <c r="C26716">
        <v>214997</v>
      </c>
      <c r="D26716">
        <v>133933</v>
      </c>
      <c r="E26716" s="43">
        <f t="shared" si="834"/>
        <v>0.84120370370370379</v>
      </c>
      <c r="F26716" s="44" t="str">
        <f t="shared" si="835"/>
        <v>Вечер</v>
      </c>
    </row>
    <row r="26717" spans="1:6" ht="15" x14ac:dyDescent="0.35">
      <c r="A26717">
        <v>83305</v>
      </c>
      <c r="B26717" s="2">
        <v>44334.841611650481</v>
      </c>
      <c r="C26717">
        <v>94859</v>
      </c>
      <c r="D26717">
        <v>439190</v>
      </c>
      <c r="E26717" s="43">
        <f t="shared" si="834"/>
        <v>0.84160879629629637</v>
      </c>
      <c r="F26717" s="44" t="str">
        <f t="shared" si="835"/>
        <v>Вечер</v>
      </c>
    </row>
    <row r="26718" spans="1:6" ht="15" x14ac:dyDescent="0.35">
      <c r="A26718">
        <v>83307</v>
      </c>
      <c r="B26718" s="2">
        <v>44334.842016181232</v>
      </c>
      <c r="C26718">
        <v>148231</v>
      </c>
      <c r="D26718">
        <v>387595</v>
      </c>
      <c r="E26718" s="43">
        <f t="shared" si="834"/>
        <v>0.84201388888888884</v>
      </c>
      <c r="F26718" s="44" t="str">
        <f t="shared" si="835"/>
        <v>Вечер</v>
      </c>
    </row>
    <row r="26719" spans="1:6" ht="15" x14ac:dyDescent="0.35">
      <c r="A26719">
        <v>83310</v>
      </c>
      <c r="B26719" s="2">
        <v>44334.842420711975</v>
      </c>
      <c r="C26719">
        <v>349152</v>
      </c>
      <c r="D26719">
        <v>244574</v>
      </c>
      <c r="E26719" s="43">
        <f t="shared" si="834"/>
        <v>0.84241898148148142</v>
      </c>
      <c r="F26719" s="44" t="str">
        <f t="shared" si="835"/>
        <v>Вечер</v>
      </c>
    </row>
    <row r="26720" spans="1:6" ht="15" x14ac:dyDescent="0.35">
      <c r="A26720">
        <v>83311</v>
      </c>
      <c r="B26720" s="2">
        <v>44334.842825242718</v>
      </c>
      <c r="C26720">
        <v>44998</v>
      </c>
      <c r="D26720">
        <v>241927</v>
      </c>
      <c r="E26720" s="43">
        <f t="shared" si="834"/>
        <v>0.84282407407407411</v>
      </c>
      <c r="F26720" s="44" t="str">
        <f t="shared" si="835"/>
        <v>Вечер</v>
      </c>
    </row>
    <row r="26721" spans="1:6" ht="15" x14ac:dyDescent="0.35">
      <c r="A26721">
        <v>83314</v>
      </c>
      <c r="B26721" s="2">
        <v>44334.844847896435</v>
      </c>
      <c r="C26721">
        <v>243997</v>
      </c>
      <c r="D26721">
        <v>118549</v>
      </c>
      <c r="E26721" s="43">
        <f t="shared" si="834"/>
        <v>0.84484953703703702</v>
      </c>
      <c r="F26721" s="44" t="str">
        <f t="shared" si="835"/>
        <v>Вечер</v>
      </c>
    </row>
    <row r="26722" spans="1:6" ht="15" x14ac:dyDescent="0.35">
      <c r="A26722">
        <v>83318</v>
      </c>
      <c r="B26722" s="2">
        <v>44334.844847896442</v>
      </c>
      <c r="C26722">
        <v>142962</v>
      </c>
      <c r="D26722">
        <v>468237</v>
      </c>
      <c r="E26722" s="43">
        <f t="shared" si="834"/>
        <v>0.84484953703703702</v>
      </c>
      <c r="F26722" s="44" t="str">
        <f t="shared" si="835"/>
        <v>Вечер</v>
      </c>
    </row>
    <row r="26723" spans="1:6" ht="15" x14ac:dyDescent="0.35">
      <c r="A26723">
        <v>83323</v>
      </c>
      <c r="B26723" s="2">
        <v>44334.845252427185</v>
      </c>
      <c r="C26723">
        <v>94676</v>
      </c>
      <c r="D26723">
        <v>70091</v>
      </c>
      <c r="E26723" s="43">
        <f t="shared" si="834"/>
        <v>0.84525462962962961</v>
      </c>
      <c r="F26723" s="44" t="str">
        <f t="shared" si="835"/>
        <v>Вечер</v>
      </c>
    </row>
    <row r="26724" spans="1:6" ht="15" x14ac:dyDescent="0.35">
      <c r="A26724">
        <v>83325</v>
      </c>
      <c r="B26724" s="2">
        <v>44334.845252427185</v>
      </c>
      <c r="C26724">
        <v>306108</v>
      </c>
      <c r="D26724">
        <v>411922</v>
      </c>
      <c r="E26724" s="43">
        <f t="shared" si="834"/>
        <v>0.84525462962962961</v>
      </c>
      <c r="F26724" s="44" t="str">
        <f t="shared" si="835"/>
        <v>Вечер</v>
      </c>
    </row>
    <row r="26725" spans="1:6" ht="15" x14ac:dyDescent="0.35">
      <c r="A26725">
        <v>83326</v>
      </c>
      <c r="B26725" s="2">
        <v>44334.845656957928</v>
      </c>
      <c r="C26725">
        <v>113523</v>
      </c>
      <c r="D26725">
        <v>285680</v>
      </c>
      <c r="E26725" s="43">
        <f t="shared" si="834"/>
        <v>0.8456597222222223</v>
      </c>
      <c r="F26725" s="44" t="str">
        <f t="shared" si="835"/>
        <v>Вечер</v>
      </c>
    </row>
    <row r="26726" spans="1:6" ht="15" x14ac:dyDescent="0.35">
      <c r="A26726">
        <v>83331</v>
      </c>
      <c r="B26726" s="2">
        <v>44334.847275080909</v>
      </c>
      <c r="C26726">
        <v>345251</v>
      </c>
      <c r="D26726">
        <v>103966</v>
      </c>
      <c r="E26726" s="43">
        <f t="shared" si="834"/>
        <v>0.84728009259259263</v>
      </c>
      <c r="F26726" s="44" t="str">
        <f t="shared" si="835"/>
        <v>Вечер</v>
      </c>
    </row>
    <row r="26727" spans="1:6" ht="15" x14ac:dyDescent="0.35">
      <c r="A26727">
        <v>83335</v>
      </c>
      <c r="B26727" s="2">
        <v>44334.848084142395</v>
      </c>
      <c r="C26727">
        <v>271282</v>
      </c>
      <c r="D26727">
        <v>52197</v>
      </c>
      <c r="E26727" s="43">
        <f t="shared" si="834"/>
        <v>0.84807870370370375</v>
      </c>
      <c r="F26727" s="44" t="str">
        <f t="shared" si="835"/>
        <v>Вечер</v>
      </c>
    </row>
    <row r="26728" spans="1:6" ht="15" x14ac:dyDescent="0.35">
      <c r="A26728">
        <v>83336</v>
      </c>
      <c r="B26728" s="2">
        <v>44334.848333333335</v>
      </c>
      <c r="C26728">
        <v>106955</v>
      </c>
      <c r="D26728">
        <v>175628</v>
      </c>
      <c r="E26728" s="43">
        <f t="shared" si="834"/>
        <v>0.84833333333333327</v>
      </c>
      <c r="F26728" s="44" t="str">
        <f t="shared" si="835"/>
        <v>Вечер</v>
      </c>
    </row>
    <row r="26729" spans="1:6" ht="15" x14ac:dyDescent="0.35">
      <c r="A26729">
        <v>83339</v>
      </c>
      <c r="B26729" s="2">
        <v>44334.848488673138</v>
      </c>
      <c r="C26729">
        <v>180856</v>
      </c>
      <c r="D26729">
        <v>325852</v>
      </c>
      <c r="E26729" s="43">
        <f t="shared" si="834"/>
        <v>0.84848379629629633</v>
      </c>
      <c r="F26729" s="44" t="str">
        <f t="shared" si="835"/>
        <v>Вечер</v>
      </c>
    </row>
    <row r="26730" spans="1:6" ht="15" x14ac:dyDescent="0.35">
      <c r="A26730">
        <v>83342</v>
      </c>
      <c r="B26730" s="2">
        <v>44334.849702265376</v>
      </c>
      <c r="C26730">
        <v>36601</v>
      </c>
      <c r="D26730">
        <v>343712</v>
      </c>
      <c r="E26730" s="43">
        <f t="shared" si="834"/>
        <v>0.84969907407407408</v>
      </c>
      <c r="F26730" s="44" t="str">
        <f t="shared" si="835"/>
        <v>Вечер</v>
      </c>
    </row>
    <row r="26731" spans="1:6" ht="15" x14ac:dyDescent="0.35">
      <c r="A26731">
        <v>83345</v>
      </c>
      <c r="B26731" s="2">
        <v>44334.851724919099</v>
      </c>
      <c r="C26731">
        <v>84787</v>
      </c>
      <c r="D26731">
        <v>154228</v>
      </c>
      <c r="E26731" s="43">
        <f t="shared" si="834"/>
        <v>0.85172453703703699</v>
      </c>
      <c r="F26731" s="44" t="str">
        <f t="shared" si="835"/>
        <v>Вечер</v>
      </c>
    </row>
    <row r="26732" spans="1:6" ht="15" x14ac:dyDescent="0.35">
      <c r="A26732">
        <v>83349</v>
      </c>
      <c r="B26732" s="2">
        <v>44334.851724919099</v>
      </c>
      <c r="C26732">
        <v>225769</v>
      </c>
      <c r="D26732">
        <v>411922</v>
      </c>
      <c r="E26732" s="43">
        <f t="shared" si="834"/>
        <v>0.85172453703703699</v>
      </c>
      <c r="F26732" s="44" t="str">
        <f t="shared" si="835"/>
        <v>Вечер</v>
      </c>
    </row>
    <row r="26733" spans="1:6" ht="15" x14ac:dyDescent="0.35">
      <c r="A26733">
        <v>83353</v>
      </c>
      <c r="B26733" s="2">
        <v>44334.851999999999</v>
      </c>
      <c r="C26733">
        <v>163610</v>
      </c>
      <c r="D26733">
        <v>258219</v>
      </c>
      <c r="E26733" s="43">
        <f t="shared" si="834"/>
        <v>0.85200231481481481</v>
      </c>
      <c r="F26733" s="44" t="str">
        <f t="shared" si="835"/>
        <v>Вечер</v>
      </c>
    </row>
    <row r="26734" spans="1:6" ht="15" x14ac:dyDescent="0.35">
      <c r="A26734">
        <v>83354</v>
      </c>
      <c r="B26734" s="2">
        <v>44334.852533980586</v>
      </c>
      <c r="C26734">
        <v>237304</v>
      </c>
      <c r="D26734">
        <v>21760</v>
      </c>
      <c r="E26734" s="43">
        <f t="shared" si="834"/>
        <v>0.85253472222222226</v>
      </c>
      <c r="F26734" s="44" t="str">
        <f t="shared" si="835"/>
        <v>Вечер</v>
      </c>
    </row>
    <row r="26735" spans="1:6" ht="15" x14ac:dyDescent="0.35">
      <c r="A26735">
        <v>83355</v>
      </c>
      <c r="B26735" s="2">
        <v>44334.855365695788</v>
      </c>
      <c r="C26735">
        <v>62028</v>
      </c>
      <c r="D26735">
        <v>304128</v>
      </c>
      <c r="E26735" s="43">
        <f t="shared" si="834"/>
        <v>0.85537037037037045</v>
      </c>
      <c r="F26735" s="44" t="str">
        <f t="shared" si="835"/>
        <v>Вечер</v>
      </c>
    </row>
    <row r="26736" spans="1:6" ht="15" x14ac:dyDescent="0.35">
      <c r="A26736">
        <v>83357</v>
      </c>
      <c r="B26736" s="2">
        <v>44334.855770226539</v>
      </c>
      <c r="C26736">
        <v>44646</v>
      </c>
      <c r="D26736">
        <v>119030</v>
      </c>
      <c r="E26736" s="43">
        <f t="shared" si="834"/>
        <v>0.85577546296296303</v>
      </c>
      <c r="F26736" s="44" t="str">
        <f t="shared" si="835"/>
        <v>Вечер</v>
      </c>
    </row>
    <row r="26737" spans="1:6" ht="15" x14ac:dyDescent="0.35">
      <c r="A26737">
        <v>83361</v>
      </c>
      <c r="B26737" s="2">
        <v>44334.858601941742</v>
      </c>
      <c r="C26737">
        <v>311720</v>
      </c>
      <c r="D26737">
        <v>411922</v>
      </c>
      <c r="E26737" s="43">
        <f t="shared" si="834"/>
        <v>0.85859953703703706</v>
      </c>
      <c r="F26737" s="44" t="str">
        <f t="shared" si="835"/>
        <v>Вечер</v>
      </c>
    </row>
    <row r="26738" spans="1:6" ht="15" x14ac:dyDescent="0.35">
      <c r="A26738">
        <v>83362</v>
      </c>
      <c r="B26738" s="2">
        <v>44334.858601941742</v>
      </c>
      <c r="C26738">
        <v>320481</v>
      </c>
      <c r="D26738">
        <v>470762</v>
      </c>
      <c r="E26738" s="43">
        <f t="shared" si="834"/>
        <v>0.85859953703703706</v>
      </c>
      <c r="F26738" s="44" t="str">
        <f t="shared" si="835"/>
        <v>Вечер</v>
      </c>
    </row>
    <row r="26739" spans="1:6" ht="15" x14ac:dyDescent="0.35">
      <c r="A26739">
        <v>83366</v>
      </c>
      <c r="B26739" s="2">
        <v>44334.859666666664</v>
      </c>
      <c r="C26739">
        <v>208801</v>
      </c>
      <c r="D26739">
        <v>60239</v>
      </c>
      <c r="E26739" s="43">
        <f t="shared" si="834"/>
        <v>0.85966435185185175</v>
      </c>
      <c r="F26739" s="44" t="str">
        <f t="shared" si="835"/>
        <v>Вечер</v>
      </c>
    </row>
    <row r="26740" spans="1:6" ht="15" x14ac:dyDescent="0.35">
      <c r="A26740">
        <v>83369</v>
      </c>
      <c r="B26740" s="2">
        <v>44334.859815533986</v>
      </c>
      <c r="C26740">
        <v>7912</v>
      </c>
      <c r="D26740">
        <v>411922</v>
      </c>
      <c r="E26740" s="43">
        <f t="shared" si="834"/>
        <v>0.85981481481481481</v>
      </c>
      <c r="F26740" s="44" t="str">
        <f t="shared" si="835"/>
        <v>Вечер</v>
      </c>
    </row>
    <row r="26741" spans="1:6" ht="15" x14ac:dyDescent="0.35">
      <c r="A26741">
        <v>83370</v>
      </c>
      <c r="B26741" s="2">
        <v>44334.859815533986</v>
      </c>
      <c r="C26741">
        <v>300717</v>
      </c>
      <c r="D26741">
        <v>239565</v>
      </c>
      <c r="E26741" s="43">
        <f t="shared" si="834"/>
        <v>0.85981481481481481</v>
      </c>
      <c r="F26741" s="44" t="str">
        <f t="shared" si="835"/>
        <v>Вечер</v>
      </c>
    </row>
    <row r="26742" spans="1:6" ht="15" x14ac:dyDescent="0.35">
      <c r="A26742">
        <v>83371</v>
      </c>
      <c r="B26742" s="2">
        <v>44334.860624595472</v>
      </c>
      <c r="C26742">
        <v>42480</v>
      </c>
      <c r="D26742">
        <v>297198</v>
      </c>
      <c r="E26742" s="43">
        <f t="shared" si="834"/>
        <v>0.86062500000000008</v>
      </c>
      <c r="F26742" s="44" t="str">
        <f t="shared" si="835"/>
        <v>Вечер</v>
      </c>
    </row>
    <row r="26743" spans="1:6" ht="15" x14ac:dyDescent="0.35">
      <c r="A26743">
        <v>83373</v>
      </c>
      <c r="B26743" s="2">
        <v>44334.861433656959</v>
      </c>
      <c r="C26743">
        <v>85095</v>
      </c>
      <c r="D26743">
        <v>301535</v>
      </c>
      <c r="E26743" s="43">
        <f t="shared" si="834"/>
        <v>0.86143518518518514</v>
      </c>
      <c r="F26743" s="44" t="str">
        <f t="shared" si="835"/>
        <v>Вечер</v>
      </c>
    </row>
    <row r="26744" spans="1:6" ht="15" x14ac:dyDescent="0.35">
      <c r="A26744">
        <v>83376</v>
      </c>
      <c r="B26744" s="2">
        <v>44334.861433656959</v>
      </c>
      <c r="C26744">
        <v>260850</v>
      </c>
      <c r="D26744">
        <v>393606</v>
      </c>
      <c r="E26744" s="43">
        <f t="shared" si="834"/>
        <v>0.86143518518518514</v>
      </c>
      <c r="F26744" s="44" t="str">
        <f t="shared" si="835"/>
        <v>Вечер</v>
      </c>
    </row>
    <row r="26745" spans="1:6" ht="15" x14ac:dyDescent="0.35">
      <c r="A26745">
        <v>83378</v>
      </c>
      <c r="B26745" s="2">
        <v>44334.863051779939</v>
      </c>
      <c r="C26745">
        <v>193875</v>
      </c>
      <c r="D26745">
        <v>359800</v>
      </c>
      <c r="E26745" s="43">
        <f t="shared" si="834"/>
        <v>0.86305555555555558</v>
      </c>
      <c r="F26745" s="44" t="str">
        <f t="shared" si="835"/>
        <v>Вечер</v>
      </c>
    </row>
    <row r="26746" spans="1:6" ht="15" x14ac:dyDescent="0.35">
      <c r="A26746">
        <v>83379</v>
      </c>
      <c r="B26746" s="2">
        <v>44334.863051779939</v>
      </c>
      <c r="C26746">
        <v>311755</v>
      </c>
      <c r="D26746">
        <v>351192</v>
      </c>
      <c r="E26746" s="43">
        <f t="shared" si="834"/>
        <v>0.86305555555555558</v>
      </c>
      <c r="F26746" s="44" t="str">
        <f t="shared" si="835"/>
        <v>Вечер</v>
      </c>
    </row>
    <row r="26747" spans="1:6" ht="15" x14ac:dyDescent="0.35">
      <c r="A26747">
        <v>83381</v>
      </c>
      <c r="B26747" s="2">
        <v>44334.864265372169</v>
      </c>
      <c r="C26747">
        <v>66809</v>
      </c>
      <c r="D26747">
        <v>302552</v>
      </c>
      <c r="E26747" s="43">
        <f t="shared" si="834"/>
        <v>0.86427083333333332</v>
      </c>
      <c r="F26747" s="44" t="str">
        <f t="shared" si="835"/>
        <v>Вечер</v>
      </c>
    </row>
    <row r="26748" spans="1:6" ht="15" x14ac:dyDescent="0.35">
      <c r="A26748">
        <v>83382</v>
      </c>
      <c r="B26748" s="2">
        <v>44334.864669902912</v>
      </c>
      <c r="C26748">
        <v>252561</v>
      </c>
      <c r="D26748">
        <v>263568</v>
      </c>
      <c r="E26748" s="43">
        <f t="shared" si="834"/>
        <v>0.86466435185185186</v>
      </c>
      <c r="F26748" s="44" t="str">
        <f t="shared" si="835"/>
        <v>Вечер</v>
      </c>
    </row>
    <row r="26749" spans="1:6" ht="15" x14ac:dyDescent="0.35">
      <c r="A26749">
        <v>83383</v>
      </c>
      <c r="B26749" s="2">
        <v>44334.865883495142</v>
      </c>
      <c r="C26749">
        <v>17596</v>
      </c>
      <c r="D26749">
        <v>153893</v>
      </c>
      <c r="E26749" s="43">
        <f t="shared" si="834"/>
        <v>0.86587962962962972</v>
      </c>
      <c r="F26749" s="44" t="str">
        <f t="shared" si="835"/>
        <v>Вечер</v>
      </c>
    </row>
    <row r="26750" spans="1:6" ht="15" x14ac:dyDescent="0.35">
      <c r="A26750">
        <v>83388</v>
      </c>
      <c r="B26750" s="2">
        <v>44334.866288025893</v>
      </c>
      <c r="C26750">
        <v>274834</v>
      </c>
      <c r="D26750">
        <v>347008</v>
      </c>
      <c r="E26750" s="43">
        <f t="shared" si="834"/>
        <v>0.86628472222222219</v>
      </c>
      <c r="F26750" s="44" t="str">
        <f t="shared" si="835"/>
        <v>Вечер</v>
      </c>
    </row>
    <row r="26751" spans="1:6" ht="15" x14ac:dyDescent="0.35">
      <c r="A26751">
        <v>83392</v>
      </c>
      <c r="B26751" s="2">
        <v>44334.866692556629</v>
      </c>
      <c r="C26751">
        <v>150076</v>
      </c>
      <c r="D26751">
        <v>468614</v>
      </c>
      <c r="E26751" s="43">
        <f t="shared" si="834"/>
        <v>0.86668981481481477</v>
      </c>
      <c r="F26751" s="44" t="str">
        <f t="shared" si="835"/>
        <v>Вечер</v>
      </c>
    </row>
    <row r="26752" spans="1:6" ht="15" x14ac:dyDescent="0.35">
      <c r="A26752">
        <v>83393</v>
      </c>
      <c r="B26752" s="2">
        <v>44334.869119741103</v>
      </c>
      <c r="C26752">
        <v>36040</v>
      </c>
      <c r="D26752">
        <v>130005</v>
      </c>
      <c r="E26752" s="43">
        <f t="shared" si="834"/>
        <v>0.86912037037037038</v>
      </c>
      <c r="F26752" s="44" t="str">
        <f t="shared" si="835"/>
        <v>Вечер</v>
      </c>
    </row>
    <row r="26753" spans="1:6" ht="15" x14ac:dyDescent="0.35">
      <c r="A26753">
        <v>83397</v>
      </c>
      <c r="B26753" s="2">
        <v>44334.869119741103</v>
      </c>
      <c r="C26753">
        <v>247167</v>
      </c>
      <c r="D26753">
        <v>82901</v>
      </c>
      <c r="E26753" s="43">
        <f t="shared" si="834"/>
        <v>0.86912037037037038</v>
      </c>
      <c r="F26753" s="44" t="str">
        <f t="shared" si="835"/>
        <v>Вечер</v>
      </c>
    </row>
    <row r="26754" spans="1:6" ht="15" x14ac:dyDescent="0.35">
      <c r="A26754">
        <v>83398</v>
      </c>
      <c r="B26754" s="2">
        <v>44334.869524271846</v>
      </c>
      <c r="C26754">
        <v>285905</v>
      </c>
      <c r="D26754">
        <v>326533</v>
      </c>
      <c r="E26754" s="43">
        <f t="shared" si="834"/>
        <v>0.86952546296296296</v>
      </c>
      <c r="F26754" s="44" t="str">
        <f t="shared" si="835"/>
        <v>Вечер</v>
      </c>
    </row>
    <row r="26755" spans="1:6" ht="15" x14ac:dyDescent="0.35">
      <c r="A26755">
        <v>83400</v>
      </c>
      <c r="B26755" s="2">
        <v>44334.869928802589</v>
      </c>
      <c r="C26755">
        <v>156773</v>
      </c>
      <c r="D26755">
        <v>38735</v>
      </c>
      <c r="E26755" s="43">
        <f t="shared" ref="E26755:E26818" si="836">TIME(HOUR(B26755),MINUTE(B26755),SECOND(B26755))</f>
        <v>0.86993055555555554</v>
      </c>
      <c r="F26755" s="44" t="str">
        <f t="shared" ref="F26755:F26818" si="837">IF(E26755&gt;=TIME(6,0,0),IF(E26755&lt;TIME(12,0,0),"Утро",IF(E26755&lt;TIME(18,0,0),"День",IF((E26755)&lt;TIME(23,0,0),"Вечер","Ночь"))),"Ночь")</f>
        <v>Вечер</v>
      </c>
    </row>
    <row r="26756" spans="1:6" ht="15" x14ac:dyDescent="0.35">
      <c r="A26756">
        <v>83402</v>
      </c>
      <c r="B26756" s="2">
        <v>44334.869928802589</v>
      </c>
      <c r="C26756">
        <v>263267</v>
      </c>
      <c r="D26756">
        <v>180863</v>
      </c>
      <c r="E26756" s="43">
        <f t="shared" si="836"/>
        <v>0.86993055555555554</v>
      </c>
      <c r="F26756" s="44" t="str">
        <f t="shared" si="837"/>
        <v>Вечер</v>
      </c>
    </row>
    <row r="26757" spans="1:6" ht="15" x14ac:dyDescent="0.35">
      <c r="A26757">
        <v>83405</v>
      </c>
      <c r="B26757" s="2">
        <v>44334.869928802589</v>
      </c>
      <c r="C26757">
        <v>314547</v>
      </c>
      <c r="D26757">
        <v>363218</v>
      </c>
      <c r="E26757" s="43">
        <f t="shared" si="836"/>
        <v>0.86993055555555554</v>
      </c>
      <c r="F26757" s="44" t="str">
        <f t="shared" si="837"/>
        <v>Вечер</v>
      </c>
    </row>
    <row r="26758" spans="1:6" ht="15" x14ac:dyDescent="0.35">
      <c r="A26758">
        <v>83410</v>
      </c>
      <c r="B26758" s="2">
        <v>44334.871142394826</v>
      </c>
      <c r="C26758">
        <v>37232</v>
      </c>
      <c r="D26758">
        <v>230507</v>
      </c>
      <c r="E26758" s="43">
        <f t="shared" si="836"/>
        <v>0.87114583333333329</v>
      </c>
      <c r="F26758" s="44" t="str">
        <f t="shared" si="837"/>
        <v>Вечер</v>
      </c>
    </row>
    <row r="26759" spans="1:6" ht="15" x14ac:dyDescent="0.35">
      <c r="A26759">
        <v>83411</v>
      </c>
      <c r="B26759" s="2">
        <v>44334.871142394826</v>
      </c>
      <c r="C26759">
        <v>239381</v>
      </c>
      <c r="D26759">
        <v>177624</v>
      </c>
      <c r="E26759" s="43">
        <f t="shared" si="836"/>
        <v>0.87114583333333329</v>
      </c>
      <c r="F26759" s="44" t="str">
        <f t="shared" si="837"/>
        <v>Вечер</v>
      </c>
    </row>
    <row r="26760" spans="1:6" ht="15" x14ac:dyDescent="0.35">
      <c r="A26760">
        <v>83414</v>
      </c>
      <c r="B26760" s="2">
        <v>44334.871333333336</v>
      </c>
      <c r="C26760">
        <v>198962</v>
      </c>
      <c r="D26760">
        <v>182191</v>
      </c>
      <c r="E26760" s="43">
        <f t="shared" si="836"/>
        <v>0.87133101851851846</v>
      </c>
      <c r="F26760" s="44" t="str">
        <f t="shared" si="837"/>
        <v>Вечер</v>
      </c>
    </row>
    <row r="26761" spans="1:6" ht="15" x14ac:dyDescent="0.35">
      <c r="A26761">
        <v>83415</v>
      </c>
      <c r="B26761" s="2">
        <v>44334.872355987056</v>
      </c>
      <c r="C26761">
        <v>337828</v>
      </c>
      <c r="D26761">
        <v>351192</v>
      </c>
      <c r="E26761" s="43">
        <f t="shared" si="836"/>
        <v>0.87236111111111114</v>
      </c>
      <c r="F26761" s="44" t="str">
        <f t="shared" si="837"/>
        <v>Вечер</v>
      </c>
    </row>
    <row r="26762" spans="1:6" ht="15" x14ac:dyDescent="0.35">
      <c r="A26762">
        <v>83418</v>
      </c>
      <c r="B26762" s="2">
        <v>44334.872760517799</v>
      </c>
      <c r="C26762">
        <v>66047</v>
      </c>
      <c r="D26762">
        <v>351192</v>
      </c>
      <c r="E26762" s="43">
        <f t="shared" si="836"/>
        <v>0.87276620370370372</v>
      </c>
      <c r="F26762" s="44" t="str">
        <f t="shared" si="837"/>
        <v>Вечер</v>
      </c>
    </row>
    <row r="26763" spans="1:6" ht="15" x14ac:dyDescent="0.35">
      <c r="A26763">
        <v>83423</v>
      </c>
      <c r="B26763" s="2">
        <v>44334.873974110029</v>
      </c>
      <c r="C26763">
        <v>332350</v>
      </c>
      <c r="D26763">
        <v>379939</v>
      </c>
      <c r="E26763" s="43">
        <f t="shared" si="836"/>
        <v>0.87396990740740732</v>
      </c>
      <c r="F26763" s="44" t="str">
        <f t="shared" si="837"/>
        <v>Вечер</v>
      </c>
    </row>
    <row r="26764" spans="1:6" ht="15" x14ac:dyDescent="0.35">
      <c r="A26764">
        <v>83425</v>
      </c>
      <c r="B26764" s="2">
        <v>44334.875187702266</v>
      </c>
      <c r="C26764">
        <v>158152</v>
      </c>
      <c r="D26764">
        <v>403358</v>
      </c>
      <c r="E26764" s="43">
        <f t="shared" si="836"/>
        <v>0.87518518518518518</v>
      </c>
      <c r="F26764" s="44" t="str">
        <f t="shared" si="837"/>
        <v>Вечер</v>
      </c>
    </row>
    <row r="26765" spans="1:6" ht="15" x14ac:dyDescent="0.35">
      <c r="A26765">
        <v>83428</v>
      </c>
      <c r="B26765" s="2">
        <v>44334.875592233009</v>
      </c>
      <c r="C26765">
        <v>265863</v>
      </c>
      <c r="D26765">
        <v>164057</v>
      </c>
      <c r="E26765" s="43">
        <f t="shared" si="836"/>
        <v>0.87559027777777787</v>
      </c>
      <c r="F26765" s="44" t="str">
        <f t="shared" si="837"/>
        <v>Вечер</v>
      </c>
    </row>
    <row r="26766" spans="1:6" ht="15" x14ac:dyDescent="0.35">
      <c r="A26766">
        <v>83432</v>
      </c>
      <c r="B26766" s="2">
        <v>44334.87599676376</v>
      </c>
      <c r="C26766">
        <v>272617</v>
      </c>
      <c r="D26766">
        <v>140147</v>
      </c>
      <c r="E26766" s="43">
        <f t="shared" si="836"/>
        <v>0.87599537037037034</v>
      </c>
      <c r="F26766" s="44" t="str">
        <f t="shared" si="837"/>
        <v>Вечер</v>
      </c>
    </row>
    <row r="26767" spans="1:6" ht="15" x14ac:dyDescent="0.35">
      <c r="A26767">
        <v>83436</v>
      </c>
      <c r="B26767" s="2">
        <v>44334.876805825246</v>
      </c>
      <c r="C26767">
        <v>177268</v>
      </c>
      <c r="D26767">
        <v>343491</v>
      </c>
      <c r="E26767" s="43">
        <f t="shared" si="836"/>
        <v>0.8768055555555555</v>
      </c>
      <c r="F26767" s="44" t="str">
        <f t="shared" si="837"/>
        <v>Вечер</v>
      </c>
    </row>
    <row r="26768" spans="1:6" ht="15" x14ac:dyDescent="0.35">
      <c r="A26768">
        <v>83439</v>
      </c>
      <c r="B26768" s="2">
        <v>44334.877614886733</v>
      </c>
      <c r="C26768">
        <v>5166</v>
      </c>
      <c r="D26768">
        <v>250679</v>
      </c>
      <c r="E26768" s="43">
        <f t="shared" si="836"/>
        <v>0.87761574074074078</v>
      </c>
      <c r="F26768" s="44" t="str">
        <f t="shared" si="837"/>
        <v>Вечер</v>
      </c>
    </row>
    <row r="26769" spans="1:6" ht="15" x14ac:dyDescent="0.35">
      <c r="A26769">
        <v>83442</v>
      </c>
      <c r="B26769" s="2">
        <v>44334.879233009713</v>
      </c>
      <c r="C26769">
        <v>265687</v>
      </c>
      <c r="D26769">
        <v>419514</v>
      </c>
      <c r="E26769" s="43">
        <f t="shared" si="836"/>
        <v>0.87923611111111111</v>
      </c>
      <c r="F26769" s="44" t="str">
        <f t="shared" si="837"/>
        <v>Вечер</v>
      </c>
    </row>
    <row r="26770" spans="1:6" ht="15" x14ac:dyDescent="0.35">
      <c r="A26770">
        <v>83447</v>
      </c>
      <c r="B26770" s="2">
        <v>44334.879637540449</v>
      </c>
      <c r="C26770">
        <v>273055</v>
      </c>
      <c r="D26770">
        <v>285680</v>
      </c>
      <c r="E26770" s="43">
        <f t="shared" si="836"/>
        <v>0.87964120370370369</v>
      </c>
      <c r="F26770" s="44" t="str">
        <f t="shared" si="837"/>
        <v>Вечер</v>
      </c>
    </row>
    <row r="26771" spans="1:6" ht="15" x14ac:dyDescent="0.35">
      <c r="A26771">
        <v>83450</v>
      </c>
      <c r="B26771" s="2">
        <v>44334.881255663429</v>
      </c>
      <c r="C26771">
        <v>148283</v>
      </c>
      <c r="D26771">
        <v>269156</v>
      </c>
      <c r="E26771" s="43">
        <f t="shared" si="836"/>
        <v>0.88124999999999998</v>
      </c>
      <c r="F26771" s="44" t="str">
        <f t="shared" si="837"/>
        <v>Вечер</v>
      </c>
    </row>
    <row r="26772" spans="1:6" ht="15" x14ac:dyDescent="0.35">
      <c r="A26772">
        <v>83453</v>
      </c>
      <c r="B26772" s="2">
        <v>44334.882469255666</v>
      </c>
      <c r="C26772">
        <v>13075</v>
      </c>
      <c r="D26772">
        <v>325852</v>
      </c>
      <c r="E26772" s="43">
        <f t="shared" si="836"/>
        <v>0.88246527777777783</v>
      </c>
      <c r="F26772" s="44" t="str">
        <f t="shared" si="837"/>
        <v>Вечер</v>
      </c>
    </row>
    <row r="26773" spans="1:6" ht="15" x14ac:dyDescent="0.35">
      <c r="A26773">
        <v>83457</v>
      </c>
      <c r="B26773" s="2">
        <v>44334.882873786402</v>
      </c>
      <c r="C26773">
        <v>263750</v>
      </c>
      <c r="D26773">
        <v>203279</v>
      </c>
      <c r="E26773" s="43">
        <f t="shared" si="836"/>
        <v>0.88287037037037042</v>
      </c>
      <c r="F26773" s="44" t="str">
        <f t="shared" si="837"/>
        <v>Вечер</v>
      </c>
    </row>
    <row r="26774" spans="1:6" ht="15" x14ac:dyDescent="0.35">
      <c r="A26774">
        <v>83461</v>
      </c>
      <c r="B26774" s="2">
        <v>44334.882873786402</v>
      </c>
      <c r="C26774">
        <v>334469</v>
      </c>
      <c r="D26774">
        <v>112334</v>
      </c>
      <c r="E26774" s="43">
        <f t="shared" si="836"/>
        <v>0.88287037037037042</v>
      </c>
      <c r="F26774" s="44" t="str">
        <f t="shared" si="837"/>
        <v>Вечер</v>
      </c>
    </row>
    <row r="26775" spans="1:6" ht="15" x14ac:dyDescent="0.35">
      <c r="A26775">
        <v>83463</v>
      </c>
      <c r="B26775" s="2">
        <v>44334.883682847896</v>
      </c>
      <c r="C26775">
        <v>84166</v>
      </c>
      <c r="D26775">
        <v>43842</v>
      </c>
      <c r="E26775" s="43">
        <f t="shared" si="836"/>
        <v>0.88368055555555547</v>
      </c>
      <c r="F26775" s="44" t="str">
        <f t="shared" si="837"/>
        <v>Вечер</v>
      </c>
    </row>
    <row r="26776" spans="1:6" ht="15" x14ac:dyDescent="0.35">
      <c r="A26776">
        <v>83466</v>
      </c>
      <c r="B26776" s="2">
        <v>44334.884087378647</v>
      </c>
      <c r="C26776">
        <v>213872</v>
      </c>
      <c r="D26776">
        <v>230507</v>
      </c>
      <c r="E26776" s="43">
        <f t="shared" si="836"/>
        <v>0.88408564814814816</v>
      </c>
      <c r="F26776" s="44" t="str">
        <f t="shared" si="837"/>
        <v>Вечер</v>
      </c>
    </row>
    <row r="26777" spans="1:6" ht="15" x14ac:dyDescent="0.35">
      <c r="A26777">
        <v>83467</v>
      </c>
      <c r="B26777" s="2">
        <v>44334.884087378647</v>
      </c>
      <c r="C26777">
        <v>244902</v>
      </c>
      <c r="D26777">
        <v>11963</v>
      </c>
      <c r="E26777" s="43">
        <f t="shared" si="836"/>
        <v>0.88408564814814816</v>
      </c>
      <c r="F26777" s="44" t="str">
        <f t="shared" si="837"/>
        <v>Вечер</v>
      </c>
    </row>
    <row r="26778" spans="1:6" ht="15" x14ac:dyDescent="0.35">
      <c r="A26778">
        <v>83470</v>
      </c>
      <c r="B26778" s="2">
        <v>44334.884087378647</v>
      </c>
      <c r="C26778">
        <v>277040</v>
      </c>
      <c r="D26778">
        <v>158978</v>
      </c>
      <c r="E26778" s="43">
        <f t="shared" si="836"/>
        <v>0.88408564814814816</v>
      </c>
      <c r="F26778" s="44" t="str">
        <f t="shared" si="837"/>
        <v>Вечер</v>
      </c>
    </row>
    <row r="26779" spans="1:6" ht="15" x14ac:dyDescent="0.35">
      <c r="A26779">
        <v>83471</v>
      </c>
      <c r="B26779" s="2">
        <v>44334.885300970876</v>
      </c>
      <c r="C26779">
        <v>99837</v>
      </c>
      <c r="D26779">
        <v>370651</v>
      </c>
      <c r="E26779" s="43">
        <f t="shared" si="836"/>
        <v>0.88530092592592602</v>
      </c>
      <c r="F26779" s="44" t="str">
        <f t="shared" si="837"/>
        <v>Вечер</v>
      </c>
    </row>
    <row r="26780" spans="1:6" ht="15" x14ac:dyDescent="0.35">
      <c r="A26780">
        <v>83476</v>
      </c>
      <c r="B26780" s="2">
        <v>44334.885300970876</v>
      </c>
      <c r="C26780">
        <v>277276</v>
      </c>
      <c r="D26780">
        <v>21760</v>
      </c>
      <c r="E26780" s="43">
        <f t="shared" si="836"/>
        <v>0.88530092592592602</v>
      </c>
      <c r="F26780" s="44" t="str">
        <f t="shared" si="837"/>
        <v>Вечер</v>
      </c>
    </row>
    <row r="26781" spans="1:6" ht="15" x14ac:dyDescent="0.35">
      <c r="A26781">
        <v>83477</v>
      </c>
      <c r="B26781" s="2">
        <v>44334.886514563106</v>
      </c>
      <c r="C26781">
        <v>58627</v>
      </c>
      <c r="D26781">
        <v>424538</v>
      </c>
      <c r="E26781" s="43">
        <f t="shared" si="836"/>
        <v>0.88651620370370365</v>
      </c>
      <c r="F26781" s="44" t="str">
        <f t="shared" si="837"/>
        <v>Вечер</v>
      </c>
    </row>
    <row r="26782" spans="1:6" ht="15" x14ac:dyDescent="0.35">
      <c r="A26782">
        <v>83478</v>
      </c>
      <c r="B26782" s="2">
        <v>44334.886514563106</v>
      </c>
      <c r="C26782">
        <v>69754</v>
      </c>
      <c r="D26782">
        <v>301748</v>
      </c>
      <c r="E26782" s="43">
        <f t="shared" si="836"/>
        <v>0.88651620370370365</v>
      </c>
      <c r="F26782" s="44" t="str">
        <f t="shared" si="837"/>
        <v>Вечер</v>
      </c>
    </row>
    <row r="26783" spans="1:6" ht="15" x14ac:dyDescent="0.35">
      <c r="A26783">
        <v>83483</v>
      </c>
      <c r="B26783" s="2">
        <v>44334.890559870553</v>
      </c>
      <c r="C26783">
        <v>260721</v>
      </c>
      <c r="D26783">
        <v>191048</v>
      </c>
      <c r="E26783" s="43">
        <f t="shared" si="836"/>
        <v>0.89055555555555566</v>
      </c>
      <c r="F26783" s="44" t="str">
        <f t="shared" si="837"/>
        <v>Вечер</v>
      </c>
    </row>
    <row r="26784" spans="1:6" ht="15" x14ac:dyDescent="0.35">
      <c r="A26784">
        <v>83485</v>
      </c>
      <c r="B26784" s="2">
        <v>44334.891773462783</v>
      </c>
      <c r="C26784">
        <v>337301</v>
      </c>
      <c r="D26784">
        <v>472712</v>
      </c>
      <c r="E26784" s="43">
        <f t="shared" si="836"/>
        <v>0.89177083333333329</v>
      </c>
      <c r="F26784" s="44" t="str">
        <f t="shared" si="837"/>
        <v>Вечер</v>
      </c>
    </row>
    <row r="26785" spans="1:6" ht="15" x14ac:dyDescent="0.35">
      <c r="A26785">
        <v>83490</v>
      </c>
      <c r="B26785" s="2">
        <v>44334.896223300973</v>
      </c>
      <c r="C26785">
        <v>336216</v>
      </c>
      <c r="D26785">
        <v>396715</v>
      </c>
      <c r="E26785" s="43">
        <f t="shared" si="836"/>
        <v>0.8962268518518518</v>
      </c>
      <c r="F26785" s="44" t="str">
        <f t="shared" si="837"/>
        <v>Вечер</v>
      </c>
    </row>
    <row r="26786" spans="1:6" ht="15" x14ac:dyDescent="0.35">
      <c r="A26786">
        <v>83495</v>
      </c>
      <c r="B26786" s="2">
        <v>44334.896627831717</v>
      </c>
      <c r="C26786">
        <v>141702</v>
      </c>
      <c r="D26786">
        <v>140079</v>
      </c>
      <c r="E26786" s="43">
        <f t="shared" si="836"/>
        <v>0.8966319444444445</v>
      </c>
      <c r="F26786" s="44" t="str">
        <f t="shared" si="837"/>
        <v>Вечер</v>
      </c>
    </row>
    <row r="26787" spans="1:6" ht="15" x14ac:dyDescent="0.35">
      <c r="A26787">
        <v>83498</v>
      </c>
      <c r="B26787" s="2">
        <v>44334.897841423946</v>
      </c>
      <c r="C26787">
        <v>320117</v>
      </c>
      <c r="D26787">
        <v>242428</v>
      </c>
      <c r="E26787" s="43">
        <f t="shared" si="836"/>
        <v>0.8978356481481482</v>
      </c>
      <c r="F26787" s="44" t="str">
        <f t="shared" si="837"/>
        <v>Вечер</v>
      </c>
    </row>
    <row r="26788" spans="1:6" ht="15" x14ac:dyDescent="0.35">
      <c r="A26788">
        <v>83503</v>
      </c>
      <c r="B26788" s="2">
        <v>44334.89865048544</v>
      </c>
      <c r="C26788">
        <v>102245</v>
      </c>
      <c r="D26788">
        <v>258219</v>
      </c>
      <c r="E26788" s="43">
        <f t="shared" si="836"/>
        <v>0.89864583333333325</v>
      </c>
      <c r="F26788" s="44" t="str">
        <f t="shared" si="837"/>
        <v>Вечер</v>
      </c>
    </row>
    <row r="26789" spans="1:6" ht="15" x14ac:dyDescent="0.35">
      <c r="A26789">
        <v>83504</v>
      </c>
      <c r="B26789" s="2">
        <v>44334.900673139156</v>
      </c>
      <c r="C26789">
        <v>58924</v>
      </c>
      <c r="D26789">
        <v>262099</v>
      </c>
      <c r="E26789" s="43">
        <f t="shared" si="836"/>
        <v>0.90067129629629628</v>
      </c>
      <c r="F26789" s="44" t="str">
        <f t="shared" si="837"/>
        <v>Вечер</v>
      </c>
    </row>
    <row r="26790" spans="1:6" ht="15" x14ac:dyDescent="0.35">
      <c r="A26790">
        <v>83507</v>
      </c>
      <c r="B26790" s="2">
        <v>44334.901886731393</v>
      </c>
      <c r="C26790">
        <v>85865</v>
      </c>
      <c r="D26790">
        <v>250679</v>
      </c>
      <c r="E26790" s="43">
        <f t="shared" si="836"/>
        <v>0.90188657407407413</v>
      </c>
      <c r="F26790" s="44" t="str">
        <f t="shared" si="837"/>
        <v>Вечер</v>
      </c>
    </row>
    <row r="26791" spans="1:6" ht="15" x14ac:dyDescent="0.35">
      <c r="A26791">
        <v>83508</v>
      </c>
      <c r="B26791" s="2">
        <v>44334.901886731393</v>
      </c>
      <c r="C26791">
        <v>92858</v>
      </c>
      <c r="D26791">
        <v>94400</v>
      </c>
      <c r="E26791" s="43">
        <f t="shared" si="836"/>
        <v>0.90188657407407413</v>
      </c>
      <c r="F26791" s="44" t="str">
        <f t="shared" si="837"/>
        <v>Вечер</v>
      </c>
    </row>
    <row r="26792" spans="1:6" ht="15" x14ac:dyDescent="0.35">
      <c r="A26792">
        <v>83511</v>
      </c>
      <c r="B26792" s="2">
        <v>44334.903504854374</v>
      </c>
      <c r="C26792">
        <v>15853</v>
      </c>
      <c r="D26792">
        <v>158978</v>
      </c>
      <c r="E26792" s="43">
        <f t="shared" si="836"/>
        <v>0.90350694444444446</v>
      </c>
      <c r="F26792" s="44" t="str">
        <f t="shared" si="837"/>
        <v>Вечер</v>
      </c>
    </row>
    <row r="26793" spans="1:6" ht="15" x14ac:dyDescent="0.35">
      <c r="A26793">
        <v>83512</v>
      </c>
      <c r="B26793" s="2">
        <v>44334.90390938511</v>
      </c>
      <c r="C26793">
        <v>132108</v>
      </c>
      <c r="D26793">
        <v>242428</v>
      </c>
      <c r="E26793" s="43">
        <f t="shared" si="836"/>
        <v>0.90391203703703704</v>
      </c>
      <c r="F26793" s="44" t="str">
        <f t="shared" si="837"/>
        <v>Вечер</v>
      </c>
    </row>
    <row r="26794" spans="1:6" ht="15" x14ac:dyDescent="0.35">
      <c r="A26794">
        <v>83517</v>
      </c>
      <c r="B26794" s="2">
        <v>44334.904718446604</v>
      </c>
      <c r="C26794">
        <v>348367</v>
      </c>
      <c r="D26794">
        <v>278351</v>
      </c>
      <c r="E26794" s="43">
        <f t="shared" si="836"/>
        <v>0.90472222222222232</v>
      </c>
      <c r="F26794" s="44" t="str">
        <f t="shared" si="837"/>
        <v>Вечер</v>
      </c>
    </row>
    <row r="26795" spans="1:6" ht="15" x14ac:dyDescent="0.35">
      <c r="A26795">
        <v>83519</v>
      </c>
      <c r="B26795" s="2">
        <v>44334.90552750809</v>
      </c>
      <c r="C26795">
        <v>4737</v>
      </c>
      <c r="D26795">
        <v>21760</v>
      </c>
      <c r="E26795" s="43">
        <f t="shared" si="836"/>
        <v>0.90553240740740737</v>
      </c>
      <c r="F26795" s="44" t="str">
        <f t="shared" si="837"/>
        <v>Вечер</v>
      </c>
    </row>
    <row r="26796" spans="1:6" ht="15" x14ac:dyDescent="0.35">
      <c r="A26796">
        <v>83523</v>
      </c>
      <c r="B26796" s="2">
        <v>44334.905932038833</v>
      </c>
      <c r="C26796">
        <v>69761</v>
      </c>
      <c r="D26796">
        <v>304128</v>
      </c>
      <c r="E26796" s="43">
        <f t="shared" si="836"/>
        <v>0.90593749999999995</v>
      </c>
      <c r="F26796" s="44" t="str">
        <f t="shared" si="837"/>
        <v>Вечер</v>
      </c>
    </row>
    <row r="26797" spans="1:6" ht="15" x14ac:dyDescent="0.35">
      <c r="A26797">
        <v>83527</v>
      </c>
      <c r="B26797" s="2">
        <v>44334.905932038841</v>
      </c>
      <c r="C26797">
        <v>115264</v>
      </c>
      <c r="D26797">
        <v>473323</v>
      </c>
      <c r="E26797" s="43">
        <f t="shared" si="836"/>
        <v>0.90593749999999995</v>
      </c>
      <c r="F26797" s="44" t="str">
        <f t="shared" si="837"/>
        <v>Вечер</v>
      </c>
    </row>
    <row r="26798" spans="1:6" ht="15" x14ac:dyDescent="0.35">
      <c r="A26798">
        <v>83530</v>
      </c>
      <c r="B26798" s="2">
        <v>44334.906741100327</v>
      </c>
      <c r="C26798">
        <v>3582</v>
      </c>
      <c r="D26798">
        <v>279337</v>
      </c>
      <c r="E26798" s="43">
        <f t="shared" si="836"/>
        <v>0.90673611111111108</v>
      </c>
      <c r="F26798" s="44" t="str">
        <f t="shared" si="837"/>
        <v>Вечер</v>
      </c>
    </row>
    <row r="26799" spans="1:6" ht="15" x14ac:dyDescent="0.35">
      <c r="A26799">
        <v>83532</v>
      </c>
      <c r="B26799" s="2">
        <v>44334.907145631063</v>
      </c>
      <c r="C26799">
        <v>9111</v>
      </c>
      <c r="D26799">
        <v>411922</v>
      </c>
      <c r="E26799" s="43">
        <f t="shared" si="836"/>
        <v>0.90714120370370377</v>
      </c>
      <c r="F26799" s="44" t="str">
        <f t="shared" si="837"/>
        <v>Вечер</v>
      </c>
    </row>
    <row r="26800" spans="1:6" ht="15" x14ac:dyDescent="0.35">
      <c r="A26800">
        <v>83533</v>
      </c>
      <c r="B26800" s="2">
        <v>44334.907666666666</v>
      </c>
      <c r="C26800">
        <v>59508</v>
      </c>
      <c r="D26800">
        <v>158978</v>
      </c>
      <c r="E26800" s="43">
        <f t="shared" si="836"/>
        <v>0.90766203703703707</v>
      </c>
      <c r="F26800" s="44" t="str">
        <f t="shared" si="837"/>
        <v>Вечер</v>
      </c>
    </row>
    <row r="26801" spans="1:6" ht="15" x14ac:dyDescent="0.35">
      <c r="A26801">
        <v>83538</v>
      </c>
      <c r="B26801" s="2">
        <v>44334.907954692557</v>
      </c>
      <c r="C26801">
        <v>128976</v>
      </c>
      <c r="D26801">
        <v>227775</v>
      </c>
      <c r="E26801" s="43">
        <f t="shared" si="836"/>
        <v>0.90795138888888882</v>
      </c>
      <c r="F26801" s="44" t="str">
        <f t="shared" si="837"/>
        <v>Вечер</v>
      </c>
    </row>
    <row r="26802" spans="1:6" ht="15" x14ac:dyDescent="0.35">
      <c r="A26802">
        <v>83539</v>
      </c>
      <c r="B26802" s="2">
        <v>44334.9083592233</v>
      </c>
      <c r="C26802">
        <v>267212</v>
      </c>
      <c r="D26802">
        <v>250679</v>
      </c>
      <c r="E26802" s="43">
        <f t="shared" si="836"/>
        <v>0.9083564814814814</v>
      </c>
      <c r="F26802" s="44" t="str">
        <f t="shared" si="837"/>
        <v>Вечер</v>
      </c>
    </row>
    <row r="26803" spans="1:6" ht="15" x14ac:dyDescent="0.35">
      <c r="A26803">
        <v>83542</v>
      </c>
      <c r="B26803" s="2">
        <v>44334.908763754043</v>
      </c>
      <c r="C26803">
        <v>188906</v>
      </c>
      <c r="D26803">
        <v>432277</v>
      </c>
      <c r="E26803" s="43">
        <f t="shared" si="836"/>
        <v>0.9087615740740741</v>
      </c>
      <c r="F26803" s="44" t="str">
        <f t="shared" si="837"/>
        <v>Вечер</v>
      </c>
    </row>
    <row r="26804" spans="1:6" ht="15" x14ac:dyDescent="0.35">
      <c r="A26804">
        <v>83547</v>
      </c>
      <c r="B26804" s="2">
        <v>44334.909168284787</v>
      </c>
      <c r="C26804">
        <v>221339</v>
      </c>
      <c r="D26804">
        <v>182984</v>
      </c>
      <c r="E26804" s="43">
        <f t="shared" si="836"/>
        <v>0.90916666666666668</v>
      </c>
      <c r="F26804" s="44" t="str">
        <f t="shared" si="837"/>
        <v>Вечер</v>
      </c>
    </row>
    <row r="26805" spans="1:6" ht="15" x14ac:dyDescent="0.35">
      <c r="A26805">
        <v>83548</v>
      </c>
      <c r="B26805" s="2">
        <v>44334.90997734628</v>
      </c>
      <c r="C26805">
        <v>131730</v>
      </c>
      <c r="D26805">
        <v>154256</v>
      </c>
      <c r="E26805" s="43">
        <f t="shared" si="836"/>
        <v>0.90997685185185195</v>
      </c>
      <c r="F26805" s="44" t="str">
        <f t="shared" si="837"/>
        <v>Вечер</v>
      </c>
    </row>
    <row r="26806" spans="1:6" ht="15" x14ac:dyDescent="0.35">
      <c r="A26806">
        <v>83552</v>
      </c>
      <c r="B26806" s="2">
        <v>44334.911595469261</v>
      </c>
      <c r="C26806">
        <v>211428</v>
      </c>
      <c r="D26806">
        <v>158978</v>
      </c>
      <c r="E26806" s="43">
        <f t="shared" si="836"/>
        <v>0.91159722222222228</v>
      </c>
      <c r="F26806" s="44" t="str">
        <f t="shared" si="837"/>
        <v>Вечер</v>
      </c>
    </row>
    <row r="26807" spans="1:6" ht="15" x14ac:dyDescent="0.35">
      <c r="A26807">
        <v>83557</v>
      </c>
      <c r="B26807" s="2">
        <v>44334.911595469261</v>
      </c>
      <c r="C26807">
        <v>232636</v>
      </c>
      <c r="D26807">
        <v>154228</v>
      </c>
      <c r="E26807" s="43">
        <f t="shared" si="836"/>
        <v>0.91159722222222228</v>
      </c>
      <c r="F26807" s="44" t="str">
        <f t="shared" si="837"/>
        <v>Вечер</v>
      </c>
    </row>
    <row r="26808" spans="1:6" ht="15" x14ac:dyDescent="0.35">
      <c r="A26808">
        <v>83558</v>
      </c>
      <c r="B26808" s="2">
        <v>44334.911999999997</v>
      </c>
      <c r="C26808">
        <v>308501</v>
      </c>
      <c r="D26808">
        <v>82319</v>
      </c>
      <c r="E26808" s="43">
        <f t="shared" si="836"/>
        <v>0.91200231481481486</v>
      </c>
      <c r="F26808" s="44" t="str">
        <f t="shared" si="837"/>
        <v>Вечер</v>
      </c>
    </row>
    <row r="26809" spans="1:6" ht="15" x14ac:dyDescent="0.35">
      <c r="A26809">
        <v>83563</v>
      </c>
      <c r="B26809" s="2">
        <v>44334.914427184463</v>
      </c>
      <c r="C26809">
        <v>217886</v>
      </c>
      <c r="D26809">
        <v>154228</v>
      </c>
      <c r="E26809" s="43">
        <f t="shared" si="836"/>
        <v>0.91443287037037047</v>
      </c>
      <c r="F26809" s="44" t="str">
        <f t="shared" si="837"/>
        <v>Вечер</v>
      </c>
    </row>
    <row r="26810" spans="1:6" ht="15" x14ac:dyDescent="0.35">
      <c r="A26810">
        <v>83564</v>
      </c>
      <c r="B26810" s="2">
        <v>44334.914831715214</v>
      </c>
      <c r="C26810">
        <v>24028</v>
      </c>
      <c r="D26810">
        <v>362672</v>
      </c>
      <c r="E26810" s="43">
        <f t="shared" si="836"/>
        <v>0.9148263888888889</v>
      </c>
      <c r="F26810" s="44" t="str">
        <f t="shared" si="837"/>
        <v>Вечер</v>
      </c>
    </row>
    <row r="26811" spans="1:6" ht="15" x14ac:dyDescent="0.35">
      <c r="A26811">
        <v>83569</v>
      </c>
      <c r="B26811" s="2">
        <v>44334.916449838187</v>
      </c>
      <c r="C26811">
        <v>134187</v>
      </c>
      <c r="D26811">
        <v>244574</v>
      </c>
      <c r="E26811" s="43">
        <f t="shared" si="836"/>
        <v>0.91644675925925922</v>
      </c>
      <c r="F26811" s="44" t="str">
        <f t="shared" si="837"/>
        <v>Вечер</v>
      </c>
    </row>
    <row r="26812" spans="1:6" ht="15" x14ac:dyDescent="0.35">
      <c r="A26812">
        <v>83574</v>
      </c>
      <c r="B26812" s="2">
        <v>44334.917666666661</v>
      </c>
      <c r="C26812">
        <v>172893</v>
      </c>
      <c r="D26812">
        <v>411922</v>
      </c>
      <c r="E26812" s="43">
        <f t="shared" si="836"/>
        <v>0.91766203703703697</v>
      </c>
      <c r="F26812" s="44" t="str">
        <f t="shared" si="837"/>
        <v>Вечер</v>
      </c>
    </row>
    <row r="26813" spans="1:6" ht="15" x14ac:dyDescent="0.35">
      <c r="A26813">
        <v>83575</v>
      </c>
      <c r="B26813" s="2">
        <v>44334.918067961167</v>
      </c>
      <c r="C26813">
        <v>202282</v>
      </c>
      <c r="D26813">
        <v>75550</v>
      </c>
      <c r="E26813" s="43">
        <f t="shared" si="836"/>
        <v>0.91806712962962955</v>
      </c>
      <c r="F26813" s="44" t="str">
        <f t="shared" si="837"/>
        <v>Вечер</v>
      </c>
    </row>
    <row r="26814" spans="1:6" ht="15" x14ac:dyDescent="0.35">
      <c r="A26814">
        <v>83577</v>
      </c>
      <c r="B26814" s="2">
        <v>44334.918472491911</v>
      </c>
      <c r="C26814">
        <v>70597</v>
      </c>
      <c r="D26814">
        <v>411922</v>
      </c>
      <c r="E26814" s="43">
        <f t="shared" si="836"/>
        <v>0.91847222222222225</v>
      </c>
      <c r="F26814" s="44" t="str">
        <f t="shared" si="837"/>
        <v>Вечер</v>
      </c>
    </row>
    <row r="26815" spans="1:6" ht="15" x14ac:dyDescent="0.35">
      <c r="A26815">
        <v>83581</v>
      </c>
      <c r="B26815" s="2">
        <v>44334.919281553397</v>
      </c>
      <c r="C26815">
        <v>158975</v>
      </c>
      <c r="D26815">
        <v>23892</v>
      </c>
      <c r="E26815" s="43">
        <f t="shared" si="836"/>
        <v>0.91928240740740741</v>
      </c>
      <c r="F26815" s="44" t="str">
        <f t="shared" si="837"/>
        <v>Вечер</v>
      </c>
    </row>
    <row r="26816" spans="1:6" ht="15" x14ac:dyDescent="0.35">
      <c r="A26816">
        <v>83585</v>
      </c>
      <c r="B26816" s="2">
        <v>44334.91968608414</v>
      </c>
      <c r="C26816">
        <v>330032</v>
      </c>
      <c r="D26816">
        <v>182191</v>
      </c>
      <c r="E26816" s="43">
        <f t="shared" si="836"/>
        <v>0.9196875000000001</v>
      </c>
      <c r="F26816" s="44" t="str">
        <f t="shared" si="837"/>
        <v>Вечер</v>
      </c>
    </row>
    <row r="26817" spans="1:6" ht="15" x14ac:dyDescent="0.35">
      <c r="A26817">
        <v>83589</v>
      </c>
      <c r="B26817" s="2">
        <v>44334.919686084148</v>
      </c>
      <c r="C26817">
        <v>317067</v>
      </c>
      <c r="D26817">
        <v>357547</v>
      </c>
      <c r="E26817" s="43">
        <f t="shared" si="836"/>
        <v>0.9196875000000001</v>
      </c>
      <c r="F26817" s="44" t="str">
        <f t="shared" si="837"/>
        <v>Вечер</v>
      </c>
    </row>
    <row r="26818" spans="1:6" ht="15" x14ac:dyDescent="0.35">
      <c r="A26818">
        <v>83592</v>
      </c>
      <c r="B26818" s="2">
        <v>44334.920899676377</v>
      </c>
      <c r="C26818">
        <v>131988</v>
      </c>
      <c r="D26818">
        <v>250679</v>
      </c>
      <c r="E26818" s="43">
        <f t="shared" si="836"/>
        <v>0.92090277777777774</v>
      </c>
      <c r="F26818" s="44" t="str">
        <f t="shared" si="837"/>
        <v>Вечер</v>
      </c>
    </row>
    <row r="26819" spans="1:6" ht="15" x14ac:dyDescent="0.35">
      <c r="A26819">
        <v>83596</v>
      </c>
      <c r="B26819" s="2">
        <v>44334.921304207121</v>
      </c>
      <c r="C26819">
        <v>104705</v>
      </c>
      <c r="D26819">
        <v>470762</v>
      </c>
      <c r="E26819" s="43">
        <f t="shared" ref="E26819:E26882" si="838">TIME(HOUR(B26819),MINUTE(B26819),SECOND(B26819))</f>
        <v>0.92130787037037043</v>
      </c>
      <c r="F26819" s="44" t="str">
        <f t="shared" ref="F26819:F26882" si="839">IF(E26819&gt;=TIME(6,0,0),IF(E26819&lt;TIME(12,0,0),"Утро",IF(E26819&lt;TIME(18,0,0),"День",IF((E26819)&lt;TIME(23,0,0),"Вечер","Ночь"))),"Ночь")</f>
        <v>Вечер</v>
      </c>
    </row>
    <row r="26820" spans="1:6" ht="15" x14ac:dyDescent="0.35">
      <c r="A26820">
        <v>83597</v>
      </c>
      <c r="B26820" s="2">
        <v>44334.92251779935</v>
      </c>
      <c r="C26820">
        <v>313262</v>
      </c>
      <c r="D26820">
        <v>180017</v>
      </c>
      <c r="E26820" s="43">
        <f t="shared" si="838"/>
        <v>0.92252314814814806</v>
      </c>
      <c r="F26820" s="44" t="str">
        <f t="shared" si="839"/>
        <v>Вечер</v>
      </c>
    </row>
    <row r="26821" spans="1:6" ht="15" x14ac:dyDescent="0.35">
      <c r="A26821">
        <v>83599</v>
      </c>
      <c r="B26821" s="2">
        <v>44334.923326860837</v>
      </c>
      <c r="C26821">
        <v>274992</v>
      </c>
      <c r="D26821">
        <v>210789</v>
      </c>
      <c r="E26821" s="43">
        <f t="shared" si="838"/>
        <v>0.92332175925925919</v>
      </c>
      <c r="F26821" s="44" t="str">
        <f t="shared" si="839"/>
        <v>Вечер</v>
      </c>
    </row>
    <row r="26822" spans="1:6" ht="15" x14ac:dyDescent="0.35">
      <c r="A26822">
        <v>83602</v>
      </c>
      <c r="B26822" s="2">
        <v>44334.924135922331</v>
      </c>
      <c r="C26822">
        <v>57260</v>
      </c>
      <c r="D26822">
        <v>411922</v>
      </c>
      <c r="E26822" s="43">
        <f t="shared" si="838"/>
        <v>0.92413194444444446</v>
      </c>
      <c r="F26822" s="44" t="str">
        <f t="shared" si="839"/>
        <v>Вечер</v>
      </c>
    </row>
    <row r="26823" spans="1:6" ht="15" x14ac:dyDescent="0.35">
      <c r="A26823">
        <v>83605</v>
      </c>
      <c r="B26823" s="2">
        <v>44334.926158576054</v>
      </c>
      <c r="C26823">
        <v>114687</v>
      </c>
      <c r="D26823">
        <v>228405</v>
      </c>
      <c r="E26823" s="43">
        <f t="shared" si="838"/>
        <v>0.92615740740740737</v>
      </c>
      <c r="F26823" s="44" t="str">
        <f t="shared" si="839"/>
        <v>Вечер</v>
      </c>
    </row>
    <row r="26824" spans="1:6" ht="15" x14ac:dyDescent="0.35">
      <c r="A26824">
        <v>83608</v>
      </c>
      <c r="B26824" s="2">
        <v>44334.927776699034</v>
      </c>
      <c r="C26824">
        <v>114864</v>
      </c>
      <c r="D26824">
        <v>241927</v>
      </c>
      <c r="E26824" s="43">
        <f t="shared" si="838"/>
        <v>0.9277777777777777</v>
      </c>
      <c r="F26824" s="44" t="str">
        <f t="shared" si="839"/>
        <v>Вечер</v>
      </c>
    </row>
    <row r="26825" spans="1:6" ht="15" x14ac:dyDescent="0.35">
      <c r="A26825">
        <v>83611</v>
      </c>
      <c r="B26825" s="2">
        <v>44334.928990291257</v>
      </c>
      <c r="C26825">
        <v>342886</v>
      </c>
      <c r="D26825">
        <v>347393</v>
      </c>
      <c r="E26825" s="43">
        <f t="shared" si="838"/>
        <v>0.92899305555555556</v>
      </c>
      <c r="F26825" s="44" t="str">
        <f t="shared" si="839"/>
        <v>Вечер</v>
      </c>
    </row>
    <row r="26826" spans="1:6" ht="15" x14ac:dyDescent="0.35">
      <c r="A26826">
        <v>83616</v>
      </c>
      <c r="B26826" s="2">
        <v>44334.928990291264</v>
      </c>
      <c r="C26826">
        <v>259524</v>
      </c>
      <c r="D26826">
        <v>4199</v>
      </c>
      <c r="E26826" s="43">
        <f t="shared" si="838"/>
        <v>0.92899305555555556</v>
      </c>
      <c r="F26826" s="44" t="str">
        <f t="shared" si="839"/>
        <v>Вечер</v>
      </c>
    </row>
    <row r="26827" spans="1:6" ht="15" x14ac:dyDescent="0.35">
      <c r="A26827">
        <v>83619</v>
      </c>
      <c r="B26827" s="2">
        <v>44334.930608414237</v>
      </c>
      <c r="C26827">
        <v>179166</v>
      </c>
      <c r="D26827">
        <v>204394</v>
      </c>
      <c r="E26827" s="43">
        <f t="shared" si="838"/>
        <v>0.93061342592592589</v>
      </c>
      <c r="F26827" s="44" t="str">
        <f t="shared" si="839"/>
        <v>Вечер</v>
      </c>
    </row>
    <row r="26828" spans="1:6" ht="15" x14ac:dyDescent="0.35">
      <c r="A26828">
        <v>83624</v>
      </c>
      <c r="B26828" s="2">
        <v>44334.932631067961</v>
      </c>
      <c r="C26828">
        <v>279702</v>
      </c>
      <c r="D26828">
        <v>112334</v>
      </c>
      <c r="E26828" s="43">
        <f t="shared" si="838"/>
        <v>0.93262731481481476</v>
      </c>
      <c r="F26828" s="44" t="str">
        <f t="shared" si="839"/>
        <v>Вечер</v>
      </c>
    </row>
    <row r="26829" spans="1:6" ht="15" x14ac:dyDescent="0.35">
      <c r="A26829">
        <v>83629</v>
      </c>
      <c r="B26829" s="2">
        <v>44334.936676375401</v>
      </c>
      <c r="C26829">
        <v>285652</v>
      </c>
      <c r="D26829">
        <v>343491</v>
      </c>
      <c r="E26829" s="43">
        <f t="shared" si="838"/>
        <v>0.9366782407407408</v>
      </c>
      <c r="F26829" s="44" t="str">
        <f t="shared" si="839"/>
        <v>Вечер</v>
      </c>
    </row>
    <row r="26830" spans="1:6" ht="15" x14ac:dyDescent="0.35">
      <c r="A26830">
        <v>83632</v>
      </c>
      <c r="B26830" s="2">
        <v>44334.939912621354</v>
      </c>
      <c r="C26830">
        <v>17685</v>
      </c>
      <c r="D26830">
        <v>81558</v>
      </c>
      <c r="E26830" s="43">
        <f t="shared" si="838"/>
        <v>0.9399074074074073</v>
      </c>
      <c r="F26830" s="44" t="str">
        <f t="shared" si="839"/>
        <v>Вечер</v>
      </c>
    </row>
    <row r="26831" spans="1:6" ht="15" x14ac:dyDescent="0.35">
      <c r="A26831">
        <v>83633</v>
      </c>
      <c r="B26831" s="2">
        <v>44334.939912621361</v>
      </c>
      <c r="C26831">
        <v>233546</v>
      </c>
      <c r="D26831">
        <v>153893</v>
      </c>
      <c r="E26831" s="43">
        <f t="shared" si="838"/>
        <v>0.9399074074074073</v>
      </c>
      <c r="F26831" s="44" t="str">
        <f t="shared" si="839"/>
        <v>Вечер</v>
      </c>
    </row>
    <row r="26832" spans="1:6" ht="15" x14ac:dyDescent="0.35">
      <c r="A26832">
        <v>83634</v>
      </c>
      <c r="B26832" s="2">
        <v>44334.940317152104</v>
      </c>
      <c r="C26832">
        <v>1313</v>
      </c>
      <c r="D26832">
        <v>411922</v>
      </c>
      <c r="E26832" s="43">
        <f t="shared" si="838"/>
        <v>0.9403125</v>
      </c>
      <c r="F26832" s="44" t="str">
        <f t="shared" si="839"/>
        <v>Вечер</v>
      </c>
    </row>
    <row r="26833" spans="1:6" ht="15" x14ac:dyDescent="0.35">
      <c r="A26833">
        <v>83635</v>
      </c>
      <c r="B26833" s="2">
        <v>44334.940317152104</v>
      </c>
      <c r="C26833">
        <v>324668</v>
      </c>
      <c r="D26833">
        <v>130244</v>
      </c>
      <c r="E26833" s="43">
        <f t="shared" si="838"/>
        <v>0.9403125</v>
      </c>
      <c r="F26833" s="44" t="str">
        <f t="shared" si="839"/>
        <v>Вечер</v>
      </c>
    </row>
    <row r="26834" spans="1:6" ht="15" x14ac:dyDescent="0.35">
      <c r="A26834">
        <v>83636</v>
      </c>
      <c r="B26834" s="2">
        <v>44334.940721682848</v>
      </c>
      <c r="C26834">
        <v>219635</v>
      </c>
      <c r="D26834">
        <v>266896</v>
      </c>
      <c r="E26834" s="43">
        <f t="shared" si="838"/>
        <v>0.94071759259259258</v>
      </c>
      <c r="F26834" s="44" t="str">
        <f t="shared" si="839"/>
        <v>Вечер</v>
      </c>
    </row>
    <row r="26835" spans="1:6" ht="15" x14ac:dyDescent="0.35">
      <c r="A26835">
        <v>83638</v>
      </c>
      <c r="B26835" s="2">
        <v>44334.941333333336</v>
      </c>
      <c r="C26835">
        <v>312946</v>
      </c>
      <c r="D26835">
        <v>347393</v>
      </c>
      <c r="E26835" s="43">
        <f t="shared" si="838"/>
        <v>0.94133101851851853</v>
      </c>
      <c r="F26835" s="44" t="str">
        <f t="shared" si="839"/>
        <v>Вечер</v>
      </c>
    </row>
    <row r="26836" spans="1:6" ht="15" x14ac:dyDescent="0.35">
      <c r="A26836">
        <v>83643</v>
      </c>
      <c r="B26836" s="2">
        <v>44334.941935275077</v>
      </c>
      <c r="C26836">
        <v>99739</v>
      </c>
      <c r="D26836">
        <v>341333</v>
      </c>
      <c r="E26836" s="43">
        <f t="shared" si="838"/>
        <v>0.94193287037037043</v>
      </c>
      <c r="F26836" s="44" t="str">
        <f t="shared" si="839"/>
        <v>Вечер</v>
      </c>
    </row>
    <row r="26837" spans="1:6" ht="15" x14ac:dyDescent="0.35">
      <c r="A26837">
        <v>83648</v>
      </c>
      <c r="B26837" s="2">
        <v>44334.942000000003</v>
      </c>
      <c r="C26837">
        <v>337195</v>
      </c>
      <c r="D26837">
        <v>351192</v>
      </c>
      <c r="E26837" s="43">
        <f t="shared" si="838"/>
        <v>0.94200231481481478</v>
      </c>
      <c r="F26837" s="44" t="str">
        <f t="shared" si="839"/>
        <v>Вечер</v>
      </c>
    </row>
    <row r="26838" spans="1:6" ht="15" x14ac:dyDescent="0.35">
      <c r="A26838">
        <v>83653</v>
      </c>
      <c r="B26838" s="2">
        <v>44334.945576051781</v>
      </c>
      <c r="C26838">
        <v>272079</v>
      </c>
      <c r="D26838">
        <v>226744</v>
      </c>
      <c r="E26838" s="43">
        <f t="shared" si="838"/>
        <v>0.94557870370370367</v>
      </c>
      <c r="F26838" s="44" t="str">
        <f t="shared" si="839"/>
        <v>Вечер</v>
      </c>
    </row>
    <row r="26839" spans="1:6" ht="15" x14ac:dyDescent="0.35">
      <c r="A26839">
        <v>83654</v>
      </c>
      <c r="B26839" s="2">
        <v>44334.946385113268</v>
      </c>
      <c r="C26839">
        <v>43416</v>
      </c>
      <c r="D26839">
        <v>347008</v>
      </c>
      <c r="E26839" s="43">
        <f t="shared" si="838"/>
        <v>0.94638888888888895</v>
      </c>
      <c r="F26839" s="44" t="str">
        <f t="shared" si="839"/>
        <v>Вечер</v>
      </c>
    </row>
    <row r="26840" spans="1:6" ht="15" x14ac:dyDescent="0.35">
      <c r="A26840">
        <v>83657</v>
      </c>
      <c r="B26840" s="2">
        <v>44334.946789644011</v>
      </c>
      <c r="C26840">
        <v>330788</v>
      </c>
      <c r="D26840">
        <v>153893</v>
      </c>
      <c r="E26840" s="43">
        <f t="shared" si="838"/>
        <v>0.94679398148148142</v>
      </c>
      <c r="F26840" s="44" t="str">
        <f t="shared" si="839"/>
        <v>Вечер</v>
      </c>
    </row>
    <row r="26841" spans="1:6" ht="15" x14ac:dyDescent="0.35">
      <c r="A26841">
        <v>83662</v>
      </c>
      <c r="B26841" s="2">
        <v>44334.948407766991</v>
      </c>
      <c r="C26841">
        <v>12388</v>
      </c>
      <c r="D26841">
        <v>327968</v>
      </c>
      <c r="E26841" s="43">
        <f t="shared" si="838"/>
        <v>0.94840277777777782</v>
      </c>
      <c r="F26841" s="44" t="str">
        <f t="shared" si="839"/>
        <v>Вечер</v>
      </c>
    </row>
    <row r="26842" spans="1:6" ht="15" x14ac:dyDescent="0.35">
      <c r="A26842">
        <v>83667</v>
      </c>
      <c r="B26842" s="2">
        <v>44334.948812297735</v>
      </c>
      <c r="C26842">
        <v>265871</v>
      </c>
      <c r="D26842">
        <v>247506</v>
      </c>
      <c r="E26842" s="43">
        <f t="shared" si="838"/>
        <v>0.9488078703703704</v>
      </c>
      <c r="F26842" s="44" t="str">
        <f t="shared" si="839"/>
        <v>Вечер</v>
      </c>
    </row>
    <row r="26843" spans="1:6" ht="15" x14ac:dyDescent="0.35">
      <c r="A26843">
        <v>83670</v>
      </c>
      <c r="B26843" s="2">
        <v>44334.949216828478</v>
      </c>
      <c r="C26843">
        <v>57395</v>
      </c>
      <c r="D26843">
        <v>454890</v>
      </c>
      <c r="E26843" s="43">
        <f t="shared" si="838"/>
        <v>0.94921296296296298</v>
      </c>
      <c r="F26843" s="44" t="str">
        <f t="shared" si="839"/>
        <v>Вечер</v>
      </c>
    </row>
    <row r="26844" spans="1:6" ht="15" x14ac:dyDescent="0.35">
      <c r="A26844">
        <v>83672</v>
      </c>
      <c r="B26844" s="2">
        <v>44334.953262135925</v>
      </c>
      <c r="C26844">
        <v>81277</v>
      </c>
      <c r="D26844">
        <v>112334</v>
      </c>
      <c r="E26844" s="43">
        <f t="shared" si="838"/>
        <v>0.95326388888888891</v>
      </c>
      <c r="F26844" s="44" t="str">
        <f t="shared" si="839"/>
        <v>Вечер</v>
      </c>
    </row>
    <row r="26845" spans="1:6" ht="15" x14ac:dyDescent="0.35">
      <c r="A26845">
        <v>83677</v>
      </c>
      <c r="B26845" s="2">
        <v>44334.953666666668</v>
      </c>
      <c r="C26845">
        <v>118754</v>
      </c>
      <c r="D26845">
        <v>347008</v>
      </c>
      <c r="E26845" s="43">
        <f t="shared" si="838"/>
        <v>0.95366898148148149</v>
      </c>
      <c r="F26845" s="44" t="str">
        <f t="shared" si="839"/>
        <v>Вечер</v>
      </c>
    </row>
    <row r="26846" spans="1:6" ht="15" x14ac:dyDescent="0.35">
      <c r="A26846">
        <v>83682</v>
      </c>
      <c r="B26846" s="2">
        <v>44334.953666666668</v>
      </c>
      <c r="C26846">
        <v>198120</v>
      </c>
      <c r="D26846">
        <v>411922</v>
      </c>
      <c r="E26846" s="43">
        <f t="shared" si="838"/>
        <v>0.95366898148148149</v>
      </c>
      <c r="F26846" s="44" t="str">
        <f t="shared" si="839"/>
        <v>Вечер</v>
      </c>
    </row>
    <row r="26847" spans="1:6" ht="15" x14ac:dyDescent="0.35">
      <c r="A26847">
        <v>83683</v>
      </c>
      <c r="B26847" s="2">
        <v>44334.955284789648</v>
      </c>
      <c r="C26847">
        <v>333438</v>
      </c>
      <c r="D26847">
        <v>351192</v>
      </c>
      <c r="E26847" s="43">
        <f t="shared" si="838"/>
        <v>0.95528935185185182</v>
      </c>
      <c r="F26847" s="44" t="str">
        <f t="shared" si="839"/>
        <v>Вечер</v>
      </c>
    </row>
    <row r="26848" spans="1:6" ht="15" x14ac:dyDescent="0.35">
      <c r="A26848">
        <v>83688</v>
      </c>
      <c r="B26848" s="2">
        <v>44334.955333333339</v>
      </c>
      <c r="C26848">
        <v>252020</v>
      </c>
      <c r="D26848">
        <v>311590</v>
      </c>
      <c r="E26848" s="43">
        <f t="shared" si="838"/>
        <v>0.9553356481481482</v>
      </c>
      <c r="F26848" s="44" t="str">
        <f t="shared" si="839"/>
        <v>Вечер</v>
      </c>
    </row>
    <row r="26849" spans="1:6" ht="15" x14ac:dyDescent="0.35">
      <c r="A26849">
        <v>83691</v>
      </c>
      <c r="B26849" s="2">
        <v>44334.962970873785</v>
      </c>
      <c r="C26849">
        <v>260478</v>
      </c>
      <c r="D26849">
        <v>457139</v>
      </c>
      <c r="E26849" s="43">
        <f t="shared" si="838"/>
        <v>0.96297453703703706</v>
      </c>
      <c r="F26849" s="44" t="str">
        <f t="shared" si="839"/>
        <v>Ночь</v>
      </c>
    </row>
    <row r="26850" spans="1:6" ht="15" x14ac:dyDescent="0.35">
      <c r="A26850">
        <v>83692</v>
      </c>
      <c r="B26850" s="2">
        <v>44334.968634304205</v>
      </c>
      <c r="C26850">
        <v>280316</v>
      </c>
      <c r="D26850">
        <v>37644</v>
      </c>
      <c r="E26850" s="43">
        <f t="shared" si="838"/>
        <v>0.96863425925925928</v>
      </c>
      <c r="F26850" s="44" t="str">
        <f t="shared" si="839"/>
        <v>Ночь</v>
      </c>
    </row>
    <row r="26851" spans="1:6" ht="15" x14ac:dyDescent="0.35">
      <c r="A26851">
        <v>83694</v>
      </c>
      <c r="B26851" s="2">
        <v>44334.969847896442</v>
      </c>
      <c r="C26851">
        <v>244838</v>
      </c>
      <c r="D26851">
        <v>43507</v>
      </c>
      <c r="E26851" s="43">
        <f t="shared" si="838"/>
        <v>0.96984953703703702</v>
      </c>
      <c r="F26851" s="44" t="str">
        <f t="shared" si="839"/>
        <v>Ночь</v>
      </c>
    </row>
    <row r="26852" spans="1:6" ht="15" x14ac:dyDescent="0.35">
      <c r="A26852">
        <v>83699</v>
      </c>
      <c r="B26852" s="2">
        <v>44334.971466019422</v>
      </c>
      <c r="C26852">
        <v>126247</v>
      </c>
      <c r="D26852">
        <v>118549</v>
      </c>
      <c r="E26852" s="43">
        <f t="shared" si="838"/>
        <v>0.97146990740740735</v>
      </c>
      <c r="F26852" s="44" t="str">
        <f t="shared" si="839"/>
        <v>Ночь</v>
      </c>
    </row>
    <row r="26853" spans="1:6" ht="15" x14ac:dyDescent="0.35">
      <c r="A26853">
        <v>83700</v>
      </c>
      <c r="B26853" s="2">
        <v>44334.971666666665</v>
      </c>
      <c r="C26853">
        <v>16486</v>
      </c>
      <c r="D26853">
        <v>298988</v>
      </c>
      <c r="E26853" s="43">
        <f t="shared" si="838"/>
        <v>0.97166666666666668</v>
      </c>
      <c r="F26853" s="44" t="str">
        <f t="shared" si="839"/>
        <v>Ночь</v>
      </c>
    </row>
    <row r="26854" spans="1:6" ht="15" x14ac:dyDescent="0.35">
      <c r="A26854">
        <v>83705</v>
      </c>
      <c r="B26854" s="2">
        <v>44334.975666666665</v>
      </c>
      <c r="C26854">
        <v>118744</v>
      </c>
      <c r="D26854">
        <v>274147</v>
      </c>
      <c r="E26854" s="43">
        <f t="shared" si="838"/>
        <v>0.97567129629629623</v>
      </c>
      <c r="F26854" s="44" t="str">
        <f t="shared" si="839"/>
        <v>Ночь</v>
      </c>
    </row>
    <row r="26855" spans="1:6" ht="15" x14ac:dyDescent="0.35">
      <c r="A26855">
        <v>83708</v>
      </c>
      <c r="B26855" s="2">
        <v>44334.979152103559</v>
      </c>
      <c r="C26855">
        <v>48100</v>
      </c>
      <c r="D26855">
        <v>227775</v>
      </c>
      <c r="E26855" s="43">
        <f t="shared" si="838"/>
        <v>0.97915509259259259</v>
      </c>
      <c r="F26855" s="44" t="str">
        <f t="shared" si="839"/>
        <v>Ночь</v>
      </c>
    </row>
    <row r="26856" spans="1:6" ht="15" x14ac:dyDescent="0.35">
      <c r="A26856">
        <v>83710</v>
      </c>
      <c r="B26856" s="2">
        <v>44334.979556634309</v>
      </c>
      <c r="C26856">
        <v>22573</v>
      </c>
      <c r="D26856">
        <v>344690</v>
      </c>
      <c r="E26856" s="43">
        <f t="shared" si="838"/>
        <v>0.97956018518518517</v>
      </c>
      <c r="F26856" s="44" t="str">
        <f t="shared" si="839"/>
        <v>Ночь</v>
      </c>
    </row>
    <row r="26857" spans="1:6" ht="15" x14ac:dyDescent="0.35">
      <c r="A26857">
        <v>83712</v>
      </c>
      <c r="B26857" s="2">
        <v>44334.979961165045</v>
      </c>
      <c r="C26857">
        <v>134488</v>
      </c>
      <c r="D26857">
        <v>253722</v>
      </c>
      <c r="E26857" s="43">
        <f t="shared" si="838"/>
        <v>0.97996527777777775</v>
      </c>
      <c r="F26857" s="44" t="str">
        <f t="shared" si="839"/>
        <v>Ночь</v>
      </c>
    </row>
    <row r="26858" spans="1:6" ht="15" x14ac:dyDescent="0.35">
      <c r="A26858">
        <v>83713</v>
      </c>
      <c r="B26858" s="2">
        <v>44334.981174757282</v>
      </c>
      <c r="C26858">
        <v>81333</v>
      </c>
      <c r="D26858">
        <v>227775</v>
      </c>
      <c r="E26858" s="43">
        <f t="shared" si="838"/>
        <v>0.98116898148148157</v>
      </c>
      <c r="F26858" s="44" t="str">
        <f t="shared" si="839"/>
        <v>Ночь</v>
      </c>
    </row>
    <row r="26859" spans="1:6" ht="15" x14ac:dyDescent="0.35">
      <c r="A26859">
        <v>83716</v>
      </c>
      <c r="B26859" s="2">
        <v>44334.983333333337</v>
      </c>
      <c r="C26859">
        <v>13176</v>
      </c>
      <c r="D26859">
        <v>230507</v>
      </c>
      <c r="E26859" s="43">
        <f t="shared" si="838"/>
        <v>0.98333333333333339</v>
      </c>
      <c r="F26859" s="44" t="str">
        <f t="shared" si="839"/>
        <v>Ночь</v>
      </c>
    </row>
    <row r="26860" spans="1:6" ht="15" x14ac:dyDescent="0.35">
      <c r="A26860">
        <v>83718</v>
      </c>
      <c r="B26860" s="2">
        <v>44334.984815533979</v>
      </c>
      <c r="C26860">
        <v>56430</v>
      </c>
      <c r="D26860">
        <v>274147</v>
      </c>
      <c r="E26860" s="43">
        <f t="shared" si="838"/>
        <v>0.98481481481481481</v>
      </c>
      <c r="F26860" s="44" t="str">
        <f t="shared" si="839"/>
        <v>Ночь</v>
      </c>
    </row>
    <row r="26861" spans="1:6" ht="15" x14ac:dyDescent="0.35">
      <c r="A26861">
        <v>83721</v>
      </c>
      <c r="B26861" s="2">
        <v>44334.991333333339</v>
      </c>
      <c r="C26861">
        <v>67725</v>
      </c>
      <c r="D26861">
        <v>472712</v>
      </c>
      <c r="E26861" s="43">
        <f t="shared" si="838"/>
        <v>0.99133101851851846</v>
      </c>
      <c r="F26861" s="44" t="str">
        <f t="shared" si="839"/>
        <v>Ночь</v>
      </c>
    </row>
    <row r="26862" spans="1:6" ht="15" x14ac:dyDescent="0.35">
      <c r="A26862">
        <v>83724</v>
      </c>
      <c r="B26862" s="2">
        <v>44334.992501618122</v>
      </c>
      <c r="C26862">
        <v>171959</v>
      </c>
      <c r="D26862">
        <v>158978</v>
      </c>
      <c r="E26862" s="43">
        <f t="shared" si="838"/>
        <v>0.99250000000000005</v>
      </c>
      <c r="F26862" s="44" t="str">
        <f t="shared" si="839"/>
        <v>Ночь</v>
      </c>
    </row>
    <row r="26863" spans="1:6" ht="15" x14ac:dyDescent="0.35">
      <c r="A26863">
        <v>83727</v>
      </c>
      <c r="B26863" s="2">
        <v>44334.992906148866</v>
      </c>
      <c r="C26863">
        <v>271369</v>
      </c>
      <c r="D26863">
        <v>325852</v>
      </c>
      <c r="E26863" s="43">
        <f t="shared" si="838"/>
        <v>0.99290509259259263</v>
      </c>
      <c r="F26863" s="44" t="str">
        <f t="shared" si="839"/>
        <v>Ночь</v>
      </c>
    </row>
    <row r="26864" spans="1:6" ht="15" x14ac:dyDescent="0.35">
      <c r="A26864">
        <v>83732</v>
      </c>
      <c r="B26864" s="2">
        <v>44335.000592233009</v>
      </c>
      <c r="C26864">
        <v>27337</v>
      </c>
      <c r="D26864">
        <v>51317</v>
      </c>
      <c r="E26864" s="43">
        <f t="shared" si="838"/>
        <v>5.9027777777777778E-4</v>
      </c>
      <c r="F26864" s="44" t="str">
        <f t="shared" si="839"/>
        <v>Ночь</v>
      </c>
    </row>
    <row r="26865" spans="1:6" ht="15" x14ac:dyDescent="0.35">
      <c r="A26865">
        <v>83733</v>
      </c>
      <c r="B26865" s="2">
        <v>44335.00382847897</v>
      </c>
      <c r="C26865">
        <v>21822</v>
      </c>
      <c r="D26865">
        <v>343712</v>
      </c>
      <c r="E26865" s="43">
        <f t="shared" si="838"/>
        <v>3.8310185185185183E-3</v>
      </c>
      <c r="F26865" s="44" t="str">
        <f t="shared" si="839"/>
        <v>Ночь</v>
      </c>
    </row>
    <row r="26866" spans="1:6" ht="15" x14ac:dyDescent="0.35">
      <c r="A26866">
        <v>83734</v>
      </c>
      <c r="B26866" s="2">
        <v>44335.006333333338</v>
      </c>
      <c r="C26866">
        <v>274505</v>
      </c>
      <c r="D26866">
        <v>343491</v>
      </c>
      <c r="E26866" s="43">
        <f t="shared" si="838"/>
        <v>6.3310185185185197E-3</v>
      </c>
      <c r="F26866" s="44" t="str">
        <f t="shared" si="839"/>
        <v>Ночь</v>
      </c>
    </row>
    <row r="26867" spans="1:6" ht="15" x14ac:dyDescent="0.35">
      <c r="A26867">
        <v>83735</v>
      </c>
      <c r="B26867" s="2">
        <v>44335.008278317153</v>
      </c>
      <c r="C26867">
        <v>43065</v>
      </c>
      <c r="D26867">
        <v>347393</v>
      </c>
      <c r="E26867" s="43">
        <f t="shared" si="838"/>
        <v>8.2754629629629619E-3</v>
      </c>
      <c r="F26867" s="44" t="str">
        <f t="shared" si="839"/>
        <v>Ночь</v>
      </c>
    </row>
    <row r="26868" spans="1:6" ht="15" x14ac:dyDescent="0.35">
      <c r="A26868">
        <v>83740</v>
      </c>
      <c r="B26868" s="2">
        <v>44335.010333333339</v>
      </c>
      <c r="C26868">
        <v>79299</v>
      </c>
      <c r="D26868">
        <v>118549</v>
      </c>
      <c r="E26868" s="43">
        <f t="shared" si="838"/>
        <v>1.0335648148148148E-2</v>
      </c>
      <c r="F26868" s="44" t="str">
        <f t="shared" si="839"/>
        <v>Ночь</v>
      </c>
    </row>
    <row r="26869" spans="1:6" ht="15" x14ac:dyDescent="0.35">
      <c r="A26869">
        <v>83742</v>
      </c>
      <c r="B26869" s="2">
        <v>44335.01353721683</v>
      </c>
      <c r="C26869">
        <v>264605</v>
      </c>
      <c r="D26869">
        <v>351192</v>
      </c>
      <c r="E26869" s="43">
        <f t="shared" si="838"/>
        <v>1.3541666666666667E-2</v>
      </c>
      <c r="F26869" s="44" t="str">
        <f t="shared" si="839"/>
        <v>Ночь</v>
      </c>
    </row>
    <row r="26870" spans="1:6" ht="15" x14ac:dyDescent="0.35">
      <c r="A26870">
        <v>83744</v>
      </c>
      <c r="B26870" s="2">
        <v>44335.01636893204</v>
      </c>
      <c r="C26870">
        <v>302889</v>
      </c>
      <c r="D26870">
        <v>320620</v>
      </c>
      <c r="E26870" s="43">
        <f t="shared" si="838"/>
        <v>1.636574074074074E-2</v>
      </c>
      <c r="F26870" s="44" t="str">
        <f t="shared" si="839"/>
        <v>Ночь</v>
      </c>
    </row>
    <row r="26871" spans="1:6" ht="15" x14ac:dyDescent="0.35">
      <c r="A26871">
        <v>83748</v>
      </c>
      <c r="B26871" s="2">
        <v>44335.022666666664</v>
      </c>
      <c r="C26871">
        <v>253634</v>
      </c>
      <c r="D26871">
        <v>249345</v>
      </c>
      <c r="E26871" s="43">
        <f t="shared" si="838"/>
        <v>2.2662037037037036E-2</v>
      </c>
      <c r="F26871" s="44" t="str">
        <f t="shared" si="839"/>
        <v>Ночь</v>
      </c>
    </row>
    <row r="26872" spans="1:6" ht="15" x14ac:dyDescent="0.35">
      <c r="A26872">
        <v>83750</v>
      </c>
      <c r="B26872" s="2">
        <v>44335.02769579288</v>
      </c>
      <c r="C26872">
        <v>12766</v>
      </c>
      <c r="D26872">
        <v>19714</v>
      </c>
      <c r="E26872" s="43">
        <f t="shared" si="838"/>
        <v>2.7696759259259258E-2</v>
      </c>
      <c r="F26872" s="44" t="str">
        <f t="shared" si="839"/>
        <v>Ночь</v>
      </c>
    </row>
    <row r="26873" spans="1:6" ht="15" x14ac:dyDescent="0.35">
      <c r="A26873">
        <v>83752</v>
      </c>
      <c r="B26873" s="2">
        <v>44335.02810032363</v>
      </c>
      <c r="C26873">
        <v>140002</v>
      </c>
      <c r="D26873">
        <v>439981</v>
      </c>
      <c r="E26873" s="43">
        <f t="shared" si="838"/>
        <v>2.8101851851851854E-2</v>
      </c>
      <c r="F26873" s="44" t="str">
        <f t="shared" si="839"/>
        <v>Ночь</v>
      </c>
    </row>
    <row r="26874" spans="1:6" ht="15" x14ac:dyDescent="0.35">
      <c r="A26874">
        <v>83757</v>
      </c>
      <c r="B26874" s="2">
        <v>44335.028504854366</v>
      </c>
      <c r="C26874">
        <v>284959</v>
      </c>
      <c r="D26874">
        <v>176181</v>
      </c>
      <c r="E26874" s="43">
        <f t="shared" si="838"/>
        <v>2.8506944444444442E-2</v>
      </c>
      <c r="F26874" s="44" t="str">
        <f t="shared" si="839"/>
        <v>Ночь</v>
      </c>
    </row>
    <row r="26875" spans="1:6" ht="15" x14ac:dyDescent="0.35">
      <c r="A26875">
        <v>83761</v>
      </c>
      <c r="B26875" s="2">
        <v>44335.029718446604</v>
      </c>
      <c r="C26875">
        <v>276173</v>
      </c>
      <c r="D26875">
        <v>341692</v>
      </c>
      <c r="E26875" s="43">
        <f t="shared" si="838"/>
        <v>2.9722222222222219E-2</v>
      </c>
      <c r="F26875" s="44" t="str">
        <f t="shared" si="839"/>
        <v>Ночь</v>
      </c>
    </row>
    <row r="26876" spans="1:6" ht="15" x14ac:dyDescent="0.35">
      <c r="A26876">
        <v>83766</v>
      </c>
      <c r="B26876" s="2">
        <v>44335.031000000003</v>
      </c>
      <c r="C26876">
        <v>154808</v>
      </c>
      <c r="D26876">
        <v>325852</v>
      </c>
      <c r="E26876" s="43">
        <f t="shared" si="838"/>
        <v>3.0995370370370371E-2</v>
      </c>
      <c r="F26876" s="44" t="str">
        <f t="shared" si="839"/>
        <v>Ночь</v>
      </c>
    </row>
    <row r="26877" spans="1:6" ht="15" x14ac:dyDescent="0.35">
      <c r="A26877">
        <v>83771</v>
      </c>
      <c r="B26877" s="2">
        <v>44335.032954692557</v>
      </c>
      <c r="C26877">
        <v>18501</v>
      </c>
      <c r="D26877">
        <v>350756</v>
      </c>
      <c r="E26877" s="43">
        <f t="shared" si="838"/>
        <v>3.2951388888888891E-2</v>
      </c>
      <c r="F26877" s="44" t="str">
        <f t="shared" si="839"/>
        <v>Ночь</v>
      </c>
    </row>
    <row r="26878" spans="1:6" ht="15" x14ac:dyDescent="0.35">
      <c r="A26878">
        <v>83772</v>
      </c>
      <c r="B26878" s="2">
        <v>44335.033000000003</v>
      </c>
      <c r="C26878">
        <v>285224</v>
      </c>
      <c r="D26878">
        <v>227775</v>
      </c>
      <c r="E26878" s="43">
        <f t="shared" si="838"/>
        <v>3.2997685185185185E-2</v>
      </c>
      <c r="F26878" s="44" t="str">
        <f t="shared" si="839"/>
        <v>Ночь</v>
      </c>
    </row>
    <row r="26879" spans="1:6" ht="15" x14ac:dyDescent="0.35">
      <c r="A26879">
        <v>83775</v>
      </c>
      <c r="B26879" s="2">
        <v>44335.033666666663</v>
      </c>
      <c r="C26879">
        <v>268917</v>
      </c>
      <c r="D26879">
        <v>154374</v>
      </c>
      <c r="E26879" s="43">
        <f t="shared" si="838"/>
        <v>3.366898148148148E-2</v>
      </c>
      <c r="F26879" s="44" t="str">
        <f t="shared" si="839"/>
        <v>Ночь</v>
      </c>
    </row>
    <row r="26880" spans="1:6" ht="15" x14ac:dyDescent="0.35">
      <c r="A26880">
        <v>83777</v>
      </c>
      <c r="B26880" s="2">
        <v>44335.039831715207</v>
      </c>
      <c r="C26880">
        <v>53735</v>
      </c>
      <c r="D26880">
        <v>78899</v>
      </c>
      <c r="E26880" s="43">
        <f t="shared" si="838"/>
        <v>3.982638888888889E-2</v>
      </c>
      <c r="F26880" s="44" t="str">
        <f t="shared" si="839"/>
        <v>Ночь</v>
      </c>
    </row>
    <row r="26881" spans="1:6" ht="15" x14ac:dyDescent="0.35">
      <c r="A26881">
        <v>83780</v>
      </c>
      <c r="B26881" s="2">
        <v>44335.042258899681</v>
      </c>
      <c r="C26881">
        <v>47075</v>
      </c>
      <c r="D26881">
        <v>437309</v>
      </c>
      <c r="E26881" s="43">
        <f t="shared" si="838"/>
        <v>4.2256944444444444E-2</v>
      </c>
      <c r="F26881" s="44" t="str">
        <f t="shared" si="839"/>
        <v>Ночь</v>
      </c>
    </row>
    <row r="26882" spans="1:6" ht="15" x14ac:dyDescent="0.35">
      <c r="A26882">
        <v>83785</v>
      </c>
      <c r="B26882" s="2">
        <v>44335.047113268607</v>
      </c>
      <c r="C26882">
        <v>160048</v>
      </c>
      <c r="D26882">
        <v>130031</v>
      </c>
      <c r="E26882" s="43">
        <f t="shared" si="838"/>
        <v>4.7118055555555559E-2</v>
      </c>
      <c r="F26882" s="44" t="str">
        <f t="shared" si="839"/>
        <v>Ночь</v>
      </c>
    </row>
    <row r="26883" spans="1:6" ht="15" x14ac:dyDescent="0.35">
      <c r="A26883">
        <v>83786</v>
      </c>
      <c r="B26883" s="2">
        <v>44335.052000000003</v>
      </c>
      <c r="C26883">
        <v>123784</v>
      </c>
      <c r="D26883">
        <v>249345</v>
      </c>
      <c r="E26883" s="43">
        <f t="shared" ref="E26883:E26946" si="840">TIME(HOUR(B26883),MINUTE(B26883),SECOND(B26883))</f>
        <v>5.2002314814814814E-2</v>
      </c>
      <c r="F26883" s="44" t="str">
        <f t="shared" ref="F26883:F26946" si="841">IF(E26883&gt;=TIME(6,0,0),IF(E26883&lt;TIME(12,0,0),"Утро",IF(E26883&lt;TIME(18,0,0),"День",IF((E26883)&lt;TIME(23,0,0),"Вечер","Ночь"))),"Ночь")</f>
        <v>Ночь</v>
      </c>
    </row>
    <row r="26884" spans="1:6" ht="15" x14ac:dyDescent="0.35">
      <c r="A26884">
        <v>83791</v>
      </c>
      <c r="B26884" s="2">
        <v>44335.053585760521</v>
      </c>
      <c r="C26884">
        <v>126233</v>
      </c>
      <c r="D26884">
        <v>21791</v>
      </c>
      <c r="E26884" s="43">
        <f t="shared" si="840"/>
        <v>5.3587962962962969E-2</v>
      </c>
      <c r="F26884" s="44" t="str">
        <f t="shared" si="841"/>
        <v>Ночь</v>
      </c>
    </row>
    <row r="26885" spans="1:6" ht="15" x14ac:dyDescent="0.35">
      <c r="A26885">
        <v>83793</v>
      </c>
      <c r="B26885" s="2">
        <v>44335.053990291264</v>
      </c>
      <c r="C26885">
        <v>132513</v>
      </c>
      <c r="D26885">
        <v>351192</v>
      </c>
      <c r="E26885" s="43">
        <f t="shared" si="840"/>
        <v>5.3993055555555558E-2</v>
      </c>
      <c r="F26885" s="44" t="str">
        <f t="shared" si="841"/>
        <v>Ночь</v>
      </c>
    </row>
    <row r="26886" spans="1:6" ht="15" x14ac:dyDescent="0.35">
      <c r="A26886">
        <v>83797</v>
      </c>
      <c r="B26886" s="2">
        <v>44335.054799352751</v>
      </c>
      <c r="C26886">
        <v>51605</v>
      </c>
      <c r="D26886">
        <v>118549</v>
      </c>
      <c r="E26886" s="43">
        <f t="shared" si="840"/>
        <v>5.4803240740740743E-2</v>
      </c>
      <c r="F26886" s="44" t="str">
        <f t="shared" si="841"/>
        <v>Ночь</v>
      </c>
    </row>
    <row r="26887" spans="1:6" ht="15" x14ac:dyDescent="0.35">
      <c r="A26887">
        <v>83798</v>
      </c>
      <c r="B26887" s="2">
        <v>44335.056666666664</v>
      </c>
      <c r="C26887">
        <v>304162</v>
      </c>
      <c r="D26887">
        <v>133619</v>
      </c>
      <c r="E26887" s="43">
        <f t="shared" si="840"/>
        <v>5.6666666666666671E-2</v>
      </c>
      <c r="F26887" s="44" t="str">
        <f t="shared" si="841"/>
        <v>Ночь</v>
      </c>
    </row>
    <row r="26888" spans="1:6" ht="15" x14ac:dyDescent="0.35">
      <c r="A26888">
        <v>83802</v>
      </c>
      <c r="B26888" s="2">
        <v>44335.058440129447</v>
      </c>
      <c r="C26888">
        <v>287945</v>
      </c>
      <c r="D26888">
        <v>451624</v>
      </c>
      <c r="E26888" s="43">
        <f t="shared" si="840"/>
        <v>5.8437499999999996E-2</v>
      </c>
      <c r="F26888" s="44" t="str">
        <f t="shared" si="841"/>
        <v>Ночь</v>
      </c>
    </row>
    <row r="26889" spans="1:6" ht="15" x14ac:dyDescent="0.35">
      <c r="A26889">
        <v>83806</v>
      </c>
      <c r="B26889" s="2">
        <v>44335.060462783171</v>
      </c>
      <c r="C26889">
        <v>237845</v>
      </c>
      <c r="D26889">
        <v>266896</v>
      </c>
      <c r="E26889" s="43">
        <f t="shared" si="840"/>
        <v>6.0462962962962961E-2</v>
      </c>
      <c r="F26889" s="44" t="str">
        <f t="shared" si="841"/>
        <v>Ночь</v>
      </c>
    </row>
    <row r="26890" spans="1:6" ht="15" x14ac:dyDescent="0.35">
      <c r="A26890">
        <v>83807</v>
      </c>
      <c r="B26890" s="2">
        <v>44335.062889967638</v>
      </c>
      <c r="C26890">
        <v>333442</v>
      </c>
      <c r="D26890">
        <v>118549</v>
      </c>
      <c r="E26890" s="43">
        <f t="shared" si="840"/>
        <v>6.2893518518518529E-2</v>
      </c>
      <c r="F26890" s="44" t="str">
        <f t="shared" si="841"/>
        <v>Ночь</v>
      </c>
    </row>
    <row r="26891" spans="1:6" ht="15" x14ac:dyDescent="0.35">
      <c r="A26891">
        <v>83810</v>
      </c>
      <c r="B26891" s="2">
        <v>44335.064508090618</v>
      </c>
      <c r="C26891">
        <v>235219</v>
      </c>
      <c r="D26891">
        <v>362672</v>
      </c>
      <c r="E26891" s="43">
        <f t="shared" si="840"/>
        <v>6.4502314814814818E-2</v>
      </c>
      <c r="F26891" s="44" t="str">
        <f t="shared" si="841"/>
        <v>Ночь</v>
      </c>
    </row>
    <row r="26892" spans="1:6" ht="15" x14ac:dyDescent="0.35">
      <c r="A26892">
        <v>83811</v>
      </c>
      <c r="B26892" s="2">
        <v>44335.070171521038</v>
      </c>
      <c r="C26892">
        <v>72108</v>
      </c>
      <c r="D26892">
        <v>81970</v>
      </c>
      <c r="E26892" s="43">
        <f t="shared" si="840"/>
        <v>7.0173611111111103E-2</v>
      </c>
      <c r="F26892" s="44" t="str">
        <f t="shared" si="841"/>
        <v>Ночь</v>
      </c>
    </row>
    <row r="26893" spans="1:6" ht="15" x14ac:dyDescent="0.35">
      <c r="A26893">
        <v>83816</v>
      </c>
      <c r="B26893" s="2">
        <v>44335.072598705505</v>
      </c>
      <c r="C26893">
        <v>295735</v>
      </c>
      <c r="D26893">
        <v>347008</v>
      </c>
      <c r="E26893" s="43">
        <f t="shared" si="840"/>
        <v>7.2604166666666664E-2</v>
      </c>
      <c r="F26893" s="44" t="str">
        <f t="shared" si="841"/>
        <v>Ночь</v>
      </c>
    </row>
    <row r="26894" spans="1:6" ht="15" x14ac:dyDescent="0.35">
      <c r="A26894">
        <v>83819</v>
      </c>
      <c r="B26894" s="2">
        <v>44335.073407766991</v>
      </c>
      <c r="C26894">
        <v>198891</v>
      </c>
      <c r="D26894">
        <v>242428</v>
      </c>
      <c r="E26894" s="43">
        <f t="shared" si="840"/>
        <v>7.3402777777777775E-2</v>
      </c>
      <c r="F26894" s="44" t="str">
        <f t="shared" si="841"/>
        <v>Ночь</v>
      </c>
    </row>
    <row r="26895" spans="1:6" ht="15" x14ac:dyDescent="0.35">
      <c r="A26895">
        <v>83824</v>
      </c>
      <c r="B26895" s="2">
        <v>44335.077857605174</v>
      </c>
      <c r="C26895">
        <v>12102</v>
      </c>
      <c r="D26895">
        <v>411922</v>
      </c>
      <c r="E26895" s="43">
        <f t="shared" si="840"/>
        <v>7.7858796296296287E-2</v>
      </c>
      <c r="F26895" s="44" t="str">
        <f t="shared" si="841"/>
        <v>Ночь</v>
      </c>
    </row>
    <row r="26896" spans="1:6" ht="15" x14ac:dyDescent="0.35">
      <c r="A26896">
        <v>83828</v>
      </c>
      <c r="B26896" s="2">
        <v>44335.085333333336</v>
      </c>
      <c r="C26896">
        <v>155507</v>
      </c>
      <c r="D26896">
        <v>43842</v>
      </c>
      <c r="E26896" s="43">
        <f t="shared" si="840"/>
        <v>8.5335648148148147E-2</v>
      </c>
      <c r="F26896" s="44" t="str">
        <f t="shared" si="841"/>
        <v>Ночь</v>
      </c>
    </row>
    <row r="26897" spans="1:6" ht="15" x14ac:dyDescent="0.35">
      <c r="A26897">
        <v>83830</v>
      </c>
      <c r="B26897" s="2">
        <v>44335.095656957928</v>
      </c>
      <c r="C26897">
        <v>168267</v>
      </c>
      <c r="D26897">
        <v>230507</v>
      </c>
      <c r="E26897" s="43">
        <f t="shared" si="840"/>
        <v>9.5659722222222229E-2</v>
      </c>
      <c r="F26897" s="44" t="str">
        <f t="shared" si="841"/>
        <v>Ночь</v>
      </c>
    </row>
    <row r="26898" spans="1:6" ht="15" x14ac:dyDescent="0.35">
      <c r="A26898">
        <v>83834</v>
      </c>
      <c r="B26898" s="2">
        <v>44335.098084142395</v>
      </c>
      <c r="C26898">
        <v>280872</v>
      </c>
      <c r="D26898">
        <v>338092</v>
      </c>
      <c r="E26898" s="43">
        <f t="shared" si="840"/>
        <v>9.807870370370371E-2</v>
      </c>
      <c r="F26898" s="44" t="str">
        <f t="shared" si="841"/>
        <v>Ночь</v>
      </c>
    </row>
    <row r="26899" spans="1:6" ht="15" x14ac:dyDescent="0.35">
      <c r="A26899">
        <v>83835</v>
      </c>
      <c r="B26899" s="2">
        <v>44335.105666666663</v>
      </c>
      <c r="C26899">
        <v>114371</v>
      </c>
      <c r="D26899">
        <v>119030</v>
      </c>
      <c r="E26899" s="43">
        <f t="shared" si="840"/>
        <v>0.10567129629629629</v>
      </c>
      <c r="F26899" s="44" t="str">
        <f t="shared" si="841"/>
        <v>Ночь</v>
      </c>
    </row>
    <row r="26900" spans="1:6" ht="15" x14ac:dyDescent="0.35">
      <c r="A26900">
        <v>83840</v>
      </c>
      <c r="B26900" s="2">
        <v>44335.109006472492</v>
      </c>
      <c r="C26900">
        <v>227163</v>
      </c>
      <c r="D26900">
        <v>143888</v>
      </c>
      <c r="E26900" s="43">
        <f t="shared" si="840"/>
        <v>0.10900462962962963</v>
      </c>
      <c r="F26900" s="44" t="str">
        <f t="shared" si="841"/>
        <v>Ночь</v>
      </c>
    </row>
    <row r="26901" spans="1:6" ht="15" x14ac:dyDescent="0.35">
      <c r="A26901">
        <v>83844</v>
      </c>
      <c r="B26901" s="2">
        <v>44335.111838187702</v>
      </c>
      <c r="C26901">
        <v>111932</v>
      </c>
      <c r="D26901">
        <v>226626</v>
      </c>
      <c r="E26901" s="43">
        <f t="shared" si="840"/>
        <v>0.11184027777777777</v>
      </c>
      <c r="F26901" s="44" t="str">
        <f t="shared" si="841"/>
        <v>Ночь</v>
      </c>
    </row>
    <row r="26902" spans="1:6" ht="15" x14ac:dyDescent="0.35">
      <c r="A26902">
        <v>83847</v>
      </c>
      <c r="B26902" s="2">
        <v>44335.114265372169</v>
      </c>
      <c r="C26902">
        <v>306278</v>
      </c>
      <c r="D26902">
        <v>411922</v>
      </c>
      <c r="E26902" s="43">
        <f t="shared" si="840"/>
        <v>0.11427083333333332</v>
      </c>
      <c r="F26902" s="44" t="str">
        <f t="shared" si="841"/>
        <v>Ночь</v>
      </c>
    </row>
    <row r="26903" spans="1:6" ht="15" x14ac:dyDescent="0.35">
      <c r="A26903">
        <v>83848</v>
      </c>
      <c r="B26903" s="2">
        <v>44335.115074433663</v>
      </c>
      <c r="C26903">
        <v>180047</v>
      </c>
      <c r="D26903">
        <v>411922</v>
      </c>
      <c r="E26903" s="43">
        <f t="shared" si="840"/>
        <v>0.11506944444444445</v>
      </c>
      <c r="F26903" s="44" t="str">
        <f t="shared" si="841"/>
        <v>Ночь</v>
      </c>
    </row>
    <row r="26904" spans="1:6" ht="15" x14ac:dyDescent="0.35">
      <c r="A26904">
        <v>83851</v>
      </c>
      <c r="B26904" s="2">
        <v>44335.115478964406</v>
      </c>
      <c r="C26904">
        <v>118126</v>
      </c>
      <c r="D26904">
        <v>285141</v>
      </c>
      <c r="E26904" s="43">
        <f t="shared" si="840"/>
        <v>0.11547453703703703</v>
      </c>
      <c r="F26904" s="44" t="str">
        <f t="shared" si="841"/>
        <v>Ночь</v>
      </c>
    </row>
    <row r="26905" spans="1:6" ht="15" x14ac:dyDescent="0.35">
      <c r="A26905">
        <v>83855</v>
      </c>
      <c r="B26905" s="2">
        <v>44335.115666666665</v>
      </c>
      <c r="C26905">
        <v>162057</v>
      </c>
      <c r="D26905">
        <v>98921</v>
      </c>
      <c r="E26905" s="43">
        <f t="shared" si="840"/>
        <v>0.1156712962962963</v>
      </c>
      <c r="F26905" s="44" t="str">
        <f t="shared" si="841"/>
        <v>Ночь</v>
      </c>
    </row>
    <row r="26906" spans="1:6" ht="15" x14ac:dyDescent="0.35">
      <c r="A26906">
        <v>83856</v>
      </c>
      <c r="B26906" s="2">
        <v>44335.116288025893</v>
      </c>
      <c r="C26906">
        <v>135386</v>
      </c>
      <c r="D26906">
        <v>346056</v>
      </c>
      <c r="E26906" s="43">
        <f t="shared" si="840"/>
        <v>0.11628472222222223</v>
      </c>
      <c r="F26906" s="44" t="str">
        <f t="shared" si="841"/>
        <v>Ночь</v>
      </c>
    </row>
    <row r="26907" spans="1:6" ht="15" x14ac:dyDescent="0.35">
      <c r="A26907">
        <v>83861</v>
      </c>
      <c r="B26907" s="2">
        <v>44335.126401294496</v>
      </c>
      <c r="C26907">
        <v>304420</v>
      </c>
      <c r="D26907">
        <v>62068</v>
      </c>
      <c r="E26907" s="43">
        <f t="shared" si="840"/>
        <v>0.12640046296296295</v>
      </c>
      <c r="F26907" s="44" t="str">
        <f t="shared" si="841"/>
        <v>Ночь</v>
      </c>
    </row>
    <row r="26908" spans="1:6" ht="15" x14ac:dyDescent="0.35">
      <c r="A26908">
        <v>83863</v>
      </c>
      <c r="B26908" s="2">
        <v>44335.127614886733</v>
      </c>
      <c r="C26908">
        <v>238071</v>
      </c>
      <c r="D26908">
        <v>180863</v>
      </c>
      <c r="E26908" s="43">
        <f t="shared" si="840"/>
        <v>0.12761574074074075</v>
      </c>
      <c r="F26908" s="44" t="str">
        <f t="shared" si="841"/>
        <v>Ночь</v>
      </c>
    </row>
    <row r="26909" spans="1:6" ht="15" x14ac:dyDescent="0.35">
      <c r="A26909">
        <v>83864</v>
      </c>
      <c r="B26909" s="2">
        <v>44335.128019417476</v>
      </c>
      <c r="C26909">
        <v>297593</v>
      </c>
      <c r="D26909">
        <v>470762</v>
      </c>
      <c r="E26909" s="43">
        <f t="shared" si="840"/>
        <v>0.12802083333333333</v>
      </c>
      <c r="F26909" s="44" t="str">
        <f t="shared" si="841"/>
        <v>Ночь</v>
      </c>
    </row>
    <row r="26910" spans="1:6" ht="15" x14ac:dyDescent="0.35">
      <c r="A26910">
        <v>83867</v>
      </c>
      <c r="B26910" s="2">
        <v>44335.133666666661</v>
      </c>
      <c r="C26910">
        <v>205283</v>
      </c>
      <c r="D26910">
        <v>347008</v>
      </c>
      <c r="E26910" s="43">
        <f t="shared" si="840"/>
        <v>0.13366898148148149</v>
      </c>
      <c r="F26910" s="44" t="str">
        <f t="shared" si="841"/>
        <v>Ночь</v>
      </c>
    </row>
    <row r="26911" spans="1:6" ht="15" x14ac:dyDescent="0.35">
      <c r="A26911">
        <v>83868</v>
      </c>
      <c r="B26911" s="2">
        <v>44335.137323624593</v>
      </c>
      <c r="C26911">
        <v>20285</v>
      </c>
      <c r="D26911">
        <v>230507</v>
      </c>
      <c r="E26911" s="43">
        <f t="shared" si="840"/>
        <v>0.1373263888888889</v>
      </c>
      <c r="F26911" s="44" t="str">
        <f t="shared" si="841"/>
        <v>Ночь</v>
      </c>
    </row>
    <row r="26912" spans="1:6" ht="15" x14ac:dyDescent="0.35">
      <c r="A26912">
        <v>83870</v>
      </c>
      <c r="B26912" s="2">
        <v>44335.146333333338</v>
      </c>
      <c r="C26912">
        <v>271514</v>
      </c>
      <c r="D26912">
        <v>229106</v>
      </c>
      <c r="E26912" s="43">
        <f t="shared" si="840"/>
        <v>0.14633101851851851</v>
      </c>
      <c r="F26912" s="44" t="str">
        <f t="shared" si="841"/>
        <v>Ночь</v>
      </c>
    </row>
    <row r="26913" spans="1:6" ht="15" x14ac:dyDescent="0.35">
      <c r="A26913">
        <v>83872</v>
      </c>
      <c r="B26913" s="2">
        <v>44335.150673139156</v>
      </c>
      <c r="C26913">
        <v>83128</v>
      </c>
      <c r="D26913">
        <v>119030</v>
      </c>
      <c r="E26913" s="43">
        <f t="shared" si="840"/>
        <v>0.1506712962962963</v>
      </c>
      <c r="F26913" s="44" t="str">
        <f t="shared" si="841"/>
        <v>Ночь</v>
      </c>
    </row>
    <row r="26914" spans="1:6" ht="15" x14ac:dyDescent="0.35">
      <c r="A26914">
        <v>83875</v>
      </c>
      <c r="B26914" s="2">
        <v>44335.15148220065</v>
      </c>
      <c r="C26914">
        <v>150250</v>
      </c>
      <c r="D26914">
        <v>341333</v>
      </c>
      <c r="E26914" s="43">
        <f t="shared" si="840"/>
        <v>0.15148148148148147</v>
      </c>
      <c r="F26914" s="44" t="str">
        <f t="shared" si="841"/>
        <v>Ночь</v>
      </c>
    </row>
    <row r="26915" spans="1:6" ht="15" x14ac:dyDescent="0.35">
      <c r="A26915">
        <v>83877</v>
      </c>
      <c r="B26915" s="2">
        <v>44335.15714563107</v>
      </c>
      <c r="C26915">
        <v>185981</v>
      </c>
      <c r="D26915">
        <v>347740</v>
      </c>
      <c r="E26915" s="43">
        <f t="shared" si="840"/>
        <v>0.15714120370370369</v>
      </c>
      <c r="F26915" s="44" t="str">
        <f t="shared" si="841"/>
        <v>Ночь</v>
      </c>
    </row>
    <row r="26916" spans="1:6" ht="15" x14ac:dyDescent="0.35">
      <c r="A26916">
        <v>83881</v>
      </c>
      <c r="B26916" s="2">
        <v>44335.167666666661</v>
      </c>
      <c r="C26916">
        <v>287230</v>
      </c>
      <c r="D26916">
        <v>182984</v>
      </c>
      <c r="E26916" s="43">
        <f t="shared" si="840"/>
        <v>0.16766203703703705</v>
      </c>
      <c r="F26916" s="44" t="str">
        <f t="shared" si="841"/>
        <v>Ночь</v>
      </c>
    </row>
    <row r="26917" spans="1:6" ht="15" x14ac:dyDescent="0.35">
      <c r="A26917">
        <v>83883</v>
      </c>
      <c r="B26917" s="2">
        <v>44335.170090614884</v>
      </c>
      <c r="C26917">
        <v>101847</v>
      </c>
      <c r="D26917">
        <v>399866</v>
      </c>
      <c r="E26917" s="43">
        <f t="shared" si="840"/>
        <v>0.1700925925925926</v>
      </c>
      <c r="F26917" s="44" t="str">
        <f t="shared" si="841"/>
        <v>Ночь</v>
      </c>
    </row>
    <row r="26918" spans="1:6" ht="15" x14ac:dyDescent="0.35">
      <c r="A26918">
        <v>83886</v>
      </c>
      <c r="B26918" s="2">
        <v>44335.176333333337</v>
      </c>
      <c r="C26918">
        <v>9812</v>
      </c>
      <c r="D26918">
        <v>204394</v>
      </c>
      <c r="E26918" s="43">
        <f t="shared" si="840"/>
        <v>0.17633101851851851</v>
      </c>
      <c r="F26918" s="44" t="str">
        <f t="shared" si="841"/>
        <v>Ночь</v>
      </c>
    </row>
    <row r="26919" spans="1:6" ht="15" x14ac:dyDescent="0.35">
      <c r="A26919">
        <v>83889</v>
      </c>
      <c r="B26919" s="2">
        <v>44335.17818122977</v>
      </c>
      <c r="C26919">
        <v>51040</v>
      </c>
      <c r="D26919">
        <v>343712</v>
      </c>
      <c r="E26919" s="43">
        <f t="shared" si="840"/>
        <v>0.17818287037037037</v>
      </c>
      <c r="F26919" s="44" t="str">
        <f t="shared" si="841"/>
        <v>Ночь</v>
      </c>
    </row>
    <row r="26920" spans="1:6" ht="15" x14ac:dyDescent="0.35">
      <c r="A26920">
        <v>83893</v>
      </c>
      <c r="B26920" s="2">
        <v>44335.188294498381</v>
      </c>
      <c r="C26920">
        <v>6704</v>
      </c>
      <c r="D26920">
        <v>387595</v>
      </c>
      <c r="E26920" s="43">
        <f t="shared" si="840"/>
        <v>0.18829861111111112</v>
      </c>
      <c r="F26920" s="44" t="str">
        <f t="shared" si="841"/>
        <v>Ночь</v>
      </c>
    </row>
    <row r="26921" spans="1:6" ht="15" x14ac:dyDescent="0.35">
      <c r="A26921">
        <v>83894</v>
      </c>
      <c r="B26921" s="2">
        <v>44335.201000000001</v>
      </c>
      <c r="C26921">
        <v>393</v>
      </c>
      <c r="D26921">
        <v>158978</v>
      </c>
      <c r="E26921" s="43">
        <f t="shared" si="840"/>
        <v>0.20099537037037038</v>
      </c>
      <c r="F26921" s="44" t="str">
        <f t="shared" si="841"/>
        <v>Ночь</v>
      </c>
    </row>
    <row r="26922" spans="1:6" ht="15" x14ac:dyDescent="0.35">
      <c r="A26922">
        <v>83896</v>
      </c>
      <c r="B26922" s="2">
        <v>44335.202333333335</v>
      </c>
      <c r="C26922">
        <v>66093</v>
      </c>
      <c r="D26922">
        <v>154256</v>
      </c>
      <c r="E26922" s="43">
        <f t="shared" si="840"/>
        <v>0.20233796296296294</v>
      </c>
      <c r="F26922" s="44" t="str">
        <f t="shared" si="841"/>
        <v>Ночь</v>
      </c>
    </row>
    <row r="26923" spans="1:6" ht="15" x14ac:dyDescent="0.35">
      <c r="A26923">
        <v>83899</v>
      </c>
      <c r="B26923" s="2">
        <v>44335.213000000003</v>
      </c>
      <c r="C26923">
        <v>177268</v>
      </c>
      <c r="D26923">
        <v>180863</v>
      </c>
      <c r="E26923" s="43">
        <f t="shared" si="840"/>
        <v>0.21299768518518516</v>
      </c>
      <c r="F26923" s="44" t="str">
        <f t="shared" si="841"/>
        <v>Ночь</v>
      </c>
    </row>
    <row r="26924" spans="1:6" ht="15" x14ac:dyDescent="0.35">
      <c r="A26924">
        <v>83904</v>
      </c>
      <c r="B26924" s="2">
        <v>44335.217016181225</v>
      </c>
      <c r="C26924">
        <v>177477</v>
      </c>
      <c r="D26924">
        <v>140717</v>
      </c>
      <c r="E26924" s="43">
        <f t="shared" si="840"/>
        <v>0.21701388888888887</v>
      </c>
      <c r="F26924" s="44" t="str">
        <f t="shared" si="841"/>
        <v>Ночь</v>
      </c>
    </row>
    <row r="26925" spans="1:6" ht="15" x14ac:dyDescent="0.35">
      <c r="A26925">
        <v>83906</v>
      </c>
      <c r="B26925" s="2">
        <v>44335.234333333334</v>
      </c>
      <c r="C26925">
        <v>302730</v>
      </c>
      <c r="D26925">
        <v>259452</v>
      </c>
      <c r="E26925" s="43">
        <f t="shared" si="840"/>
        <v>0.23432870370370371</v>
      </c>
      <c r="F26925" s="44" t="str">
        <f t="shared" si="841"/>
        <v>Ночь</v>
      </c>
    </row>
    <row r="26926" spans="1:6" ht="15" x14ac:dyDescent="0.35">
      <c r="A26926">
        <v>83908</v>
      </c>
      <c r="B26926" s="2">
        <v>44335.237000000001</v>
      </c>
      <c r="C26926">
        <v>277631</v>
      </c>
      <c r="D26926">
        <v>447858</v>
      </c>
      <c r="E26926" s="43">
        <f t="shared" si="840"/>
        <v>0.23700231481481482</v>
      </c>
      <c r="F26926" s="44" t="str">
        <f t="shared" si="841"/>
        <v>Ночь</v>
      </c>
    </row>
    <row r="26927" spans="1:6" ht="15" x14ac:dyDescent="0.35">
      <c r="A26927">
        <v>83913</v>
      </c>
      <c r="B26927" s="2">
        <v>44335.238456310683</v>
      </c>
      <c r="C26927">
        <v>278971</v>
      </c>
      <c r="D26927">
        <v>308303</v>
      </c>
      <c r="E26927" s="43">
        <f t="shared" si="840"/>
        <v>0.23846064814814816</v>
      </c>
      <c r="F26927" s="44" t="str">
        <f t="shared" si="841"/>
        <v>Ночь</v>
      </c>
    </row>
    <row r="26928" spans="1:6" ht="15" x14ac:dyDescent="0.35">
      <c r="A26928">
        <v>83917</v>
      </c>
      <c r="B26928" s="2">
        <v>44335.243333333339</v>
      </c>
      <c r="C26928">
        <v>54398</v>
      </c>
      <c r="D26928">
        <v>397531</v>
      </c>
      <c r="E26928" s="43">
        <f t="shared" si="840"/>
        <v>0.24333333333333332</v>
      </c>
      <c r="F26928" s="44" t="str">
        <f t="shared" si="841"/>
        <v>Ночь</v>
      </c>
    </row>
    <row r="26929" spans="1:6" ht="15" x14ac:dyDescent="0.35">
      <c r="A26929">
        <v>83922</v>
      </c>
      <c r="B26929" s="2">
        <v>44335.246666666666</v>
      </c>
      <c r="C26929">
        <v>334399</v>
      </c>
      <c r="D26929">
        <v>252406</v>
      </c>
      <c r="E26929" s="43">
        <f t="shared" si="840"/>
        <v>0.24666666666666667</v>
      </c>
      <c r="F26929" s="44" t="str">
        <f t="shared" si="841"/>
        <v>Ночь</v>
      </c>
    </row>
    <row r="26930" spans="1:6" ht="15" x14ac:dyDescent="0.35">
      <c r="A26930">
        <v>83923</v>
      </c>
      <c r="B26930" s="2">
        <v>44335.249666666663</v>
      </c>
      <c r="C26930">
        <v>107966</v>
      </c>
      <c r="D26930">
        <v>5151</v>
      </c>
      <c r="E26930" s="43">
        <f t="shared" si="840"/>
        <v>0.24966435185185185</v>
      </c>
      <c r="F26930" s="44" t="str">
        <f t="shared" si="841"/>
        <v>Ночь</v>
      </c>
    </row>
    <row r="26931" spans="1:6" ht="15" x14ac:dyDescent="0.35">
      <c r="A26931">
        <v>83928</v>
      </c>
      <c r="B26931" s="2">
        <v>44335.257666666665</v>
      </c>
      <c r="C26931">
        <v>154037</v>
      </c>
      <c r="D26931">
        <v>53136</v>
      </c>
      <c r="E26931" s="43">
        <f t="shared" si="840"/>
        <v>0.25766203703703705</v>
      </c>
      <c r="F26931" s="44" t="str">
        <f t="shared" si="841"/>
        <v>Утро</v>
      </c>
    </row>
    <row r="26932" spans="1:6" ht="15" x14ac:dyDescent="0.35">
      <c r="A26932">
        <v>83932</v>
      </c>
      <c r="B26932" s="2">
        <v>44335.257873786402</v>
      </c>
      <c r="C26932">
        <v>99686</v>
      </c>
      <c r="D26932">
        <v>100134</v>
      </c>
      <c r="E26932" s="43">
        <f t="shared" si="840"/>
        <v>0.25787037037037036</v>
      </c>
      <c r="F26932" s="44" t="str">
        <f t="shared" si="841"/>
        <v>Утро</v>
      </c>
    </row>
    <row r="26933" spans="1:6" ht="15" x14ac:dyDescent="0.35">
      <c r="A26933">
        <v>83936</v>
      </c>
      <c r="B26933" s="2">
        <v>44335.260666666662</v>
      </c>
      <c r="C26933">
        <v>181013</v>
      </c>
      <c r="D26933">
        <v>432277</v>
      </c>
      <c r="E26933" s="43">
        <f t="shared" si="840"/>
        <v>0.26067129629629632</v>
      </c>
      <c r="F26933" s="44" t="str">
        <f t="shared" si="841"/>
        <v>Утро</v>
      </c>
    </row>
    <row r="26934" spans="1:6" ht="15" x14ac:dyDescent="0.35">
      <c r="A26934">
        <v>83937</v>
      </c>
      <c r="B26934" s="2">
        <v>44335.262666666662</v>
      </c>
      <c r="C26934">
        <v>270692</v>
      </c>
      <c r="D26934">
        <v>294619</v>
      </c>
      <c r="E26934" s="43">
        <f t="shared" si="840"/>
        <v>0.26266203703703705</v>
      </c>
      <c r="F26934" s="44" t="str">
        <f t="shared" si="841"/>
        <v>Утро</v>
      </c>
    </row>
    <row r="26935" spans="1:6" ht="15" x14ac:dyDescent="0.35">
      <c r="A26935">
        <v>83939</v>
      </c>
      <c r="B26935" s="2">
        <v>44335.264346278316</v>
      </c>
      <c r="C26935">
        <v>72352</v>
      </c>
      <c r="D26935">
        <v>258251</v>
      </c>
      <c r="E26935" s="43">
        <f t="shared" si="840"/>
        <v>0.26435185185185184</v>
      </c>
      <c r="F26935" s="44" t="str">
        <f t="shared" si="841"/>
        <v>Утро</v>
      </c>
    </row>
    <row r="26936" spans="1:6" ht="15" x14ac:dyDescent="0.35">
      <c r="A26936">
        <v>83944</v>
      </c>
      <c r="B26936" s="2">
        <v>44335.265559870553</v>
      </c>
      <c r="C26936">
        <v>147931</v>
      </c>
      <c r="D26936">
        <v>411922</v>
      </c>
      <c r="E26936" s="43">
        <f t="shared" si="840"/>
        <v>0.26555555555555554</v>
      </c>
      <c r="F26936" s="44" t="str">
        <f t="shared" si="841"/>
        <v>Утро</v>
      </c>
    </row>
    <row r="26937" spans="1:6" ht="15" x14ac:dyDescent="0.35">
      <c r="A26937">
        <v>83945</v>
      </c>
      <c r="B26937" s="2">
        <v>44335.272333333334</v>
      </c>
      <c r="C26937">
        <v>14406</v>
      </c>
      <c r="D26937">
        <v>127699</v>
      </c>
      <c r="E26937" s="43">
        <f t="shared" si="840"/>
        <v>0.27233796296296298</v>
      </c>
      <c r="F26937" s="44" t="str">
        <f t="shared" si="841"/>
        <v>Утро</v>
      </c>
    </row>
    <row r="26938" spans="1:6" ht="15" x14ac:dyDescent="0.35">
      <c r="A26938">
        <v>83948</v>
      </c>
      <c r="B26938" s="2">
        <v>44335.285666666663</v>
      </c>
      <c r="C26938">
        <v>16976</v>
      </c>
      <c r="D26938">
        <v>217497</v>
      </c>
      <c r="E26938" s="43">
        <f t="shared" si="840"/>
        <v>0.28567129629629628</v>
      </c>
      <c r="F26938" s="44" t="str">
        <f t="shared" si="841"/>
        <v>Утро</v>
      </c>
    </row>
    <row r="26939" spans="1:6" ht="15" x14ac:dyDescent="0.35">
      <c r="A26939">
        <v>83953</v>
      </c>
      <c r="B26939" s="2">
        <v>44335.303</v>
      </c>
      <c r="C26939">
        <v>187930</v>
      </c>
      <c r="D26939">
        <v>230507</v>
      </c>
      <c r="E26939" s="43">
        <f t="shared" si="840"/>
        <v>0.30299768518518516</v>
      </c>
      <c r="F26939" s="44" t="str">
        <f t="shared" si="841"/>
        <v>Утро</v>
      </c>
    </row>
    <row r="26940" spans="1:6" ht="15" x14ac:dyDescent="0.35">
      <c r="A26940">
        <v>83955</v>
      </c>
      <c r="B26940" s="2">
        <v>44335.309249190934</v>
      </c>
      <c r="C26940">
        <v>304613</v>
      </c>
      <c r="D26940">
        <v>111368</v>
      </c>
      <c r="E26940" s="43">
        <f t="shared" si="840"/>
        <v>0.30924768518518519</v>
      </c>
      <c r="F26940" s="44" t="str">
        <f t="shared" si="841"/>
        <v>Утро</v>
      </c>
    </row>
    <row r="26941" spans="1:6" ht="15" x14ac:dyDescent="0.35">
      <c r="A26941">
        <v>83957</v>
      </c>
      <c r="B26941" s="2">
        <v>44335.311666666661</v>
      </c>
      <c r="C26941">
        <v>190229</v>
      </c>
      <c r="D26941">
        <v>179296</v>
      </c>
      <c r="E26941" s="43">
        <f t="shared" si="840"/>
        <v>0.3116666666666667</v>
      </c>
      <c r="F26941" s="44" t="str">
        <f t="shared" si="841"/>
        <v>Утро</v>
      </c>
    </row>
    <row r="26942" spans="1:6" ht="15" x14ac:dyDescent="0.35">
      <c r="A26942">
        <v>83961</v>
      </c>
      <c r="B26942" s="2">
        <v>44335.312485436894</v>
      </c>
      <c r="C26942">
        <v>203493</v>
      </c>
      <c r="D26942">
        <v>154256</v>
      </c>
      <c r="E26942" s="43">
        <f t="shared" si="840"/>
        <v>0.31248842592592591</v>
      </c>
      <c r="F26942" s="44" t="str">
        <f t="shared" si="841"/>
        <v>Утро</v>
      </c>
    </row>
    <row r="26943" spans="1:6" ht="15" x14ac:dyDescent="0.35">
      <c r="A26943">
        <v>83964</v>
      </c>
      <c r="B26943" s="2">
        <v>44335.315000000002</v>
      </c>
      <c r="C26943">
        <v>296083</v>
      </c>
      <c r="D26943">
        <v>158978</v>
      </c>
      <c r="E26943" s="43">
        <f t="shared" si="840"/>
        <v>0.315</v>
      </c>
      <c r="F26943" s="44" t="str">
        <f t="shared" si="841"/>
        <v>Утро</v>
      </c>
    </row>
    <row r="26944" spans="1:6" ht="15" x14ac:dyDescent="0.35">
      <c r="A26944">
        <v>83966</v>
      </c>
      <c r="B26944" s="2">
        <v>44335.318553398058</v>
      </c>
      <c r="C26944">
        <v>179773</v>
      </c>
      <c r="D26944">
        <v>60239</v>
      </c>
      <c r="E26944" s="43">
        <f t="shared" si="840"/>
        <v>0.31855324074074076</v>
      </c>
      <c r="F26944" s="44" t="str">
        <f t="shared" si="841"/>
        <v>Утро</v>
      </c>
    </row>
    <row r="26945" spans="1:6" ht="15" x14ac:dyDescent="0.35">
      <c r="A26945">
        <v>83968</v>
      </c>
      <c r="B26945" s="2">
        <v>44335.326333333338</v>
      </c>
      <c r="C26945">
        <v>261019</v>
      </c>
      <c r="D26945">
        <v>145779</v>
      </c>
      <c r="E26945" s="43">
        <f t="shared" si="840"/>
        <v>0.32633101851851848</v>
      </c>
      <c r="F26945" s="44" t="str">
        <f t="shared" si="841"/>
        <v>Утро</v>
      </c>
    </row>
    <row r="26946" spans="1:6" ht="15" x14ac:dyDescent="0.35">
      <c r="A26946">
        <v>83969</v>
      </c>
      <c r="B26946" s="2">
        <v>44335.328333333338</v>
      </c>
      <c r="C26946">
        <v>349258</v>
      </c>
      <c r="D26946">
        <v>242428</v>
      </c>
      <c r="E26946" s="43">
        <f t="shared" si="840"/>
        <v>0.32833333333333331</v>
      </c>
      <c r="F26946" s="44" t="str">
        <f t="shared" si="841"/>
        <v>Утро</v>
      </c>
    </row>
    <row r="26947" spans="1:6" ht="15" x14ac:dyDescent="0.35">
      <c r="A26947">
        <v>83974</v>
      </c>
      <c r="B26947" s="2">
        <v>44335.341611650489</v>
      </c>
      <c r="C26947">
        <v>68164</v>
      </c>
      <c r="D26947">
        <v>411922</v>
      </c>
      <c r="E26947" s="43">
        <f t="shared" ref="E26947:E27010" si="842">TIME(HOUR(B26947),MINUTE(B26947),SECOND(B26947))</f>
        <v>0.34160879629629631</v>
      </c>
      <c r="F26947" s="44" t="str">
        <f t="shared" ref="F26947:F27010" si="843">IF(E26947&gt;=TIME(6,0,0),IF(E26947&lt;TIME(12,0,0),"Утро",IF(E26947&lt;TIME(18,0,0),"День",IF((E26947)&lt;TIME(23,0,0),"Вечер","Ночь"))),"Ночь")</f>
        <v>Утро</v>
      </c>
    </row>
    <row r="26948" spans="1:6" ht="15" x14ac:dyDescent="0.35">
      <c r="A26948">
        <v>83975</v>
      </c>
      <c r="B26948" s="2">
        <v>44335.342666666664</v>
      </c>
      <c r="C26948">
        <v>114264</v>
      </c>
      <c r="D26948">
        <v>122902</v>
      </c>
      <c r="E26948" s="43">
        <f t="shared" si="842"/>
        <v>0.34266203703703701</v>
      </c>
      <c r="F26948" s="44" t="str">
        <f t="shared" si="843"/>
        <v>Утро</v>
      </c>
    </row>
    <row r="26949" spans="1:6" ht="15" x14ac:dyDescent="0.35">
      <c r="A26949">
        <v>83977</v>
      </c>
      <c r="B26949" s="2">
        <v>44335.350511326862</v>
      </c>
      <c r="C26949">
        <v>239425</v>
      </c>
      <c r="D26949">
        <v>347008</v>
      </c>
      <c r="E26949" s="43">
        <f t="shared" si="842"/>
        <v>0.3505092592592593</v>
      </c>
      <c r="F26949" s="44" t="str">
        <f t="shared" si="843"/>
        <v>Утро</v>
      </c>
    </row>
    <row r="26950" spans="1:6" ht="15" x14ac:dyDescent="0.35">
      <c r="A26950">
        <v>83981</v>
      </c>
      <c r="B26950" s="2">
        <v>44335.354961165045</v>
      </c>
      <c r="C26950">
        <v>92544</v>
      </c>
      <c r="D26950">
        <v>173184</v>
      </c>
      <c r="E26950" s="43">
        <f t="shared" si="842"/>
        <v>0.35496527777777781</v>
      </c>
      <c r="F26950" s="44" t="str">
        <f t="shared" si="843"/>
        <v>Утро</v>
      </c>
    </row>
    <row r="26951" spans="1:6" ht="15" x14ac:dyDescent="0.35">
      <c r="A26951">
        <v>83983</v>
      </c>
      <c r="B26951" s="2">
        <v>44335.361029126208</v>
      </c>
      <c r="C26951">
        <v>101246</v>
      </c>
      <c r="D26951">
        <v>250679</v>
      </c>
      <c r="E26951" s="43">
        <f t="shared" si="842"/>
        <v>0.36103009259259261</v>
      </c>
      <c r="F26951" s="44" t="str">
        <f t="shared" si="843"/>
        <v>Утро</v>
      </c>
    </row>
    <row r="26952" spans="1:6" ht="15" x14ac:dyDescent="0.35">
      <c r="A26952">
        <v>83984</v>
      </c>
      <c r="B26952" s="2">
        <v>44335.363333333335</v>
      </c>
      <c r="C26952">
        <v>144103</v>
      </c>
      <c r="D26952">
        <v>438887</v>
      </c>
      <c r="E26952" s="43">
        <f t="shared" si="842"/>
        <v>0.36333333333333334</v>
      </c>
      <c r="F26952" s="44" t="str">
        <f t="shared" si="843"/>
        <v>Утро</v>
      </c>
    </row>
    <row r="26953" spans="1:6" ht="15" x14ac:dyDescent="0.35">
      <c r="A26953">
        <v>83986</v>
      </c>
      <c r="B26953" s="2">
        <v>44335.364333333338</v>
      </c>
      <c r="C26953">
        <v>19843</v>
      </c>
      <c r="D26953">
        <v>153893</v>
      </c>
      <c r="E26953" s="43">
        <f t="shared" si="842"/>
        <v>0.36432870370370374</v>
      </c>
      <c r="F26953" s="44" t="str">
        <f t="shared" si="843"/>
        <v>Утро</v>
      </c>
    </row>
    <row r="26954" spans="1:6" ht="15" x14ac:dyDescent="0.35">
      <c r="A26954">
        <v>83989</v>
      </c>
      <c r="B26954" s="2">
        <v>44335.366000000002</v>
      </c>
      <c r="C26954">
        <v>271527</v>
      </c>
      <c r="D26954">
        <v>276751</v>
      </c>
      <c r="E26954" s="43">
        <f t="shared" si="842"/>
        <v>0.36599537037037039</v>
      </c>
      <c r="F26954" s="44" t="str">
        <f t="shared" si="843"/>
        <v>Утро</v>
      </c>
    </row>
    <row r="26955" spans="1:6" ht="15" x14ac:dyDescent="0.35">
      <c r="A26955">
        <v>83992</v>
      </c>
      <c r="B26955" s="2">
        <v>44335.366288025893</v>
      </c>
      <c r="C26955">
        <v>327390</v>
      </c>
      <c r="D26955">
        <v>250679</v>
      </c>
      <c r="E26955" s="43">
        <f t="shared" si="842"/>
        <v>0.36628472222222225</v>
      </c>
      <c r="F26955" s="44" t="str">
        <f t="shared" si="843"/>
        <v>Утро</v>
      </c>
    </row>
    <row r="26956" spans="1:6" ht="15" x14ac:dyDescent="0.35">
      <c r="A26956">
        <v>83997</v>
      </c>
      <c r="B26956" s="2">
        <v>44335.378333333334</v>
      </c>
      <c r="C26956">
        <v>342679</v>
      </c>
      <c r="D26956">
        <v>327633</v>
      </c>
      <c r="E26956" s="43">
        <f t="shared" si="842"/>
        <v>0.37833333333333335</v>
      </c>
      <c r="F26956" s="44" t="str">
        <f t="shared" si="843"/>
        <v>Утро</v>
      </c>
    </row>
    <row r="26957" spans="1:6" ht="15" x14ac:dyDescent="0.35">
      <c r="A26957">
        <v>84000</v>
      </c>
      <c r="B26957" s="2">
        <v>44335.386919093849</v>
      </c>
      <c r="C26957">
        <v>327479</v>
      </c>
      <c r="D26957">
        <v>443290</v>
      </c>
      <c r="E26957" s="43">
        <f t="shared" si="842"/>
        <v>0.38692129629629629</v>
      </c>
      <c r="F26957" s="44" t="str">
        <f t="shared" si="843"/>
        <v>Утро</v>
      </c>
    </row>
    <row r="26958" spans="1:6" ht="15" x14ac:dyDescent="0.35">
      <c r="A26958">
        <v>84002</v>
      </c>
      <c r="B26958" s="2">
        <v>44335.389000000003</v>
      </c>
      <c r="C26958">
        <v>75392</v>
      </c>
      <c r="D26958">
        <v>470762</v>
      </c>
      <c r="E26958" s="43">
        <f t="shared" si="842"/>
        <v>0.38900462962962962</v>
      </c>
      <c r="F26958" s="44" t="str">
        <f t="shared" si="843"/>
        <v>Утро</v>
      </c>
    </row>
    <row r="26959" spans="1:6" ht="15" x14ac:dyDescent="0.35">
      <c r="A26959">
        <v>84006</v>
      </c>
      <c r="B26959" s="2">
        <v>44335.39136893204</v>
      </c>
      <c r="C26959">
        <v>177332</v>
      </c>
      <c r="D26959">
        <v>251574</v>
      </c>
      <c r="E26959" s="43">
        <f t="shared" si="842"/>
        <v>0.39136574074074071</v>
      </c>
      <c r="F26959" s="44" t="str">
        <f t="shared" si="843"/>
        <v>Утро</v>
      </c>
    </row>
    <row r="26960" spans="1:6" ht="15" x14ac:dyDescent="0.35">
      <c r="A26960">
        <v>84010</v>
      </c>
      <c r="B26960" s="2">
        <v>44335.394605177993</v>
      </c>
      <c r="C26960">
        <v>208235</v>
      </c>
      <c r="D26960">
        <v>230507</v>
      </c>
      <c r="E26960" s="43">
        <f t="shared" si="842"/>
        <v>0.39460648148148153</v>
      </c>
      <c r="F26960" s="44" t="str">
        <f t="shared" si="843"/>
        <v>Утро</v>
      </c>
    </row>
    <row r="26961" spans="1:6" ht="15" x14ac:dyDescent="0.35">
      <c r="A26961">
        <v>84015</v>
      </c>
      <c r="B26961" s="2">
        <v>44335.39865048544</v>
      </c>
      <c r="C26961">
        <v>89808</v>
      </c>
      <c r="D26961">
        <v>250679</v>
      </c>
      <c r="E26961" s="43">
        <f t="shared" si="842"/>
        <v>0.39864583333333337</v>
      </c>
      <c r="F26961" s="44" t="str">
        <f t="shared" si="843"/>
        <v>Утро</v>
      </c>
    </row>
    <row r="26962" spans="1:6" ht="15" x14ac:dyDescent="0.35">
      <c r="A26962">
        <v>84019</v>
      </c>
      <c r="B26962" s="2">
        <v>44335.40997734628</v>
      </c>
      <c r="C26962">
        <v>216763</v>
      </c>
      <c r="D26962">
        <v>118549</v>
      </c>
      <c r="E26962" s="43">
        <f t="shared" si="842"/>
        <v>0.40997685185185184</v>
      </c>
      <c r="F26962" s="44" t="str">
        <f t="shared" si="843"/>
        <v>Утро</v>
      </c>
    </row>
    <row r="26963" spans="1:6" ht="15" x14ac:dyDescent="0.35">
      <c r="A26963">
        <v>84020</v>
      </c>
      <c r="B26963" s="2">
        <v>44335.412333333334</v>
      </c>
      <c r="C26963">
        <v>195420</v>
      </c>
      <c r="D26963">
        <v>387595</v>
      </c>
      <c r="E26963" s="43">
        <f t="shared" si="842"/>
        <v>0.41233796296296293</v>
      </c>
      <c r="F26963" s="44" t="str">
        <f t="shared" si="843"/>
        <v>Утро</v>
      </c>
    </row>
    <row r="26964" spans="1:6" ht="15" x14ac:dyDescent="0.35">
      <c r="A26964">
        <v>84021</v>
      </c>
      <c r="B26964" s="2">
        <v>44335.41280906149</v>
      </c>
      <c r="C26964">
        <v>262379</v>
      </c>
      <c r="D26964">
        <v>179296</v>
      </c>
      <c r="E26964" s="43">
        <f t="shared" si="842"/>
        <v>0.41281250000000003</v>
      </c>
      <c r="F26964" s="44" t="str">
        <f t="shared" si="843"/>
        <v>Утро</v>
      </c>
    </row>
    <row r="26965" spans="1:6" ht="15" x14ac:dyDescent="0.35">
      <c r="A26965">
        <v>84026</v>
      </c>
      <c r="B26965" s="2">
        <v>44335.415000000001</v>
      </c>
      <c r="C26965">
        <v>284039</v>
      </c>
      <c r="D26965">
        <v>78227</v>
      </c>
      <c r="E26965" s="43">
        <f t="shared" si="842"/>
        <v>0.41500000000000004</v>
      </c>
      <c r="F26965" s="44" t="str">
        <f t="shared" si="843"/>
        <v>Утро</v>
      </c>
    </row>
    <row r="26966" spans="1:6" ht="15" x14ac:dyDescent="0.35">
      <c r="A26966">
        <v>84030</v>
      </c>
      <c r="B26966" s="2">
        <v>44335.416449838187</v>
      </c>
      <c r="C26966">
        <v>126203</v>
      </c>
      <c r="D26966">
        <v>241927</v>
      </c>
      <c r="E26966" s="43">
        <f t="shared" si="842"/>
        <v>0.41644675925925928</v>
      </c>
      <c r="F26966" s="44" t="str">
        <f t="shared" si="843"/>
        <v>Утро</v>
      </c>
    </row>
    <row r="26967" spans="1:6" ht="15" x14ac:dyDescent="0.35">
      <c r="A26967">
        <v>84034</v>
      </c>
      <c r="B26967" s="2">
        <v>44335.419000000002</v>
      </c>
      <c r="C26967">
        <v>233546</v>
      </c>
      <c r="D26967">
        <v>295484</v>
      </c>
      <c r="E26967" s="43">
        <f t="shared" si="842"/>
        <v>0.41900462962962964</v>
      </c>
      <c r="F26967" s="44" t="str">
        <f t="shared" si="843"/>
        <v>Утро</v>
      </c>
    </row>
    <row r="26968" spans="1:6" ht="15" x14ac:dyDescent="0.35">
      <c r="A26968">
        <v>84037</v>
      </c>
      <c r="B26968" s="2">
        <v>44335.420899676377</v>
      </c>
      <c r="C26968">
        <v>123483</v>
      </c>
      <c r="D26968">
        <v>447858</v>
      </c>
      <c r="E26968" s="43">
        <f t="shared" si="842"/>
        <v>0.42090277777777779</v>
      </c>
      <c r="F26968" s="44" t="str">
        <f t="shared" si="843"/>
        <v>Утро</v>
      </c>
    </row>
    <row r="26969" spans="1:6" ht="15" x14ac:dyDescent="0.35">
      <c r="A26969">
        <v>84038</v>
      </c>
      <c r="B26969" s="2">
        <v>44335.425349514568</v>
      </c>
      <c r="C26969">
        <v>125102</v>
      </c>
      <c r="D26969">
        <v>347008</v>
      </c>
      <c r="E26969" s="43">
        <f t="shared" si="842"/>
        <v>0.42534722222222227</v>
      </c>
      <c r="F26969" s="44" t="str">
        <f t="shared" si="843"/>
        <v>Утро</v>
      </c>
    </row>
    <row r="26970" spans="1:6" ht="15" x14ac:dyDescent="0.35">
      <c r="A26970">
        <v>84042</v>
      </c>
      <c r="B26970" s="2">
        <v>44335.429394822007</v>
      </c>
      <c r="C26970">
        <v>152765</v>
      </c>
      <c r="D26970">
        <v>89186</v>
      </c>
      <c r="E26970" s="43">
        <f t="shared" si="842"/>
        <v>0.42939814814814814</v>
      </c>
      <c r="F26970" s="44" t="str">
        <f t="shared" si="843"/>
        <v>Утро</v>
      </c>
    </row>
    <row r="26971" spans="1:6" ht="15" x14ac:dyDescent="0.35">
      <c r="A26971">
        <v>84043</v>
      </c>
      <c r="B26971" s="2">
        <v>44335.437889967638</v>
      </c>
      <c r="C26971">
        <v>159317</v>
      </c>
      <c r="D26971">
        <v>321552</v>
      </c>
      <c r="E26971" s="43">
        <f t="shared" si="842"/>
        <v>0.43789351851851849</v>
      </c>
      <c r="F26971" s="44" t="str">
        <f t="shared" si="843"/>
        <v>Утро</v>
      </c>
    </row>
    <row r="26972" spans="1:6" ht="15" x14ac:dyDescent="0.35">
      <c r="A26972">
        <v>84048</v>
      </c>
      <c r="B26972" s="2">
        <v>44335.438000000002</v>
      </c>
      <c r="C26972">
        <v>269839</v>
      </c>
      <c r="D26972">
        <v>172251</v>
      </c>
      <c r="E26972" s="43">
        <f t="shared" si="842"/>
        <v>0.43799768518518517</v>
      </c>
      <c r="F26972" s="44" t="str">
        <f t="shared" si="843"/>
        <v>Утро</v>
      </c>
    </row>
    <row r="26973" spans="1:6" ht="15" x14ac:dyDescent="0.35">
      <c r="A26973">
        <v>84049</v>
      </c>
      <c r="B26973" s="2">
        <v>44335.44</v>
      </c>
      <c r="C26973">
        <v>97351</v>
      </c>
      <c r="D26973">
        <v>137327</v>
      </c>
      <c r="E26973" s="43">
        <f t="shared" si="842"/>
        <v>0.44</v>
      </c>
      <c r="F26973" s="44" t="str">
        <f t="shared" si="843"/>
        <v>Утро</v>
      </c>
    </row>
    <row r="26974" spans="1:6" ht="15" x14ac:dyDescent="0.35">
      <c r="A26974">
        <v>84053</v>
      </c>
      <c r="B26974" s="2">
        <v>44335.441530744334</v>
      </c>
      <c r="C26974">
        <v>225783</v>
      </c>
      <c r="D26974">
        <v>351192</v>
      </c>
      <c r="E26974" s="43">
        <f t="shared" si="842"/>
        <v>0.44152777777777774</v>
      </c>
      <c r="F26974" s="44" t="str">
        <f t="shared" si="843"/>
        <v>Утро</v>
      </c>
    </row>
    <row r="26975" spans="1:6" ht="15" x14ac:dyDescent="0.35">
      <c r="A26975">
        <v>84056</v>
      </c>
      <c r="B26975" s="2">
        <v>44335.444766990295</v>
      </c>
      <c r="C26975">
        <v>263469</v>
      </c>
      <c r="D26975">
        <v>411922</v>
      </c>
      <c r="E26975" s="43">
        <f t="shared" si="842"/>
        <v>0.44476851851851856</v>
      </c>
      <c r="F26975" s="44" t="str">
        <f t="shared" si="843"/>
        <v>Утро</v>
      </c>
    </row>
    <row r="26976" spans="1:6" ht="15" x14ac:dyDescent="0.35">
      <c r="A26976">
        <v>84061</v>
      </c>
      <c r="B26976" s="2">
        <v>44335.448003236248</v>
      </c>
      <c r="C26976">
        <v>69502</v>
      </c>
      <c r="D26976">
        <v>75550</v>
      </c>
      <c r="E26976" s="43">
        <f t="shared" si="842"/>
        <v>0.44799768518518518</v>
      </c>
      <c r="F26976" s="44" t="str">
        <f t="shared" si="843"/>
        <v>Утро</v>
      </c>
    </row>
    <row r="26977" spans="1:6" ht="15" x14ac:dyDescent="0.35">
      <c r="A26977">
        <v>84063</v>
      </c>
      <c r="B26977" s="2">
        <v>44335.452048543688</v>
      </c>
      <c r="C26977">
        <v>249270</v>
      </c>
      <c r="D26977">
        <v>145779</v>
      </c>
      <c r="E26977" s="43">
        <f t="shared" si="842"/>
        <v>0.45204861111111111</v>
      </c>
      <c r="F26977" s="44" t="str">
        <f t="shared" si="843"/>
        <v>Утро</v>
      </c>
    </row>
    <row r="26978" spans="1:6" ht="15" x14ac:dyDescent="0.35">
      <c r="A26978">
        <v>84065</v>
      </c>
      <c r="B26978" s="2">
        <v>44335.452857605182</v>
      </c>
      <c r="C26978">
        <v>145878</v>
      </c>
      <c r="D26978">
        <v>357547</v>
      </c>
      <c r="E26978" s="43">
        <f t="shared" si="842"/>
        <v>0.45285879629629627</v>
      </c>
      <c r="F26978" s="44" t="str">
        <f t="shared" si="843"/>
        <v>Утро</v>
      </c>
    </row>
    <row r="26979" spans="1:6" ht="15" x14ac:dyDescent="0.35">
      <c r="A26979">
        <v>84068</v>
      </c>
      <c r="B26979" s="2">
        <v>44335.454475728155</v>
      </c>
      <c r="C26979">
        <v>247761</v>
      </c>
      <c r="D26979">
        <v>98921</v>
      </c>
      <c r="E26979" s="43">
        <f t="shared" si="842"/>
        <v>0.45447916666666671</v>
      </c>
      <c r="F26979" s="44" t="str">
        <f t="shared" si="843"/>
        <v>Утро</v>
      </c>
    </row>
    <row r="26980" spans="1:6" ht="15" x14ac:dyDescent="0.35">
      <c r="A26980">
        <v>84069</v>
      </c>
      <c r="B26980" s="2">
        <v>44335.455333333339</v>
      </c>
      <c r="C26980">
        <v>28830</v>
      </c>
      <c r="D26980">
        <v>411922</v>
      </c>
      <c r="E26980" s="43">
        <f t="shared" si="842"/>
        <v>0.45533564814814814</v>
      </c>
      <c r="F26980" s="44" t="str">
        <f t="shared" si="843"/>
        <v>Утро</v>
      </c>
    </row>
    <row r="26981" spans="1:6" ht="15" x14ac:dyDescent="0.35">
      <c r="A26981">
        <v>84071</v>
      </c>
      <c r="B26981" s="2">
        <v>44335.457711974115</v>
      </c>
      <c r="C26981">
        <v>181445</v>
      </c>
      <c r="D26981">
        <v>344668</v>
      </c>
      <c r="E26981" s="43">
        <f t="shared" si="842"/>
        <v>0.45770833333333333</v>
      </c>
      <c r="F26981" s="44" t="str">
        <f t="shared" si="843"/>
        <v>Утро</v>
      </c>
    </row>
    <row r="26982" spans="1:6" ht="15" x14ac:dyDescent="0.35">
      <c r="A26982">
        <v>84072</v>
      </c>
      <c r="B26982" s="2">
        <v>44335.459000000003</v>
      </c>
      <c r="C26982">
        <v>129395</v>
      </c>
      <c r="D26982">
        <v>118549</v>
      </c>
      <c r="E26982" s="43">
        <f t="shared" si="842"/>
        <v>0.45900462962962968</v>
      </c>
      <c r="F26982" s="44" t="str">
        <f t="shared" si="843"/>
        <v>Утро</v>
      </c>
    </row>
    <row r="26983" spans="1:6" ht="15" x14ac:dyDescent="0.35">
      <c r="A26983">
        <v>84076</v>
      </c>
      <c r="B26983" s="2">
        <v>44335.459330097088</v>
      </c>
      <c r="C26983">
        <v>185585</v>
      </c>
      <c r="D26983">
        <v>230507</v>
      </c>
      <c r="E26983" s="43">
        <f t="shared" si="842"/>
        <v>0.45932870370370371</v>
      </c>
      <c r="F26983" s="44" t="str">
        <f t="shared" si="843"/>
        <v>Утро</v>
      </c>
    </row>
    <row r="26984" spans="1:6" ht="15" x14ac:dyDescent="0.35">
      <c r="A26984">
        <v>84078</v>
      </c>
      <c r="B26984" s="2">
        <v>44335.469666666664</v>
      </c>
      <c r="C26984">
        <v>39822</v>
      </c>
      <c r="D26984">
        <v>37644</v>
      </c>
      <c r="E26984" s="43">
        <f t="shared" si="842"/>
        <v>0.4696643518518519</v>
      </c>
      <c r="F26984" s="44" t="str">
        <f t="shared" si="843"/>
        <v>Утро</v>
      </c>
    </row>
    <row r="26985" spans="1:6" ht="15" x14ac:dyDescent="0.35">
      <c r="A26985">
        <v>84080</v>
      </c>
      <c r="B26985" s="2">
        <v>44335.470656957928</v>
      </c>
      <c r="C26985">
        <v>1610</v>
      </c>
      <c r="D26985">
        <v>304722</v>
      </c>
      <c r="E26985" s="43">
        <f t="shared" si="842"/>
        <v>0.47065972222222219</v>
      </c>
      <c r="F26985" s="44" t="str">
        <f t="shared" si="843"/>
        <v>Утро</v>
      </c>
    </row>
    <row r="26986" spans="1:6" ht="15" x14ac:dyDescent="0.35">
      <c r="A26986">
        <v>84081</v>
      </c>
      <c r="B26986" s="2">
        <v>44335.470656957928</v>
      </c>
      <c r="C26986">
        <v>169523</v>
      </c>
      <c r="D26986">
        <v>420375</v>
      </c>
      <c r="E26986" s="43">
        <f t="shared" si="842"/>
        <v>0.47065972222222219</v>
      </c>
      <c r="F26986" s="44" t="str">
        <f t="shared" si="843"/>
        <v>Утро</v>
      </c>
    </row>
    <row r="26987" spans="1:6" ht="15" x14ac:dyDescent="0.35">
      <c r="A26987">
        <v>84085</v>
      </c>
      <c r="B26987" s="2">
        <v>44335.478747572815</v>
      </c>
      <c r="C26987">
        <v>242221</v>
      </c>
      <c r="D26987">
        <v>82319</v>
      </c>
      <c r="E26987" s="43">
        <f t="shared" si="842"/>
        <v>0.47875000000000001</v>
      </c>
      <c r="F26987" s="44" t="str">
        <f t="shared" si="843"/>
        <v>Утро</v>
      </c>
    </row>
    <row r="26988" spans="1:6" ht="15" x14ac:dyDescent="0.35">
      <c r="A26988">
        <v>84090</v>
      </c>
      <c r="B26988" s="2">
        <v>44335.480365695796</v>
      </c>
      <c r="C26988">
        <v>183441</v>
      </c>
      <c r="D26988">
        <v>154256</v>
      </c>
      <c r="E26988" s="43">
        <f t="shared" si="842"/>
        <v>0.48037037037037034</v>
      </c>
      <c r="F26988" s="44" t="str">
        <f t="shared" si="843"/>
        <v>Утро</v>
      </c>
    </row>
    <row r="26989" spans="1:6" ht="15" x14ac:dyDescent="0.35">
      <c r="A26989">
        <v>84095</v>
      </c>
      <c r="B26989" s="2">
        <v>44335.482792880262</v>
      </c>
      <c r="C26989">
        <v>79578</v>
      </c>
      <c r="D26989">
        <v>250679</v>
      </c>
      <c r="E26989" s="43">
        <f t="shared" si="842"/>
        <v>0.48278935185185184</v>
      </c>
      <c r="F26989" s="44" t="str">
        <f t="shared" si="843"/>
        <v>Утро</v>
      </c>
    </row>
    <row r="26990" spans="1:6" ht="15" x14ac:dyDescent="0.35">
      <c r="A26990">
        <v>84098</v>
      </c>
      <c r="B26990" s="2">
        <v>44335.483197410998</v>
      </c>
      <c r="C26990">
        <v>325274</v>
      </c>
      <c r="D26990">
        <v>182191</v>
      </c>
      <c r="E26990" s="43">
        <f t="shared" si="842"/>
        <v>0.48319444444444443</v>
      </c>
      <c r="F26990" s="44" t="str">
        <f t="shared" si="843"/>
        <v>Утро</v>
      </c>
    </row>
    <row r="26991" spans="1:6" ht="15" x14ac:dyDescent="0.35">
      <c r="A26991">
        <v>84103</v>
      </c>
      <c r="B26991" s="2">
        <v>44335.483601941749</v>
      </c>
      <c r="C26991">
        <v>17985</v>
      </c>
      <c r="D26991">
        <v>449373</v>
      </c>
      <c r="E26991" s="43">
        <f t="shared" si="842"/>
        <v>0.48359953703703701</v>
      </c>
      <c r="F26991" s="44" t="str">
        <f t="shared" si="843"/>
        <v>Утро</v>
      </c>
    </row>
    <row r="26992" spans="1:6" ht="15" x14ac:dyDescent="0.35">
      <c r="A26992">
        <v>84106</v>
      </c>
      <c r="B26992" s="2">
        <v>44335.483601941749</v>
      </c>
      <c r="C26992">
        <v>40671</v>
      </c>
      <c r="D26992">
        <v>113028</v>
      </c>
      <c r="E26992" s="43">
        <f t="shared" si="842"/>
        <v>0.48359953703703701</v>
      </c>
      <c r="F26992" s="44" t="str">
        <f t="shared" si="843"/>
        <v>Утро</v>
      </c>
    </row>
    <row r="26993" spans="1:6" ht="15" x14ac:dyDescent="0.35">
      <c r="A26993">
        <v>84108</v>
      </c>
      <c r="B26993" s="2">
        <v>44335.491666666661</v>
      </c>
      <c r="C26993">
        <v>232896</v>
      </c>
      <c r="D26993">
        <v>388677</v>
      </c>
      <c r="E26993" s="43">
        <f t="shared" si="842"/>
        <v>0.4916666666666667</v>
      </c>
      <c r="F26993" s="44" t="str">
        <f t="shared" si="843"/>
        <v>Утро</v>
      </c>
    </row>
    <row r="26994" spans="1:6" ht="15" x14ac:dyDescent="0.35">
      <c r="A26994">
        <v>84110</v>
      </c>
      <c r="B26994" s="2">
        <v>44335.492333333335</v>
      </c>
      <c r="C26994">
        <v>108226</v>
      </c>
      <c r="D26994">
        <v>411922</v>
      </c>
      <c r="E26994" s="43">
        <f t="shared" si="842"/>
        <v>0.49233796296296295</v>
      </c>
      <c r="F26994" s="44" t="str">
        <f t="shared" si="843"/>
        <v>Утро</v>
      </c>
    </row>
    <row r="26995" spans="1:6" ht="15" x14ac:dyDescent="0.35">
      <c r="A26995">
        <v>84114</v>
      </c>
      <c r="B26995" s="2">
        <v>44335.496546925569</v>
      </c>
      <c r="C26995">
        <v>67593</v>
      </c>
      <c r="D26995">
        <v>397390</v>
      </c>
      <c r="E26995" s="43">
        <f t="shared" si="842"/>
        <v>0.49655092592592592</v>
      </c>
      <c r="F26995" s="44" t="str">
        <f t="shared" si="843"/>
        <v>Утро</v>
      </c>
    </row>
    <row r="26996" spans="1:6" ht="15" x14ac:dyDescent="0.35">
      <c r="A26996">
        <v>84115</v>
      </c>
      <c r="B26996" s="2">
        <v>44335.496546925569</v>
      </c>
      <c r="C26996">
        <v>291692</v>
      </c>
      <c r="D26996">
        <v>250679</v>
      </c>
      <c r="E26996" s="43">
        <f t="shared" si="842"/>
        <v>0.49655092592592592</v>
      </c>
      <c r="F26996" s="44" t="str">
        <f t="shared" si="843"/>
        <v>Утро</v>
      </c>
    </row>
    <row r="26997" spans="1:6" ht="15" x14ac:dyDescent="0.35">
      <c r="A26997">
        <v>84116</v>
      </c>
      <c r="B26997" s="2">
        <v>44335.501401294496</v>
      </c>
      <c r="C26997">
        <v>38289</v>
      </c>
      <c r="D26997">
        <v>158978</v>
      </c>
      <c r="E26997" s="43">
        <f t="shared" si="842"/>
        <v>0.50140046296296303</v>
      </c>
      <c r="F26997" s="44" t="str">
        <f t="shared" si="843"/>
        <v>День</v>
      </c>
    </row>
    <row r="26998" spans="1:6" ht="15" x14ac:dyDescent="0.35">
      <c r="A26998">
        <v>84118</v>
      </c>
      <c r="B26998" s="2">
        <v>44335.503423948219</v>
      </c>
      <c r="C26998">
        <v>301813</v>
      </c>
      <c r="D26998">
        <v>292782</v>
      </c>
      <c r="E26998" s="43">
        <f t="shared" si="842"/>
        <v>0.50342592592592594</v>
      </c>
      <c r="F26998" s="44" t="str">
        <f t="shared" si="843"/>
        <v>День</v>
      </c>
    </row>
    <row r="26999" spans="1:6" ht="15" x14ac:dyDescent="0.35">
      <c r="A26999">
        <v>84120</v>
      </c>
      <c r="B26999" s="2">
        <v>44335.504233009706</v>
      </c>
      <c r="C26999">
        <v>227843</v>
      </c>
      <c r="D26999">
        <v>412213</v>
      </c>
      <c r="E26999" s="43">
        <f t="shared" si="842"/>
        <v>0.50423611111111111</v>
      </c>
      <c r="F26999" s="44" t="str">
        <f t="shared" si="843"/>
        <v>День</v>
      </c>
    </row>
    <row r="27000" spans="1:6" ht="15" x14ac:dyDescent="0.35">
      <c r="A27000">
        <v>84122</v>
      </c>
      <c r="B27000" s="2">
        <v>44335.507064724923</v>
      </c>
      <c r="C27000">
        <v>103453</v>
      </c>
      <c r="D27000">
        <v>411922</v>
      </c>
      <c r="E27000" s="43">
        <f t="shared" si="842"/>
        <v>0.50706018518518514</v>
      </c>
      <c r="F27000" s="44" t="str">
        <f t="shared" si="843"/>
        <v>День</v>
      </c>
    </row>
    <row r="27001" spans="1:6" ht="15" x14ac:dyDescent="0.35">
      <c r="A27001">
        <v>84123</v>
      </c>
      <c r="B27001" s="2">
        <v>44335.509087378639</v>
      </c>
      <c r="C27001">
        <v>286421</v>
      </c>
      <c r="D27001">
        <v>411922</v>
      </c>
      <c r="E27001" s="43">
        <f t="shared" si="842"/>
        <v>0.50908564814814816</v>
      </c>
      <c r="F27001" s="44" t="str">
        <f t="shared" si="843"/>
        <v>День</v>
      </c>
    </row>
    <row r="27002" spans="1:6" ht="15" x14ac:dyDescent="0.35">
      <c r="A27002">
        <v>84126</v>
      </c>
      <c r="B27002" s="2">
        <v>44335.509896440133</v>
      </c>
      <c r="C27002">
        <v>232302</v>
      </c>
      <c r="D27002">
        <v>347393</v>
      </c>
      <c r="E27002" s="43">
        <f t="shared" si="842"/>
        <v>0.50989583333333333</v>
      </c>
      <c r="F27002" s="44" t="str">
        <f t="shared" si="843"/>
        <v>День</v>
      </c>
    </row>
    <row r="27003" spans="1:6" ht="15" x14ac:dyDescent="0.35">
      <c r="A27003">
        <v>84127</v>
      </c>
      <c r="B27003" s="2">
        <v>44335.511919093857</v>
      </c>
      <c r="C27003">
        <v>280673</v>
      </c>
      <c r="D27003">
        <v>89185</v>
      </c>
      <c r="E27003" s="43">
        <f t="shared" si="842"/>
        <v>0.51192129629629635</v>
      </c>
      <c r="F27003" s="44" t="str">
        <f t="shared" si="843"/>
        <v>День</v>
      </c>
    </row>
    <row r="27004" spans="1:6" ht="15" x14ac:dyDescent="0.35">
      <c r="A27004">
        <v>84129</v>
      </c>
      <c r="B27004" s="2">
        <v>44335.512323624593</v>
      </c>
      <c r="C27004">
        <v>339517</v>
      </c>
      <c r="D27004">
        <v>20534</v>
      </c>
      <c r="E27004" s="43">
        <f t="shared" si="842"/>
        <v>0.51232638888888882</v>
      </c>
      <c r="F27004" s="44" t="str">
        <f t="shared" si="843"/>
        <v>День</v>
      </c>
    </row>
    <row r="27005" spans="1:6" ht="15" x14ac:dyDescent="0.35">
      <c r="A27005">
        <v>84133</v>
      </c>
      <c r="B27005" s="2">
        <v>44335.515559870546</v>
      </c>
      <c r="C27005">
        <v>170566</v>
      </c>
      <c r="D27005">
        <v>230507</v>
      </c>
      <c r="E27005" s="43">
        <f t="shared" si="842"/>
        <v>0.51555555555555554</v>
      </c>
      <c r="F27005" s="44" t="str">
        <f t="shared" si="843"/>
        <v>День</v>
      </c>
    </row>
    <row r="27006" spans="1:6" ht="15" x14ac:dyDescent="0.35">
      <c r="A27006">
        <v>84134</v>
      </c>
      <c r="B27006" s="2">
        <v>44335.515964401297</v>
      </c>
      <c r="C27006">
        <v>95211</v>
      </c>
      <c r="D27006">
        <v>258219</v>
      </c>
      <c r="E27006" s="43">
        <f t="shared" si="842"/>
        <v>0.51596064814814813</v>
      </c>
      <c r="F27006" s="44" t="str">
        <f t="shared" si="843"/>
        <v>День</v>
      </c>
    </row>
    <row r="27007" spans="1:6" ht="15" x14ac:dyDescent="0.35">
      <c r="A27007">
        <v>84139</v>
      </c>
      <c r="B27007" s="2">
        <v>44335.516666666663</v>
      </c>
      <c r="C27007">
        <v>63606</v>
      </c>
      <c r="D27007">
        <v>381626</v>
      </c>
      <c r="E27007" s="43">
        <f t="shared" si="842"/>
        <v>0.51666666666666672</v>
      </c>
      <c r="F27007" s="44" t="str">
        <f t="shared" si="843"/>
        <v>День</v>
      </c>
    </row>
    <row r="27008" spans="1:6" ht="15" x14ac:dyDescent="0.35">
      <c r="A27008">
        <v>84144</v>
      </c>
      <c r="B27008" s="2">
        <v>44335.516773462783</v>
      </c>
      <c r="C27008">
        <v>126249</v>
      </c>
      <c r="D27008">
        <v>440811</v>
      </c>
      <c r="E27008" s="43">
        <f t="shared" si="842"/>
        <v>0.51677083333333329</v>
      </c>
      <c r="F27008" s="44" t="str">
        <f t="shared" si="843"/>
        <v>День</v>
      </c>
    </row>
    <row r="27009" spans="1:6" ht="15" x14ac:dyDescent="0.35">
      <c r="A27009">
        <v>84146</v>
      </c>
      <c r="B27009" s="2">
        <v>44335.517177993526</v>
      </c>
      <c r="C27009">
        <v>94234</v>
      </c>
      <c r="D27009">
        <v>118549</v>
      </c>
      <c r="E27009" s="43">
        <f t="shared" si="842"/>
        <v>0.51717592592592598</v>
      </c>
      <c r="F27009" s="44" t="str">
        <f t="shared" si="843"/>
        <v>День</v>
      </c>
    </row>
    <row r="27010" spans="1:6" ht="15" x14ac:dyDescent="0.35">
      <c r="A27010">
        <v>84148</v>
      </c>
      <c r="B27010" s="2">
        <v>44335.51798705502</v>
      </c>
      <c r="C27010">
        <v>175794</v>
      </c>
      <c r="D27010">
        <v>472908</v>
      </c>
      <c r="E27010" s="43">
        <f t="shared" si="842"/>
        <v>0.51798611111111115</v>
      </c>
      <c r="F27010" s="44" t="str">
        <f t="shared" si="843"/>
        <v>День</v>
      </c>
    </row>
    <row r="27011" spans="1:6" ht="15" x14ac:dyDescent="0.35">
      <c r="A27011">
        <v>84153</v>
      </c>
      <c r="B27011" s="2">
        <v>44335.521223300973</v>
      </c>
      <c r="C27011">
        <v>271168</v>
      </c>
      <c r="D27011">
        <v>394819</v>
      </c>
      <c r="E27011" s="43">
        <f t="shared" ref="E27011:E27074" si="844">TIME(HOUR(B27011),MINUTE(B27011),SECOND(B27011))</f>
        <v>0.5212268518518518</v>
      </c>
      <c r="F27011" s="44" t="str">
        <f t="shared" ref="F27011:F27074" si="845">IF(E27011&gt;=TIME(6,0,0),IF(E27011&lt;TIME(12,0,0),"Утро",IF(E27011&lt;TIME(18,0,0),"День",IF((E27011)&lt;TIME(23,0,0),"Вечер","Ночь"))),"Ночь")</f>
        <v>День</v>
      </c>
    </row>
    <row r="27012" spans="1:6" ht="15" x14ac:dyDescent="0.35">
      <c r="A27012">
        <v>84154</v>
      </c>
      <c r="B27012" s="2">
        <v>44335.523000000001</v>
      </c>
      <c r="C27012">
        <v>173736</v>
      </c>
      <c r="D27012">
        <v>182191</v>
      </c>
      <c r="E27012" s="43">
        <f t="shared" si="844"/>
        <v>0.52299768518518519</v>
      </c>
      <c r="F27012" s="44" t="str">
        <f t="shared" si="845"/>
        <v>День</v>
      </c>
    </row>
    <row r="27013" spans="1:6" ht="15" x14ac:dyDescent="0.35">
      <c r="A27013">
        <v>84158</v>
      </c>
      <c r="B27013" s="2">
        <v>44335.524055016183</v>
      </c>
      <c r="C27013">
        <v>178650</v>
      </c>
      <c r="D27013">
        <v>30899</v>
      </c>
      <c r="E27013" s="43">
        <f t="shared" si="844"/>
        <v>0.52405092592592595</v>
      </c>
      <c r="F27013" s="44" t="str">
        <f t="shared" si="845"/>
        <v>День</v>
      </c>
    </row>
    <row r="27014" spans="1:6" ht="15" x14ac:dyDescent="0.35">
      <c r="A27014">
        <v>84160</v>
      </c>
      <c r="B27014" s="2">
        <v>44335.524055016183</v>
      </c>
      <c r="C27014">
        <v>231568</v>
      </c>
      <c r="D27014">
        <v>176818</v>
      </c>
      <c r="E27014" s="43">
        <f t="shared" si="844"/>
        <v>0.52405092592592595</v>
      </c>
      <c r="F27014" s="44" t="str">
        <f t="shared" si="845"/>
        <v>День</v>
      </c>
    </row>
    <row r="27015" spans="1:6" ht="15" x14ac:dyDescent="0.35">
      <c r="A27015">
        <v>84163</v>
      </c>
      <c r="B27015" s="2">
        <v>44335.525673139156</v>
      </c>
      <c r="C27015">
        <v>228676</v>
      </c>
      <c r="D27015">
        <v>267896</v>
      </c>
      <c r="E27015" s="43">
        <f t="shared" si="844"/>
        <v>0.52567129629629628</v>
      </c>
      <c r="F27015" s="44" t="str">
        <f t="shared" si="845"/>
        <v>День</v>
      </c>
    </row>
    <row r="27016" spans="1:6" ht="15" x14ac:dyDescent="0.35">
      <c r="A27016">
        <v>84164</v>
      </c>
      <c r="B27016" s="2">
        <v>44335.52890938511</v>
      </c>
      <c r="C27016">
        <v>142462</v>
      </c>
      <c r="D27016">
        <v>3528</v>
      </c>
      <c r="E27016" s="43">
        <f t="shared" si="844"/>
        <v>0.52891203703703704</v>
      </c>
      <c r="F27016" s="44" t="str">
        <f t="shared" si="845"/>
        <v>День</v>
      </c>
    </row>
    <row r="27017" spans="1:6" ht="15" x14ac:dyDescent="0.35">
      <c r="A27017">
        <v>84169</v>
      </c>
      <c r="B27017" s="2">
        <v>44335.529718446604</v>
      </c>
      <c r="C27017">
        <v>264486</v>
      </c>
      <c r="D27017">
        <v>83380</v>
      </c>
      <c r="E27017" s="43">
        <f t="shared" si="844"/>
        <v>0.52972222222222221</v>
      </c>
      <c r="F27017" s="44" t="str">
        <f t="shared" si="845"/>
        <v>День</v>
      </c>
    </row>
    <row r="27018" spans="1:6" ht="15" x14ac:dyDescent="0.35">
      <c r="A27018">
        <v>84170</v>
      </c>
      <c r="B27018" s="2">
        <v>44335.529718446604</v>
      </c>
      <c r="C27018">
        <v>335417</v>
      </c>
      <c r="D27018">
        <v>105200</v>
      </c>
      <c r="E27018" s="43">
        <f t="shared" si="844"/>
        <v>0.52972222222222221</v>
      </c>
      <c r="F27018" s="44" t="str">
        <f t="shared" si="845"/>
        <v>День</v>
      </c>
    </row>
    <row r="27019" spans="1:6" ht="15" x14ac:dyDescent="0.35">
      <c r="A27019">
        <v>84174</v>
      </c>
      <c r="B27019" s="2">
        <v>44335.53214563107</v>
      </c>
      <c r="C27019">
        <v>88865</v>
      </c>
      <c r="D27019">
        <v>112334</v>
      </c>
      <c r="E27019" s="43">
        <f t="shared" si="844"/>
        <v>0.53214120370370377</v>
      </c>
      <c r="F27019" s="44" t="str">
        <f t="shared" si="845"/>
        <v>День</v>
      </c>
    </row>
    <row r="27020" spans="1:6" ht="15" x14ac:dyDescent="0.35">
      <c r="A27020">
        <v>84175</v>
      </c>
      <c r="B27020" s="2">
        <v>44335.532954692557</v>
      </c>
      <c r="C27020">
        <v>338084</v>
      </c>
      <c r="D27020">
        <v>122982</v>
      </c>
      <c r="E27020" s="43">
        <f t="shared" si="844"/>
        <v>0.53295138888888893</v>
      </c>
      <c r="F27020" s="44" t="str">
        <f t="shared" si="845"/>
        <v>День</v>
      </c>
    </row>
    <row r="27021" spans="1:6" ht="15" x14ac:dyDescent="0.35">
      <c r="A27021">
        <v>84180</v>
      </c>
      <c r="B27021" s="2">
        <v>44335.533763754043</v>
      </c>
      <c r="C27021">
        <v>112038</v>
      </c>
      <c r="D27021">
        <v>179296</v>
      </c>
      <c r="E27021" s="43">
        <f t="shared" si="844"/>
        <v>0.5337615740740741</v>
      </c>
      <c r="F27021" s="44" t="str">
        <f t="shared" si="845"/>
        <v>День</v>
      </c>
    </row>
    <row r="27022" spans="1:6" ht="15" x14ac:dyDescent="0.35">
      <c r="A27022">
        <v>84184</v>
      </c>
      <c r="B27022" s="2">
        <v>44335.535381877024</v>
      </c>
      <c r="C27022">
        <v>75778</v>
      </c>
      <c r="D27022">
        <v>158978</v>
      </c>
      <c r="E27022" s="43">
        <f t="shared" si="844"/>
        <v>0.53538194444444442</v>
      </c>
      <c r="F27022" s="44" t="str">
        <f t="shared" si="845"/>
        <v>День</v>
      </c>
    </row>
    <row r="27023" spans="1:6" ht="15" x14ac:dyDescent="0.35">
      <c r="A27023">
        <v>84188</v>
      </c>
      <c r="B27023" s="2">
        <v>44335.535786407767</v>
      </c>
      <c r="C27023">
        <v>305112</v>
      </c>
      <c r="D27023">
        <v>415536</v>
      </c>
      <c r="E27023" s="43">
        <f t="shared" si="844"/>
        <v>0.53578703703703701</v>
      </c>
      <c r="F27023" s="44" t="str">
        <f t="shared" si="845"/>
        <v>День</v>
      </c>
    </row>
    <row r="27024" spans="1:6" ht="15" x14ac:dyDescent="0.35">
      <c r="A27024">
        <v>84192</v>
      </c>
      <c r="B27024" s="2">
        <v>44335.53619093851</v>
      </c>
      <c r="C27024">
        <v>130919</v>
      </c>
      <c r="D27024">
        <v>70091</v>
      </c>
      <c r="E27024" s="43">
        <f t="shared" si="844"/>
        <v>0.53619212962962959</v>
      </c>
      <c r="F27024" s="44" t="str">
        <f t="shared" si="845"/>
        <v>День</v>
      </c>
    </row>
    <row r="27025" spans="1:6" ht="15" x14ac:dyDescent="0.35">
      <c r="A27025">
        <v>84195</v>
      </c>
      <c r="B27025" s="2">
        <v>44335.539427184471</v>
      </c>
      <c r="C27025">
        <v>187023</v>
      </c>
      <c r="D27025">
        <v>154256</v>
      </c>
      <c r="E27025" s="43">
        <f t="shared" si="844"/>
        <v>0.53943287037037035</v>
      </c>
      <c r="F27025" s="44" t="str">
        <f t="shared" si="845"/>
        <v>День</v>
      </c>
    </row>
    <row r="27026" spans="1:6" ht="15" x14ac:dyDescent="0.35">
      <c r="A27026">
        <v>84197</v>
      </c>
      <c r="B27026" s="2">
        <v>44335.542663430424</v>
      </c>
      <c r="C27026">
        <v>178313</v>
      </c>
      <c r="D27026">
        <v>250679</v>
      </c>
      <c r="E27026" s="43">
        <f t="shared" si="844"/>
        <v>0.54266203703703708</v>
      </c>
      <c r="F27026" s="44" t="str">
        <f t="shared" si="845"/>
        <v>День</v>
      </c>
    </row>
    <row r="27027" spans="1:6" ht="15" x14ac:dyDescent="0.35">
      <c r="A27027">
        <v>84202</v>
      </c>
      <c r="B27027" s="2">
        <v>44335.54306796116</v>
      </c>
      <c r="C27027">
        <v>202365</v>
      </c>
      <c r="D27027">
        <v>466497</v>
      </c>
      <c r="E27027" s="43">
        <f t="shared" si="844"/>
        <v>0.54306712962962966</v>
      </c>
      <c r="F27027" s="44" t="str">
        <f t="shared" si="845"/>
        <v>День</v>
      </c>
    </row>
    <row r="27028" spans="1:6" ht="15" x14ac:dyDescent="0.35">
      <c r="A27028">
        <v>84207</v>
      </c>
      <c r="B27028" s="2">
        <v>44335.544333333339</v>
      </c>
      <c r="C27028">
        <v>293596</v>
      </c>
      <c r="D27028">
        <v>347393</v>
      </c>
      <c r="E27028" s="43">
        <f t="shared" si="844"/>
        <v>0.54432870370370368</v>
      </c>
      <c r="F27028" s="44" t="str">
        <f t="shared" si="845"/>
        <v>День</v>
      </c>
    </row>
    <row r="27029" spans="1:6" ht="15" x14ac:dyDescent="0.35">
      <c r="A27029">
        <v>84210</v>
      </c>
      <c r="B27029" s="2">
        <v>44335.545090614891</v>
      </c>
      <c r="C27029">
        <v>219742</v>
      </c>
      <c r="D27029">
        <v>36482</v>
      </c>
      <c r="E27029" s="43">
        <f t="shared" si="844"/>
        <v>0.54509259259259257</v>
      </c>
      <c r="F27029" s="44" t="str">
        <f t="shared" si="845"/>
        <v>День</v>
      </c>
    </row>
    <row r="27030" spans="1:6" ht="15" x14ac:dyDescent="0.35">
      <c r="A27030">
        <v>84215</v>
      </c>
      <c r="B27030" s="2">
        <v>44335.549944983817</v>
      </c>
      <c r="C27030">
        <v>297373</v>
      </c>
      <c r="D27030">
        <v>466497</v>
      </c>
      <c r="E27030" s="43">
        <f t="shared" si="844"/>
        <v>0.54994212962962963</v>
      </c>
      <c r="F27030" s="44" t="str">
        <f t="shared" si="845"/>
        <v>День</v>
      </c>
    </row>
    <row r="27031" spans="1:6" ht="15" x14ac:dyDescent="0.35">
      <c r="A27031">
        <v>84220</v>
      </c>
      <c r="B27031" s="2">
        <v>44335.550333333333</v>
      </c>
      <c r="C27031">
        <v>300876</v>
      </c>
      <c r="D27031">
        <v>472712</v>
      </c>
      <c r="E27031" s="43">
        <f t="shared" si="844"/>
        <v>0.55033564814814817</v>
      </c>
      <c r="F27031" s="44" t="str">
        <f t="shared" si="845"/>
        <v>День</v>
      </c>
    </row>
    <row r="27032" spans="1:6" ht="15" x14ac:dyDescent="0.35">
      <c r="A27032">
        <v>84224</v>
      </c>
      <c r="B27032" s="2">
        <v>44335.550754045311</v>
      </c>
      <c r="C27032">
        <v>111178</v>
      </c>
      <c r="D27032">
        <v>154256</v>
      </c>
      <c r="E27032" s="43">
        <f t="shared" si="844"/>
        <v>0.55075231481481479</v>
      </c>
      <c r="F27032" s="44" t="str">
        <f t="shared" si="845"/>
        <v>День</v>
      </c>
    </row>
    <row r="27033" spans="1:6" ht="15" x14ac:dyDescent="0.35">
      <c r="A27033">
        <v>84228</v>
      </c>
      <c r="B27033" s="2">
        <v>44335.552333333333</v>
      </c>
      <c r="C27033">
        <v>102245</v>
      </c>
      <c r="D27033">
        <v>227775</v>
      </c>
      <c r="E27033" s="43">
        <f t="shared" si="844"/>
        <v>0.55233796296296289</v>
      </c>
      <c r="F27033" s="44" t="str">
        <f t="shared" si="845"/>
        <v>День</v>
      </c>
    </row>
    <row r="27034" spans="1:6" ht="15" x14ac:dyDescent="0.35">
      <c r="A27034">
        <v>84229</v>
      </c>
      <c r="B27034" s="2">
        <v>44335.553181229778</v>
      </c>
      <c r="C27034">
        <v>270576</v>
      </c>
      <c r="D27034">
        <v>422610</v>
      </c>
      <c r="E27034" s="43">
        <f t="shared" si="844"/>
        <v>0.55318287037037039</v>
      </c>
      <c r="F27034" s="44" t="str">
        <f t="shared" si="845"/>
        <v>День</v>
      </c>
    </row>
    <row r="27035" spans="1:6" ht="15" x14ac:dyDescent="0.35">
      <c r="A27035">
        <v>84231</v>
      </c>
      <c r="B27035" s="2">
        <v>44335.554394822007</v>
      </c>
      <c r="C27035">
        <v>52461</v>
      </c>
      <c r="D27035">
        <v>191893</v>
      </c>
      <c r="E27035" s="43">
        <f t="shared" si="844"/>
        <v>0.55439814814814814</v>
      </c>
      <c r="F27035" s="44" t="str">
        <f t="shared" si="845"/>
        <v>День</v>
      </c>
    </row>
    <row r="27036" spans="1:6" ht="15" x14ac:dyDescent="0.35">
      <c r="A27036">
        <v>84236</v>
      </c>
      <c r="B27036" s="2">
        <v>44335.555608414244</v>
      </c>
      <c r="C27036">
        <v>210140</v>
      </c>
      <c r="D27036">
        <v>397531</v>
      </c>
      <c r="E27036" s="43">
        <f t="shared" si="844"/>
        <v>0.55561342592592589</v>
      </c>
      <c r="F27036" s="44" t="str">
        <f t="shared" si="845"/>
        <v>День</v>
      </c>
    </row>
    <row r="27037" spans="1:6" ht="15" x14ac:dyDescent="0.35">
      <c r="A27037">
        <v>84240</v>
      </c>
      <c r="B27037" s="2">
        <v>44335.55601294498</v>
      </c>
      <c r="C27037">
        <v>14399</v>
      </c>
      <c r="D27037">
        <v>467908</v>
      </c>
      <c r="E27037" s="43">
        <f t="shared" si="844"/>
        <v>0.55601851851851858</v>
      </c>
      <c r="F27037" s="44" t="str">
        <f t="shared" si="845"/>
        <v>День</v>
      </c>
    </row>
    <row r="27038" spans="1:6" ht="15" x14ac:dyDescent="0.35">
      <c r="A27038">
        <v>84241</v>
      </c>
      <c r="B27038" s="2">
        <v>44335.556822006474</v>
      </c>
      <c r="C27038">
        <v>95512</v>
      </c>
      <c r="D27038">
        <v>397390</v>
      </c>
      <c r="E27038" s="43">
        <f t="shared" si="844"/>
        <v>0.5568171296296297</v>
      </c>
      <c r="F27038" s="44" t="str">
        <f t="shared" si="845"/>
        <v>День</v>
      </c>
    </row>
    <row r="27039" spans="1:6" ht="15" x14ac:dyDescent="0.35">
      <c r="A27039">
        <v>84245</v>
      </c>
      <c r="B27039" s="2">
        <v>44335.557000000001</v>
      </c>
      <c r="C27039">
        <v>217249</v>
      </c>
      <c r="D27039">
        <v>5151</v>
      </c>
      <c r="E27039" s="43">
        <f t="shared" si="844"/>
        <v>0.55700231481481477</v>
      </c>
      <c r="F27039" s="44" t="str">
        <f t="shared" si="845"/>
        <v>День</v>
      </c>
    </row>
    <row r="27040" spans="1:6" ht="15" x14ac:dyDescent="0.35">
      <c r="A27040">
        <v>84246</v>
      </c>
      <c r="B27040" s="2">
        <v>44335.557226537218</v>
      </c>
      <c r="C27040">
        <v>278971</v>
      </c>
      <c r="D27040">
        <v>293021</v>
      </c>
      <c r="E27040" s="43">
        <f t="shared" si="844"/>
        <v>0.55722222222222217</v>
      </c>
      <c r="F27040" s="44" t="str">
        <f t="shared" si="845"/>
        <v>День</v>
      </c>
    </row>
    <row r="27041" spans="1:6" ht="15" x14ac:dyDescent="0.35">
      <c r="A27041">
        <v>84250</v>
      </c>
      <c r="B27041" s="2">
        <v>44335.559249190934</v>
      </c>
      <c r="C27041">
        <v>184047</v>
      </c>
      <c r="D27041">
        <v>411922</v>
      </c>
      <c r="E27041" s="43">
        <f t="shared" si="844"/>
        <v>0.55924768518518519</v>
      </c>
      <c r="F27041" s="44" t="str">
        <f t="shared" si="845"/>
        <v>День</v>
      </c>
    </row>
    <row r="27042" spans="1:6" ht="15" x14ac:dyDescent="0.35">
      <c r="A27042">
        <v>84252</v>
      </c>
      <c r="B27042" s="2">
        <v>44335.560867313914</v>
      </c>
      <c r="C27042">
        <v>144183</v>
      </c>
      <c r="D27042">
        <v>158978</v>
      </c>
      <c r="E27042" s="43">
        <f t="shared" si="844"/>
        <v>0.56086805555555552</v>
      </c>
      <c r="F27042" s="44" t="str">
        <f t="shared" si="845"/>
        <v>День</v>
      </c>
    </row>
    <row r="27043" spans="1:6" ht="15" x14ac:dyDescent="0.35">
      <c r="A27043">
        <v>84255</v>
      </c>
      <c r="B27043" s="2">
        <v>44335.562485436894</v>
      </c>
      <c r="C27043">
        <v>14197</v>
      </c>
      <c r="D27043">
        <v>76250</v>
      </c>
      <c r="E27043" s="43">
        <f t="shared" si="844"/>
        <v>0.56248842592592596</v>
      </c>
      <c r="F27043" s="44" t="str">
        <f t="shared" si="845"/>
        <v>День</v>
      </c>
    </row>
    <row r="27044" spans="1:6" ht="15" x14ac:dyDescent="0.35">
      <c r="A27044">
        <v>84257</v>
      </c>
      <c r="B27044" s="2">
        <v>44335.562889967638</v>
      </c>
      <c r="C27044">
        <v>23495</v>
      </c>
      <c r="D27044">
        <v>439981</v>
      </c>
      <c r="E27044" s="43">
        <f t="shared" si="844"/>
        <v>0.56289351851851854</v>
      </c>
      <c r="F27044" s="44" t="str">
        <f t="shared" si="845"/>
        <v>День</v>
      </c>
    </row>
    <row r="27045" spans="1:6" ht="15" x14ac:dyDescent="0.35">
      <c r="A27045">
        <v>84259</v>
      </c>
      <c r="B27045" s="2">
        <v>44335.562889967638</v>
      </c>
      <c r="C27045">
        <v>70273</v>
      </c>
      <c r="D27045">
        <v>115463</v>
      </c>
      <c r="E27045" s="43">
        <f t="shared" si="844"/>
        <v>0.56289351851851854</v>
      </c>
      <c r="F27045" s="44" t="str">
        <f t="shared" si="845"/>
        <v>День</v>
      </c>
    </row>
    <row r="27046" spans="1:6" ht="15" x14ac:dyDescent="0.35">
      <c r="A27046">
        <v>84263</v>
      </c>
      <c r="B27046" s="2">
        <v>44335.564508090618</v>
      </c>
      <c r="C27046">
        <v>330194</v>
      </c>
      <c r="D27046">
        <v>145779</v>
      </c>
      <c r="E27046" s="43">
        <f t="shared" si="844"/>
        <v>0.56450231481481483</v>
      </c>
      <c r="F27046" s="44" t="str">
        <f t="shared" si="845"/>
        <v>День</v>
      </c>
    </row>
    <row r="27047" spans="1:6" ht="15" x14ac:dyDescent="0.35">
      <c r="A27047">
        <v>84265</v>
      </c>
      <c r="B27047" s="2">
        <v>44335.565317152104</v>
      </c>
      <c r="C27047">
        <v>112546</v>
      </c>
      <c r="D27047">
        <v>367087</v>
      </c>
      <c r="E27047" s="43">
        <f t="shared" si="844"/>
        <v>0.5653125</v>
      </c>
      <c r="F27047" s="44" t="str">
        <f t="shared" si="845"/>
        <v>День</v>
      </c>
    </row>
    <row r="27048" spans="1:6" ht="15" x14ac:dyDescent="0.35">
      <c r="A27048">
        <v>84269</v>
      </c>
      <c r="B27048" s="2">
        <v>44335.565721682848</v>
      </c>
      <c r="C27048">
        <v>272793</v>
      </c>
      <c r="D27048">
        <v>258219</v>
      </c>
      <c r="E27048" s="43">
        <f t="shared" si="844"/>
        <v>0.56571759259259258</v>
      </c>
      <c r="F27048" s="44" t="str">
        <f t="shared" si="845"/>
        <v>День</v>
      </c>
    </row>
    <row r="27049" spans="1:6" ht="15" x14ac:dyDescent="0.35">
      <c r="A27049">
        <v>84273</v>
      </c>
      <c r="B27049" s="2">
        <v>44335.566530744334</v>
      </c>
      <c r="C27049">
        <v>25419</v>
      </c>
      <c r="D27049">
        <v>241927</v>
      </c>
      <c r="E27049" s="43">
        <f t="shared" si="844"/>
        <v>0.56652777777777774</v>
      </c>
      <c r="F27049" s="44" t="str">
        <f t="shared" si="845"/>
        <v>День</v>
      </c>
    </row>
    <row r="27050" spans="1:6" ht="15" x14ac:dyDescent="0.35">
      <c r="A27050">
        <v>84278</v>
      </c>
      <c r="B27050" s="2">
        <v>44335.566530744334</v>
      </c>
      <c r="C27050">
        <v>131212</v>
      </c>
      <c r="D27050">
        <v>250679</v>
      </c>
      <c r="E27050" s="43">
        <f t="shared" si="844"/>
        <v>0.56652777777777774</v>
      </c>
      <c r="F27050" s="44" t="str">
        <f t="shared" si="845"/>
        <v>День</v>
      </c>
    </row>
    <row r="27051" spans="1:6" ht="15" x14ac:dyDescent="0.35">
      <c r="A27051">
        <v>84279</v>
      </c>
      <c r="B27051" s="2">
        <v>44335.568553398058</v>
      </c>
      <c r="C27051">
        <v>320451</v>
      </c>
      <c r="D27051">
        <v>158978</v>
      </c>
      <c r="E27051" s="43">
        <f t="shared" si="844"/>
        <v>0.56855324074074076</v>
      </c>
      <c r="F27051" s="44" t="str">
        <f t="shared" si="845"/>
        <v>День</v>
      </c>
    </row>
    <row r="27052" spans="1:6" ht="15" x14ac:dyDescent="0.35">
      <c r="A27052">
        <v>84283</v>
      </c>
      <c r="B27052" s="2">
        <v>44335.570171521038</v>
      </c>
      <c r="C27052">
        <v>29192</v>
      </c>
      <c r="D27052">
        <v>21760</v>
      </c>
      <c r="E27052" s="43">
        <f t="shared" si="844"/>
        <v>0.57017361111111109</v>
      </c>
      <c r="F27052" s="44" t="str">
        <f t="shared" si="845"/>
        <v>День</v>
      </c>
    </row>
    <row r="27053" spans="1:6" ht="15" x14ac:dyDescent="0.35">
      <c r="A27053">
        <v>84285</v>
      </c>
      <c r="B27053" s="2">
        <v>44335.571385113268</v>
      </c>
      <c r="C27053">
        <v>161569</v>
      </c>
      <c r="D27053">
        <v>50898</v>
      </c>
      <c r="E27053" s="43">
        <f t="shared" si="844"/>
        <v>0.57138888888888884</v>
      </c>
      <c r="F27053" s="44" t="str">
        <f t="shared" si="845"/>
        <v>День</v>
      </c>
    </row>
    <row r="27054" spans="1:6" ht="15" x14ac:dyDescent="0.35">
      <c r="A27054">
        <v>84289</v>
      </c>
      <c r="B27054" s="2">
        <v>44335.572598705505</v>
      </c>
      <c r="C27054">
        <v>225470</v>
      </c>
      <c r="D27054">
        <v>387595</v>
      </c>
      <c r="E27054" s="43">
        <f t="shared" si="844"/>
        <v>0.57260416666666669</v>
      </c>
      <c r="F27054" s="44" t="str">
        <f t="shared" si="845"/>
        <v>День</v>
      </c>
    </row>
    <row r="27055" spans="1:6" ht="15" x14ac:dyDescent="0.35">
      <c r="A27055">
        <v>84292</v>
      </c>
      <c r="B27055" s="2">
        <v>44335.574216828478</v>
      </c>
      <c r="C27055">
        <v>85501</v>
      </c>
      <c r="D27055">
        <v>347008</v>
      </c>
      <c r="E27055" s="43">
        <f t="shared" si="844"/>
        <v>0.57421296296296298</v>
      </c>
      <c r="F27055" s="44" t="str">
        <f t="shared" si="845"/>
        <v>День</v>
      </c>
    </row>
    <row r="27056" spans="1:6" ht="15" x14ac:dyDescent="0.35">
      <c r="A27056">
        <v>84295</v>
      </c>
      <c r="B27056" s="2">
        <v>44335.574216828478</v>
      </c>
      <c r="C27056">
        <v>263595</v>
      </c>
      <c r="D27056">
        <v>347008</v>
      </c>
      <c r="E27056" s="43">
        <f t="shared" si="844"/>
        <v>0.57421296296296298</v>
      </c>
      <c r="F27056" s="44" t="str">
        <f t="shared" si="845"/>
        <v>День</v>
      </c>
    </row>
    <row r="27057" spans="1:6" ht="15" x14ac:dyDescent="0.35">
      <c r="A27057">
        <v>84297</v>
      </c>
      <c r="B27057" s="2">
        <v>44335.575430420708</v>
      </c>
      <c r="C27057">
        <v>83890</v>
      </c>
      <c r="D27057">
        <v>242428</v>
      </c>
      <c r="E27057" s="43">
        <f t="shared" si="844"/>
        <v>0.57542824074074073</v>
      </c>
      <c r="F27057" s="44" t="str">
        <f t="shared" si="845"/>
        <v>День</v>
      </c>
    </row>
    <row r="27058" spans="1:6" ht="15" x14ac:dyDescent="0.35">
      <c r="A27058">
        <v>84301</v>
      </c>
      <c r="B27058" s="2">
        <v>44335.578262135925</v>
      </c>
      <c r="C27058">
        <v>137944</v>
      </c>
      <c r="D27058">
        <v>88863</v>
      </c>
      <c r="E27058" s="43">
        <f t="shared" si="844"/>
        <v>0.57826388888888891</v>
      </c>
      <c r="F27058" s="44" t="str">
        <f t="shared" si="845"/>
        <v>День</v>
      </c>
    </row>
    <row r="27059" spans="1:6" ht="15" x14ac:dyDescent="0.35">
      <c r="A27059">
        <v>84306</v>
      </c>
      <c r="B27059" s="2">
        <v>44335.578666666661</v>
      </c>
      <c r="C27059">
        <v>197497</v>
      </c>
      <c r="D27059">
        <v>70091</v>
      </c>
      <c r="E27059" s="43">
        <f t="shared" si="844"/>
        <v>0.57866898148148149</v>
      </c>
      <c r="F27059" s="44" t="str">
        <f t="shared" si="845"/>
        <v>День</v>
      </c>
    </row>
    <row r="27060" spans="1:6" ht="15" x14ac:dyDescent="0.35">
      <c r="A27060">
        <v>84309</v>
      </c>
      <c r="B27060" s="2">
        <v>44335.579071197411</v>
      </c>
      <c r="C27060">
        <v>47696</v>
      </c>
      <c r="D27060">
        <v>53136</v>
      </c>
      <c r="E27060" s="43">
        <f t="shared" si="844"/>
        <v>0.57907407407407407</v>
      </c>
      <c r="F27060" s="44" t="str">
        <f t="shared" si="845"/>
        <v>День</v>
      </c>
    </row>
    <row r="27061" spans="1:6" ht="15" x14ac:dyDescent="0.35">
      <c r="A27061">
        <v>84310</v>
      </c>
      <c r="B27061" s="2">
        <v>44335.579071197411</v>
      </c>
      <c r="C27061">
        <v>293658</v>
      </c>
      <c r="D27061">
        <v>467908</v>
      </c>
      <c r="E27061" s="43">
        <f t="shared" si="844"/>
        <v>0.57907407407407407</v>
      </c>
      <c r="F27061" s="44" t="str">
        <f t="shared" si="845"/>
        <v>День</v>
      </c>
    </row>
    <row r="27062" spans="1:6" ht="15" x14ac:dyDescent="0.35">
      <c r="A27062">
        <v>84313</v>
      </c>
      <c r="B27062" s="2">
        <v>44335.581498381878</v>
      </c>
      <c r="C27062">
        <v>327887</v>
      </c>
      <c r="D27062">
        <v>74456</v>
      </c>
      <c r="E27062" s="43">
        <f t="shared" si="844"/>
        <v>0.58149305555555553</v>
      </c>
      <c r="F27062" s="44" t="str">
        <f t="shared" si="845"/>
        <v>День</v>
      </c>
    </row>
    <row r="27063" spans="1:6" ht="15" x14ac:dyDescent="0.35">
      <c r="A27063">
        <v>84317</v>
      </c>
      <c r="B27063" s="2">
        <v>44335.581902912621</v>
      </c>
      <c r="C27063">
        <v>318760</v>
      </c>
      <c r="D27063">
        <v>347393</v>
      </c>
      <c r="E27063" s="43">
        <f t="shared" si="844"/>
        <v>0.58189814814814811</v>
      </c>
      <c r="F27063" s="44" t="str">
        <f t="shared" si="845"/>
        <v>День</v>
      </c>
    </row>
    <row r="27064" spans="1:6" ht="15" x14ac:dyDescent="0.35">
      <c r="A27064">
        <v>84318</v>
      </c>
      <c r="B27064" s="2">
        <v>44335.582666666662</v>
      </c>
      <c r="C27064">
        <v>259879</v>
      </c>
      <c r="D27064">
        <v>473327</v>
      </c>
      <c r="E27064" s="43">
        <f t="shared" si="844"/>
        <v>0.58266203703703701</v>
      </c>
      <c r="F27064" s="44" t="str">
        <f t="shared" si="845"/>
        <v>День</v>
      </c>
    </row>
    <row r="27065" spans="1:6" ht="15" x14ac:dyDescent="0.35">
      <c r="A27065">
        <v>84322</v>
      </c>
      <c r="B27065" s="2">
        <v>44335.583116504858</v>
      </c>
      <c r="C27065">
        <v>281174</v>
      </c>
      <c r="D27065">
        <v>20339</v>
      </c>
      <c r="E27065" s="43">
        <f t="shared" si="844"/>
        <v>0.58311342592592597</v>
      </c>
      <c r="F27065" s="44" t="str">
        <f t="shared" si="845"/>
        <v>День</v>
      </c>
    </row>
    <row r="27066" spans="1:6" ht="15" x14ac:dyDescent="0.35">
      <c r="A27066">
        <v>84326</v>
      </c>
      <c r="B27066" s="2">
        <v>44335.585139158575</v>
      </c>
      <c r="C27066">
        <v>59170</v>
      </c>
      <c r="D27066">
        <v>242428</v>
      </c>
      <c r="E27066" s="43">
        <f t="shared" si="844"/>
        <v>0.58513888888888888</v>
      </c>
      <c r="F27066" s="44" t="str">
        <f t="shared" si="845"/>
        <v>День</v>
      </c>
    </row>
    <row r="27067" spans="1:6" ht="15" x14ac:dyDescent="0.35">
      <c r="A27067">
        <v>84328</v>
      </c>
      <c r="B27067" s="2">
        <v>44335.585543689318</v>
      </c>
      <c r="C27067">
        <v>254512</v>
      </c>
      <c r="D27067">
        <v>473323</v>
      </c>
      <c r="E27067" s="43">
        <f t="shared" si="844"/>
        <v>0.58554398148148146</v>
      </c>
      <c r="F27067" s="44" t="str">
        <f t="shared" si="845"/>
        <v>День</v>
      </c>
    </row>
    <row r="27068" spans="1:6" ht="15" x14ac:dyDescent="0.35">
      <c r="A27068">
        <v>84332</v>
      </c>
      <c r="B27068" s="2">
        <v>44335.588375404528</v>
      </c>
      <c r="C27068">
        <v>60222</v>
      </c>
      <c r="D27068">
        <v>12149</v>
      </c>
      <c r="E27068" s="43">
        <f t="shared" si="844"/>
        <v>0.58837962962962964</v>
      </c>
      <c r="F27068" s="44" t="str">
        <f t="shared" si="845"/>
        <v>День</v>
      </c>
    </row>
    <row r="27069" spans="1:6" ht="15" x14ac:dyDescent="0.35">
      <c r="A27069">
        <v>84333</v>
      </c>
      <c r="B27069" s="2">
        <v>44335.589588996758</v>
      </c>
      <c r="C27069">
        <v>239008</v>
      </c>
      <c r="D27069">
        <v>411922</v>
      </c>
      <c r="E27069" s="43">
        <f t="shared" si="844"/>
        <v>0.58958333333333335</v>
      </c>
      <c r="F27069" s="44" t="str">
        <f t="shared" si="845"/>
        <v>День</v>
      </c>
    </row>
    <row r="27070" spans="1:6" ht="15" x14ac:dyDescent="0.35">
      <c r="A27070">
        <v>84337</v>
      </c>
      <c r="B27070" s="2">
        <v>44335.590398058252</v>
      </c>
      <c r="C27070">
        <v>92891</v>
      </c>
      <c r="D27070">
        <v>448450</v>
      </c>
      <c r="E27070" s="43">
        <f t="shared" si="844"/>
        <v>0.59039351851851851</v>
      </c>
      <c r="F27070" s="44" t="str">
        <f t="shared" si="845"/>
        <v>День</v>
      </c>
    </row>
    <row r="27071" spans="1:6" ht="15" x14ac:dyDescent="0.35">
      <c r="A27071">
        <v>84340</v>
      </c>
      <c r="B27071" s="2">
        <v>44335.590802588995</v>
      </c>
      <c r="C27071">
        <v>229204</v>
      </c>
      <c r="D27071">
        <v>411922</v>
      </c>
      <c r="E27071" s="43">
        <f t="shared" si="844"/>
        <v>0.59079861111111109</v>
      </c>
      <c r="F27071" s="44" t="str">
        <f t="shared" si="845"/>
        <v>День</v>
      </c>
    </row>
    <row r="27072" spans="1:6" ht="15" x14ac:dyDescent="0.35">
      <c r="A27072">
        <v>84343</v>
      </c>
      <c r="B27072" s="2">
        <v>44335.590802589002</v>
      </c>
      <c r="C27072">
        <v>249224</v>
      </c>
      <c r="D27072">
        <v>411922</v>
      </c>
      <c r="E27072" s="43">
        <f t="shared" si="844"/>
        <v>0.59079861111111109</v>
      </c>
      <c r="F27072" s="44" t="str">
        <f t="shared" si="845"/>
        <v>День</v>
      </c>
    </row>
    <row r="27073" spans="1:6" ht="15" x14ac:dyDescent="0.35">
      <c r="A27073">
        <v>84344</v>
      </c>
      <c r="B27073" s="2">
        <v>44335.591611650481</v>
      </c>
      <c r="C27073">
        <v>19658</v>
      </c>
      <c r="D27073">
        <v>73643</v>
      </c>
      <c r="E27073" s="43">
        <f t="shared" si="844"/>
        <v>0.59160879629629626</v>
      </c>
      <c r="F27073" s="44" t="str">
        <f t="shared" si="845"/>
        <v>День</v>
      </c>
    </row>
    <row r="27074" spans="1:6" ht="15" x14ac:dyDescent="0.35">
      <c r="A27074">
        <v>84347</v>
      </c>
      <c r="B27074" s="2">
        <v>44335.592825242718</v>
      </c>
      <c r="C27074">
        <v>253279</v>
      </c>
      <c r="D27074">
        <v>122982</v>
      </c>
      <c r="E27074" s="43">
        <f t="shared" si="844"/>
        <v>0.59282407407407411</v>
      </c>
      <c r="F27074" s="44" t="str">
        <f t="shared" si="845"/>
        <v>День</v>
      </c>
    </row>
    <row r="27075" spans="1:6" ht="15" x14ac:dyDescent="0.35">
      <c r="A27075">
        <v>84349</v>
      </c>
      <c r="B27075" s="2">
        <v>44335.592825242718</v>
      </c>
      <c r="C27075">
        <v>302969</v>
      </c>
      <c r="D27075">
        <v>436829</v>
      </c>
      <c r="E27075" s="43">
        <f t="shared" ref="E27075:E27138" si="846">TIME(HOUR(B27075),MINUTE(B27075),SECOND(B27075))</f>
        <v>0.59282407407407411</v>
      </c>
      <c r="F27075" s="44" t="str">
        <f t="shared" ref="F27075:F27138" si="847">IF(E27075&gt;=TIME(6,0,0),IF(E27075&lt;TIME(12,0,0),"Утро",IF(E27075&lt;TIME(18,0,0),"День",IF((E27075)&lt;TIME(23,0,0),"Вечер","Ночь"))),"Ночь")</f>
        <v>День</v>
      </c>
    </row>
    <row r="27076" spans="1:6" ht="15" x14ac:dyDescent="0.35">
      <c r="A27076">
        <v>84353</v>
      </c>
      <c r="B27076" s="2">
        <v>44335.593229773462</v>
      </c>
      <c r="C27076">
        <v>271045</v>
      </c>
      <c r="D27076">
        <v>76405</v>
      </c>
      <c r="E27076" s="43">
        <f t="shared" si="846"/>
        <v>0.5932291666666667</v>
      </c>
      <c r="F27076" s="44" t="str">
        <f t="shared" si="847"/>
        <v>День</v>
      </c>
    </row>
    <row r="27077" spans="1:6" ht="15" x14ac:dyDescent="0.35">
      <c r="A27077">
        <v>84358</v>
      </c>
      <c r="B27077" s="2">
        <v>44335.594847896442</v>
      </c>
      <c r="C27077">
        <v>266744</v>
      </c>
      <c r="D27077">
        <v>78646</v>
      </c>
      <c r="E27077" s="43">
        <f t="shared" si="846"/>
        <v>0.59484953703703702</v>
      </c>
      <c r="F27077" s="44" t="str">
        <f t="shared" si="847"/>
        <v>День</v>
      </c>
    </row>
    <row r="27078" spans="1:6" ht="15" x14ac:dyDescent="0.35">
      <c r="A27078">
        <v>84362</v>
      </c>
      <c r="B27078" s="2">
        <v>44335.595252427185</v>
      </c>
      <c r="C27078">
        <v>35797</v>
      </c>
      <c r="D27078">
        <v>62570</v>
      </c>
      <c r="E27078" s="43">
        <f t="shared" si="846"/>
        <v>0.59525462962962961</v>
      </c>
      <c r="F27078" s="44" t="str">
        <f t="shared" si="847"/>
        <v>День</v>
      </c>
    </row>
    <row r="27079" spans="1:6" ht="15" x14ac:dyDescent="0.35">
      <c r="A27079">
        <v>84364</v>
      </c>
      <c r="B27079" s="2">
        <v>44335.595656957928</v>
      </c>
      <c r="C27079">
        <v>333766</v>
      </c>
      <c r="D27079">
        <v>406258</v>
      </c>
      <c r="E27079" s="43">
        <f t="shared" si="846"/>
        <v>0.59565972222222219</v>
      </c>
      <c r="F27079" s="44" t="str">
        <f t="shared" si="847"/>
        <v>День</v>
      </c>
    </row>
    <row r="27080" spans="1:6" ht="15" x14ac:dyDescent="0.35">
      <c r="A27080">
        <v>84366</v>
      </c>
      <c r="B27080" s="2">
        <v>44335.599702265368</v>
      </c>
      <c r="C27080">
        <v>154970</v>
      </c>
      <c r="D27080">
        <v>45364</v>
      </c>
      <c r="E27080" s="43">
        <f t="shared" si="846"/>
        <v>0.59969907407407408</v>
      </c>
      <c r="F27080" s="44" t="str">
        <f t="shared" si="847"/>
        <v>День</v>
      </c>
    </row>
    <row r="27081" spans="1:6" ht="15" x14ac:dyDescent="0.35">
      <c r="A27081">
        <v>84371</v>
      </c>
      <c r="B27081" s="2">
        <v>44335.601320388349</v>
      </c>
      <c r="C27081">
        <v>9859</v>
      </c>
      <c r="D27081">
        <v>397390</v>
      </c>
      <c r="E27081" s="43">
        <f t="shared" si="846"/>
        <v>0.60131944444444441</v>
      </c>
      <c r="F27081" s="44" t="str">
        <f t="shared" si="847"/>
        <v>День</v>
      </c>
    </row>
    <row r="27082" spans="1:6" ht="15" x14ac:dyDescent="0.35">
      <c r="A27082">
        <v>84372</v>
      </c>
      <c r="B27082" s="2">
        <v>44335.608197411006</v>
      </c>
      <c r="C27082">
        <v>215468</v>
      </c>
      <c r="D27082">
        <v>165821</v>
      </c>
      <c r="E27082" s="43">
        <f t="shared" si="846"/>
        <v>0.60819444444444437</v>
      </c>
      <c r="F27082" s="44" t="str">
        <f t="shared" si="847"/>
        <v>День</v>
      </c>
    </row>
    <row r="27083" spans="1:6" ht="15" x14ac:dyDescent="0.35">
      <c r="A27083">
        <v>84374</v>
      </c>
      <c r="B27083" s="2">
        <v>44335.609333333334</v>
      </c>
      <c r="C27083">
        <v>198120</v>
      </c>
      <c r="D27083">
        <v>230507</v>
      </c>
      <c r="E27083" s="43">
        <f t="shared" si="846"/>
        <v>0.60932870370370373</v>
      </c>
      <c r="F27083" s="44" t="str">
        <f t="shared" si="847"/>
        <v>День</v>
      </c>
    </row>
    <row r="27084" spans="1:6" ht="15" x14ac:dyDescent="0.35">
      <c r="A27084">
        <v>84378</v>
      </c>
      <c r="B27084" s="2">
        <v>44335.609411003235</v>
      </c>
      <c r="C27084">
        <v>72940</v>
      </c>
      <c r="D27084">
        <v>411922</v>
      </c>
      <c r="E27084" s="43">
        <f t="shared" si="846"/>
        <v>0.60940972222222223</v>
      </c>
      <c r="F27084" s="44" t="str">
        <f t="shared" si="847"/>
        <v>День</v>
      </c>
    </row>
    <row r="27085" spans="1:6" ht="15" x14ac:dyDescent="0.35">
      <c r="A27085">
        <v>84380</v>
      </c>
      <c r="B27085" s="2">
        <v>44335.609411003235</v>
      </c>
      <c r="C27085">
        <v>137520</v>
      </c>
      <c r="D27085">
        <v>258251</v>
      </c>
      <c r="E27085" s="43">
        <f t="shared" si="846"/>
        <v>0.60940972222222223</v>
      </c>
      <c r="F27085" s="44" t="str">
        <f t="shared" si="847"/>
        <v>День</v>
      </c>
    </row>
    <row r="27086" spans="1:6" ht="15" x14ac:dyDescent="0.35">
      <c r="A27086">
        <v>84385</v>
      </c>
      <c r="B27086" s="2">
        <v>44335.609411003235</v>
      </c>
      <c r="C27086">
        <v>186006</v>
      </c>
      <c r="D27086">
        <v>343491</v>
      </c>
      <c r="E27086" s="43">
        <f t="shared" si="846"/>
        <v>0.60940972222222223</v>
      </c>
      <c r="F27086" s="44" t="str">
        <f t="shared" si="847"/>
        <v>День</v>
      </c>
    </row>
    <row r="27087" spans="1:6" ht="15" x14ac:dyDescent="0.35">
      <c r="A27087">
        <v>84389</v>
      </c>
      <c r="B27087" s="2">
        <v>44335.610624595465</v>
      </c>
      <c r="C27087">
        <v>124546</v>
      </c>
      <c r="D27087">
        <v>182984</v>
      </c>
      <c r="E27087" s="43">
        <f t="shared" si="846"/>
        <v>0.61062499999999997</v>
      </c>
      <c r="F27087" s="44" t="str">
        <f t="shared" si="847"/>
        <v>День</v>
      </c>
    </row>
    <row r="27088" spans="1:6" ht="15" x14ac:dyDescent="0.35">
      <c r="A27088">
        <v>84393</v>
      </c>
      <c r="B27088" s="2">
        <v>44335.610624595472</v>
      </c>
      <c r="C27088">
        <v>192931</v>
      </c>
      <c r="D27088">
        <v>158978</v>
      </c>
      <c r="E27088" s="43">
        <f t="shared" si="846"/>
        <v>0.61062499999999997</v>
      </c>
      <c r="F27088" s="44" t="str">
        <f t="shared" si="847"/>
        <v>День</v>
      </c>
    </row>
    <row r="27089" spans="1:6" ht="15" x14ac:dyDescent="0.35">
      <c r="A27089">
        <v>84397</v>
      </c>
      <c r="B27089" s="2">
        <v>44335.610624595472</v>
      </c>
      <c r="C27089">
        <v>257885</v>
      </c>
      <c r="D27089">
        <v>251150</v>
      </c>
      <c r="E27089" s="43">
        <f t="shared" si="846"/>
        <v>0.61062499999999997</v>
      </c>
      <c r="F27089" s="44" t="str">
        <f t="shared" si="847"/>
        <v>День</v>
      </c>
    </row>
    <row r="27090" spans="1:6" ht="15" x14ac:dyDescent="0.35">
      <c r="A27090">
        <v>84399</v>
      </c>
      <c r="B27090" s="2">
        <v>44335.611029126208</v>
      </c>
      <c r="C27090">
        <v>64172</v>
      </c>
      <c r="D27090">
        <v>341081</v>
      </c>
      <c r="E27090" s="43">
        <f t="shared" si="846"/>
        <v>0.61103009259259256</v>
      </c>
      <c r="F27090" s="44" t="str">
        <f t="shared" si="847"/>
        <v>День</v>
      </c>
    </row>
    <row r="27091" spans="1:6" ht="15" x14ac:dyDescent="0.35">
      <c r="A27091">
        <v>84403</v>
      </c>
      <c r="B27091" s="2">
        <v>44335.611433656959</v>
      </c>
      <c r="C27091">
        <v>229693</v>
      </c>
      <c r="D27091">
        <v>347393</v>
      </c>
      <c r="E27091" s="43">
        <f t="shared" si="846"/>
        <v>0.61143518518518525</v>
      </c>
      <c r="F27091" s="44" t="str">
        <f t="shared" si="847"/>
        <v>День</v>
      </c>
    </row>
    <row r="27092" spans="1:6" ht="15" x14ac:dyDescent="0.35">
      <c r="A27092">
        <v>84404</v>
      </c>
      <c r="B27092" s="2">
        <v>44335.613456310675</v>
      </c>
      <c r="C27092">
        <v>327479</v>
      </c>
      <c r="D27092">
        <v>473327</v>
      </c>
      <c r="E27092" s="43">
        <f t="shared" si="846"/>
        <v>0.61346064814814816</v>
      </c>
      <c r="F27092" s="44" t="str">
        <f t="shared" si="847"/>
        <v>День</v>
      </c>
    </row>
    <row r="27093" spans="1:6" ht="15" x14ac:dyDescent="0.35">
      <c r="A27093">
        <v>84409</v>
      </c>
      <c r="B27093" s="2">
        <v>44335.613456310683</v>
      </c>
      <c r="C27093">
        <v>100815</v>
      </c>
      <c r="D27093">
        <v>357950</v>
      </c>
      <c r="E27093" s="43">
        <f t="shared" si="846"/>
        <v>0.61346064814814816</v>
      </c>
      <c r="F27093" s="44" t="str">
        <f t="shared" si="847"/>
        <v>День</v>
      </c>
    </row>
    <row r="27094" spans="1:6" ht="15" x14ac:dyDescent="0.35">
      <c r="A27094">
        <v>84413</v>
      </c>
      <c r="B27094" s="2">
        <v>44335.615883495142</v>
      </c>
      <c r="C27094">
        <v>182208</v>
      </c>
      <c r="D27094">
        <v>440825</v>
      </c>
      <c r="E27094" s="43">
        <f t="shared" si="846"/>
        <v>0.61587962962962961</v>
      </c>
      <c r="F27094" s="44" t="str">
        <f t="shared" si="847"/>
        <v>День</v>
      </c>
    </row>
    <row r="27095" spans="1:6" ht="15" x14ac:dyDescent="0.35">
      <c r="A27095">
        <v>84415</v>
      </c>
      <c r="B27095" s="2">
        <v>44335.616692556636</v>
      </c>
      <c r="C27095">
        <v>287098</v>
      </c>
      <c r="D27095">
        <v>191893</v>
      </c>
      <c r="E27095" s="43">
        <f t="shared" si="846"/>
        <v>0.61668981481481489</v>
      </c>
      <c r="F27095" s="44" t="str">
        <f t="shared" si="847"/>
        <v>День</v>
      </c>
    </row>
    <row r="27096" spans="1:6" ht="15" x14ac:dyDescent="0.35">
      <c r="A27096">
        <v>84417</v>
      </c>
      <c r="B27096" s="2">
        <v>44335.616692556636</v>
      </c>
      <c r="C27096">
        <v>301813</v>
      </c>
      <c r="D27096">
        <v>251574</v>
      </c>
      <c r="E27096" s="43">
        <f t="shared" si="846"/>
        <v>0.61668981481481489</v>
      </c>
      <c r="F27096" s="44" t="str">
        <f t="shared" si="847"/>
        <v>День</v>
      </c>
    </row>
    <row r="27097" spans="1:6" ht="15" x14ac:dyDescent="0.35">
      <c r="A27097">
        <v>84421</v>
      </c>
      <c r="B27097" s="2">
        <v>44335.617501618122</v>
      </c>
      <c r="C27097">
        <v>335560</v>
      </c>
      <c r="D27097">
        <v>411922</v>
      </c>
      <c r="E27097" s="43">
        <f t="shared" si="846"/>
        <v>0.61750000000000005</v>
      </c>
      <c r="F27097" s="44" t="str">
        <f t="shared" si="847"/>
        <v>День</v>
      </c>
    </row>
    <row r="27098" spans="1:6" ht="15" x14ac:dyDescent="0.35">
      <c r="A27098">
        <v>84424</v>
      </c>
      <c r="B27098" s="2">
        <v>44335.619119741095</v>
      </c>
      <c r="C27098">
        <v>166679</v>
      </c>
      <c r="D27098">
        <v>182191</v>
      </c>
      <c r="E27098" s="43">
        <f t="shared" si="846"/>
        <v>0.61912037037037038</v>
      </c>
      <c r="F27098" s="44" t="str">
        <f t="shared" si="847"/>
        <v>День</v>
      </c>
    </row>
    <row r="27099" spans="1:6" ht="15" x14ac:dyDescent="0.35">
      <c r="A27099">
        <v>84426</v>
      </c>
      <c r="B27099" s="2">
        <v>44335.622760517799</v>
      </c>
      <c r="C27099">
        <v>16178</v>
      </c>
      <c r="D27099">
        <v>43842</v>
      </c>
      <c r="E27099" s="43">
        <f t="shared" si="846"/>
        <v>0.62276620370370372</v>
      </c>
      <c r="F27099" s="44" t="str">
        <f t="shared" si="847"/>
        <v>День</v>
      </c>
    </row>
    <row r="27100" spans="1:6" ht="15" x14ac:dyDescent="0.35">
      <c r="A27100">
        <v>84430</v>
      </c>
      <c r="B27100" s="2">
        <v>44335.623165048542</v>
      </c>
      <c r="C27100">
        <v>66991</v>
      </c>
      <c r="D27100">
        <v>320264</v>
      </c>
      <c r="E27100" s="43">
        <f t="shared" si="846"/>
        <v>0.62315972222222216</v>
      </c>
      <c r="F27100" s="44" t="str">
        <f t="shared" si="847"/>
        <v>День</v>
      </c>
    </row>
    <row r="27101" spans="1:6" ht="15" x14ac:dyDescent="0.35">
      <c r="A27101">
        <v>84433</v>
      </c>
      <c r="B27101" s="2">
        <v>44335.623974110029</v>
      </c>
      <c r="C27101">
        <v>327493</v>
      </c>
      <c r="D27101">
        <v>88863</v>
      </c>
      <c r="E27101" s="43">
        <f t="shared" si="846"/>
        <v>0.62396990740740743</v>
      </c>
      <c r="F27101" s="44" t="str">
        <f t="shared" si="847"/>
        <v>День</v>
      </c>
    </row>
    <row r="27102" spans="1:6" ht="15" x14ac:dyDescent="0.35">
      <c r="A27102">
        <v>84434</v>
      </c>
      <c r="B27102" s="2">
        <v>44335.625187702266</v>
      </c>
      <c r="C27102">
        <v>20229</v>
      </c>
      <c r="D27102">
        <v>249070</v>
      </c>
      <c r="E27102" s="43">
        <f t="shared" si="846"/>
        <v>0.62518518518518518</v>
      </c>
      <c r="F27102" s="44" t="str">
        <f t="shared" si="847"/>
        <v>День</v>
      </c>
    </row>
    <row r="27103" spans="1:6" ht="15" x14ac:dyDescent="0.35">
      <c r="A27103">
        <v>84436</v>
      </c>
      <c r="B27103" s="2">
        <v>44335.625592233009</v>
      </c>
      <c r="C27103">
        <v>169458</v>
      </c>
      <c r="D27103">
        <v>122982</v>
      </c>
      <c r="E27103" s="43">
        <f t="shared" si="846"/>
        <v>0.62559027777777776</v>
      </c>
      <c r="F27103" s="44" t="str">
        <f t="shared" si="847"/>
        <v>День</v>
      </c>
    </row>
    <row r="27104" spans="1:6" ht="15" x14ac:dyDescent="0.35">
      <c r="A27104">
        <v>84437</v>
      </c>
      <c r="B27104" s="2">
        <v>44335.626401294503</v>
      </c>
      <c r="C27104">
        <v>133798</v>
      </c>
      <c r="D27104">
        <v>230507</v>
      </c>
      <c r="E27104" s="43">
        <f t="shared" si="846"/>
        <v>0.62640046296296303</v>
      </c>
      <c r="F27104" s="44" t="str">
        <f t="shared" si="847"/>
        <v>День</v>
      </c>
    </row>
    <row r="27105" spans="1:6" ht="15" x14ac:dyDescent="0.35">
      <c r="A27105">
        <v>84441</v>
      </c>
      <c r="B27105" s="2">
        <v>44335.626401294503</v>
      </c>
      <c r="C27105">
        <v>173195</v>
      </c>
      <c r="D27105">
        <v>154256</v>
      </c>
      <c r="E27105" s="43">
        <f t="shared" si="846"/>
        <v>0.62640046296296303</v>
      </c>
      <c r="F27105" s="44" t="str">
        <f t="shared" si="847"/>
        <v>День</v>
      </c>
    </row>
    <row r="27106" spans="1:6" ht="15" x14ac:dyDescent="0.35">
      <c r="A27106">
        <v>84442</v>
      </c>
      <c r="B27106" s="2">
        <v>44335.626805825239</v>
      </c>
      <c r="C27106">
        <v>25071</v>
      </c>
      <c r="D27106">
        <v>88863</v>
      </c>
      <c r="E27106" s="43">
        <f t="shared" si="846"/>
        <v>0.6268055555555555</v>
      </c>
      <c r="F27106" s="44" t="str">
        <f t="shared" si="847"/>
        <v>День</v>
      </c>
    </row>
    <row r="27107" spans="1:6" ht="15" x14ac:dyDescent="0.35">
      <c r="A27107">
        <v>84444</v>
      </c>
      <c r="B27107" s="2">
        <v>44335.627614886733</v>
      </c>
      <c r="C27107">
        <v>183441</v>
      </c>
      <c r="D27107">
        <v>78687</v>
      </c>
      <c r="E27107" s="43">
        <f t="shared" si="846"/>
        <v>0.62761574074074067</v>
      </c>
      <c r="F27107" s="44" t="str">
        <f t="shared" si="847"/>
        <v>День</v>
      </c>
    </row>
    <row r="27108" spans="1:6" ht="15" x14ac:dyDescent="0.35">
      <c r="A27108">
        <v>84448</v>
      </c>
      <c r="B27108" s="2">
        <v>44335.628666666664</v>
      </c>
      <c r="C27108">
        <v>239068</v>
      </c>
      <c r="D27108">
        <v>357547</v>
      </c>
      <c r="E27108" s="43">
        <f t="shared" si="846"/>
        <v>0.62866898148148154</v>
      </c>
      <c r="F27108" s="44" t="str">
        <f t="shared" si="847"/>
        <v>День</v>
      </c>
    </row>
    <row r="27109" spans="1:6" ht="15" x14ac:dyDescent="0.35">
      <c r="A27109">
        <v>84451</v>
      </c>
      <c r="B27109" s="2">
        <v>44335.629233009706</v>
      </c>
      <c r="C27109">
        <v>34362</v>
      </c>
      <c r="D27109">
        <v>230507</v>
      </c>
      <c r="E27109" s="43">
        <f t="shared" si="846"/>
        <v>0.62923611111111111</v>
      </c>
      <c r="F27109" s="44" t="str">
        <f t="shared" si="847"/>
        <v>День</v>
      </c>
    </row>
    <row r="27110" spans="1:6" ht="15" x14ac:dyDescent="0.35">
      <c r="A27110">
        <v>84454</v>
      </c>
      <c r="B27110" s="2">
        <v>44335.629233009706</v>
      </c>
      <c r="C27110">
        <v>313469</v>
      </c>
      <c r="D27110">
        <v>179296</v>
      </c>
      <c r="E27110" s="43">
        <f t="shared" si="846"/>
        <v>0.62923611111111111</v>
      </c>
      <c r="F27110" s="44" t="str">
        <f t="shared" si="847"/>
        <v>День</v>
      </c>
    </row>
    <row r="27111" spans="1:6" ht="15" x14ac:dyDescent="0.35">
      <c r="A27111">
        <v>84455</v>
      </c>
      <c r="B27111" s="2">
        <v>44335.629637540456</v>
      </c>
      <c r="C27111">
        <v>80357</v>
      </c>
      <c r="D27111">
        <v>471403</v>
      </c>
      <c r="E27111" s="43">
        <f t="shared" si="846"/>
        <v>0.62964120370370369</v>
      </c>
      <c r="F27111" s="44" t="str">
        <f t="shared" si="847"/>
        <v>День</v>
      </c>
    </row>
    <row r="27112" spans="1:6" ht="15" x14ac:dyDescent="0.35">
      <c r="A27112">
        <v>84459</v>
      </c>
      <c r="B27112" s="2">
        <v>44335.630446601943</v>
      </c>
      <c r="C27112">
        <v>57655</v>
      </c>
      <c r="D27112">
        <v>62570</v>
      </c>
      <c r="E27112" s="43">
        <f t="shared" si="846"/>
        <v>0.63045138888888885</v>
      </c>
      <c r="F27112" s="44" t="str">
        <f t="shared" si="847"/>
        <v>День</v>
      </c>
    </row>
    <row r="27113" spans="1:6" ht="15" x14ac:dyDescent="0.35">
      <c r="A27113">
        <v>84461</v>
      </c>
      <c r="B27113" s="2">
        <v>44335.632666666665</v>
      </c>
      <c r="C27113">
        <v>206558</v>
      </c>
      <c r="D27113">
        <v>347008</v>
      </c>
      <c r="E27113" s="43">
        <f t="shared" si="846"/>
        <v>0.63266203703703705</v>
      </c>
      <c r="F27113" s="44" t="str">
        <f t="shared" si="847"/>
        <v>День</v>
      </c>
    </row>
    <row r="27114" spans="1:6" ht="15" x14ac:dyDescent="0.35">
      <c r="A27114">
        <v>84465</v>
      </c>
      <c r="B27114" s="2">
        <v>44335.633278317153</v>
      </c>
      <c r="C27114">
        <v>85029</v>
      </c>
      <c r="D27114">
        <v>182984</v>
      </c>
      <c r="E27114" s="43">
        <f t="shared" si="846"/>
        <v>0.633275462962963</v>
      </c>
      <c r="F27114" s="44" t="str">
        <f t="shared" si="847"/>
        <v>День</v>
      </c>
    </row>
    <row r="27115" spans="1:6" ht="15" x14ac:dyDescent="0.35">
      <c r="A27115">
        <v>84468</v>
      </c>
      <c r="B27115" s="2">
        <v>44335.633278317153</v>
      </c>
      <c r="C27115">
        <v>205664</v>
      </c>
      <c r="D27115">
        <v>182191</v>
      </c>
      <c r="E27115" s="43">
        <f t="shared" si="846"/>
        <v>0.633275462962963</v>
      </c>
      <c r="F27115" s="44" t="str">
        <f t="shared" si="847"/>
        <v>День</v>
      </c>
    </row>
    <row r="27116" spans="1:6" ht="15" x14ac:dyDescent="0.35">
      <c r="A27116">
        <v>84469</v>
      </c>
      <c r="B27116" s="2">
        <v>44335.633278317153</v>
      </c>
      <c r="C27116">
        <v>265760</v>
      </c>
      <c r="D27116">
        <v>230507</v>
      </c>
      <c r="E27116" s="43">
        <f t="shared" si="846"/>
        <v>0.633275462962963</v>
      </c>
      <c r="F27116" s="44" t="str">
        <f t="shared" si="847"/>
        <v>День</v>
      </c>
    </row>
    <row r="27117" spans="1:6" ht="15" x14ac:dyDescent="0.35">
      <c r="A27117">
        <v>84471</v>
      </c>
      <c r="B27117" s="2">
        <v>44335.634491909383</v>
      </c>
      <c r="C27117">
        <v>68256</v>
      </c>
      <c r="D27117">
        <v>250679</v>
      </c>
      <c r="E27117" s="43">
        <f t="shared" si="846"/>
        <v>0.63449074074074074</v>
      </c>
      <c r="F27117" s="44" t="str">
        <f t="shared" si="847"/>
        <v>День</v>
      </c>
    </row>
    <row r="27118" spans="1:6" ht="15" x14ac:dyDescent="0.35">
      <c r="A27118">
        <v>84475</v>
      </c>
      <c r="B27118" s="2">
        <v>44335.634896440133</v>
      </c>
      <c r="C27118">
        <v>112585</v>
      </c>
      <c r="D27118">
        <v>103784</v>
      </c>
      <c r="E27118" s="43">
        <f t="shared" si="846"/>
        <v>0.63489583333333333</v>
      </c>
      <c r="F27118" s="44" t="str">
        <f t="shared" si="847"/>
        <v>День</v>
      </c>
    </row>
    <row r="27119" spans="1:6" ht="15" x14ac:dyDescent="0.35">
      <c r="A27119">
        <v>84479</v>
      </c>
      <c r="B27119" s="2">
        <v>44335.63570550162</v>
      </c>
      <c r="C27119">
        <v>265486</v>
      </c>
      <c r="D27119">
        <v>411922</v>
      </c>
      <c r="E27119" s="43">
        <f t="shared" si="846"/>
        <v>0.63570601851851849</v>
      </c>
      <c r="F27119" s="44" t="str">
        <f t="shared" si="847"/>
        <v>День</v>
      </c>
    </row>
    <row r="27120" spans="1:6" ht="15" x14ac:dyDescent="0.35">
      <c r="A27120">
        <v>84481</v>
      </c>
      <c r="B27120" s="2">
        <v>44335.636514563106</v>
      </c>
      <c r="C27120">
        <v>133016</v>
      </c>
      <c r="D27120">
        <v>158978</v>
      </c>
      <c r="E27120" s="43">
        <f t="shared" si="846"/>
        <v>0.63651620370370365</v>
      </c>
      <c r="F27120" s="44" t="str">
        <f t="shared" si="847"/>
        <v>День</v>
      </c>
    </row>
    <row r="27121" spans="1:6" ht="15" x14ac:dyDescent="0.35">
      <c r="A27121">
        <v>84482</v>
      </c>
      <c r="B27121" s="2">
        <v>44335.637323624593</v>
      </c>
      <c r="C27121">
        <v>129159</v>
      </c>
      <c r="D27121">
        <v>182191</v>
      </c>
      <c r="E27121" s="43">
        <f t="shared" si="846"/>
        <v>0.63732638888888882</v>
      </c>
      <c r="F27121" s="44" t="str">
        <f t="shared" si="847"/>
        <v>День</v>
      </c>
    </row>
    <row r="27122" spans="1:6" ht="15" x14ac:dyDescent="0.35">
      <c r="A27122">
        <v>84487</v>
      </c>
      <c r="B27122" s="2">
        <v>44335.637323624593</v>
      </c>
      <c r="C27122">
        <v>246441</v>
      </c>
      <c r="D27122">
        <v>265820</v>
      </c>
      <c r="E27122" s="43">
        <f t="shared" si="846"/>
        <v>0.63732638888888882</v>
      </c>
      <c r="F27122" s="44" t="str">
        <f t="shared" si="847"/>
        <v>День</v>
      </c>
    </row>
    <row r="27123" spans="1:6" ht="15" x14ac:dyDescent="0.35">
      <c r="A27123">
        <v>84488</v>
      </c>
      <c r="B27123" s="2">
        <v>44335.639346278316</v>
      </c>
      <c r="C27123">
        <v>219589</v>
      </c>
      <c r="D27123">
        <v>106079</v>
      </c>
      <c r="E27123" s="43">
        <f t="shared" si="846"/>
        <v>0.63935185185185184</v>
      </c>
      <c r="F27123" s="44" t="str">
        <f t="shared" si="847"/>
        <v>День</v>
      </c>
    </row>
    <row r="27124" spans="1:6" ht="15" x14ac:dyDescent="0.35">
      <c r="A27124">
        <v>84490</v>
      </c>
      <c r="B27124" s="2">
        <v>44335.640155339803</v>
      </c>
      <c r="C27124">
        <v>255951</v>
      </c>
      <c r="D27124">
        <v>264032</v>
      </c>
      <c r="E27124" s="43">
        <f t="shared" si="846"/>
        <v>0.64015046296296296</v>
      </c>
      <c r="F27124" s="44" t="str">
        <f t="shared" si="847"/>
        <v>День</v>
      </c>
    </row>
    <row r="27125" spans="1:6" ht="15" x14ac:dyDescent="0.35">
      <c r="A27125">
        <v>84495</v>
      </c>
      <c r="B27125" s="2">
        <v>44335.640155339803</v>
      </c>
      <c r="C27125">
        <v>260295</v>
      </c>
      <c r="D27125">
        <v>339916</v>
      </c>
      <c r="E27125" s="43">
        <f t="shared" si="846"/>
        <v>0.64015046296296296</v>
      </c>
      <c r="F27125" s="44" t="str">
        <f t="shared" si="847"/>
        <v>День</v>
      </c>
    </row>
    <row r="27126" spans="1:6" ht="15" x14ac:dyDescent="0.35">
      <c r="A27126">
        <v>84498</v>
      </c>
      <c r="B27126" s="2">
        <v>44335.640333333336</v>
      </c>
      <c r="C27126">
        <v>175230</v>
      </c>
      <c r="D27126">
        <v>430433</v>
      </c>
      <c r="E27126" s="43">
        <f t="shared" si="846"/>
        <v>0.64033564814814814</v>
      </c>
      <c r="F27126" s="44" t="str">
        <f t="shared" si="847"/>
        <v>День</v>
      </c>
    </row>
    <row r="27127" spans="1:6" ht="15" x14ac:dyDescent="0.35">
      <c r="A27127">
        <v>84503</v>
      </c>
      <c r="B27127" s="2">
        <v>44335.64136893204</v>
      </c>
      <c r="C27127">
        <v>58127</v>
      </c>
      <c r="D27127">
        <v>43842</v>
      </c>
      <c r="E27127" s="43">
        <f t="shared" si="846"/>
        <v>0.64136574074074071</v>
      </c>
      <c r="F27127" s="44" t="str">
        <f t="shared" si="847"/>
        <v>День</v>
      </c>
    </row>
    <row r="27128" spans="1:6" ht="15" x14ac:dyDescent="0.35">
      <c r="A27128">
        <v>84506</v>
      </c>
      <c r="B27128" s="2">
        <v>44335.64298705502</v>
      </c>
      <c r="C27128">
        <v>161846</v>
      </c>
      <c r="D27128">
        <v>133987</v>
      </c>
      <c r="E27128" s="43">
        <f t="shared" si="846"/>
        <v>0.64298611111111115</v>
      </c>
      <c r="F27128" s="44" t="str">
        <f t="shared" si="847"/>
        <v>День</v>
      </c>
    </row>
    <row r="27129" spans="1:6" ht="15" x14ac:dyDescent="0.35">
      <c r="A27129">
        <v>84508</v>
      </c>
      <c r="B27129" s="2">
        <v>44335.643391585756</v>
      </c>
      <c r="C27129">
        <v>34036</v>
      </c>
      <c r="D27129">
        <v>363218</v>
      </c>
      <c r="E27129" s="43">
        <f t="shared" si="846"/>
        <v>0.64339120370370373</v>
      </c>
      <c r="F27129" s="44" t="str">
        <f t="shared" si="847"/>
        <v>День</v>
      </c>
    </row>
    <row r="27130" spans="1:6" ht="15" x14ac:dyDescent="0.35">
      <c r="A27130">
        <v>84513</v>
      </c>
      <c r="B27130" s="2">
        <v>44335.64420064725</v>
      </c>
      <c r="C27130">
        <v>343401</v>
      </c>
      <c r="D27130">
        <v>241927</v>
      </c>
      <c r="E27130" s="43">
        <f t="shared" si="846"/>
        <v>0.64420138888888889</v>
      </c>
      <c r="F27130" s="44" t="str">
        <f t="shared" si="847"/>
        <v>День</v>
      </c>
    </row>
    <row r="27131" spans="1:6" ht="15" x14ac:dyDescent="0.35">
      <c r="A27131">
        <v>84514</v>
      </c>
      <c r="B27131" s="2">
        <v>44335.645009708736</v>
      </c>
      <c r="C27131">
        <v>106957</v>
      </c>
      <c r="D27131">
        <v>388328</v>
      </c>
      <c r="E27131" s="43">
        <f t="shared" si="846"/>
        <v>0.64501157407407406</v>
      </c>
      <c r="F27131" s="44" t="str">
        <f t="shared" si="847"/>
        <v>День</v>
      </c>
    </row>
    <row r="27132" spans="1:6" ht="15" x14ac:dyDescent="0.35">
      <c r="A27132">
        <v>84517</v>
      </c>
      <c r="B27132" s="2">
        <v>44335.64541423948</v>
      </c>
      <c r="C27132">
        <v>218109</v>
      </c>
      <c r="D27132">
        <v>405774</v>
      </c>
      <c r="E27132" s="43">
        <f t="shared" si="846"/>
        <v>0.64541666666666664</v>
      </c>
      <c r="F27132" s="44" t="str">
        <f t="shared" si="847"/>
        <v>День</v>
      </c>
    </row>
    <row r="27133" spans="1:6" ht="15" x14ac:dyDescent="0.35">
      <c r="A27133">
        <v>84520</v>
      </c>
      <c r="B27133" s="2">
        <v>44335.645414239487</v>
      </c>
      <c r="C27133">
        <v>161652</v>
      </c>
      <c r="D27133">
        <v>250679</v>
      </c>
      <c r="E27133" s="43">
        <f t="shared" si="846"/>
        <v>0.64541666666666664</v>
      </c>
      <c r="F27133" s="44" t="str">
        <f t="shared" si="847"/>
        <v>День</v>
      </c>
    </row>
    <row r="27134" spans="1:6" ht="15" x14ac:dyDescent="0.35">
      <c r="A27134">
        <v>84524</v>
      </c>
      <c r="B27134" s="2">
        <v>44335.64703236246</v>
      </c>
      <c r="C27134">
        <v>109601</v>
      </c>
      <c r="D27134">
        <v>43507</v>
      </c>
      <c r="E27134" s="43">
        <f t="shared" si="846"/>
        <v>0.64703703703703697</v>
      </c>
      <c r="F27134" s="44" t="str">
        <f t="shared" si="847"/>
        <v>День</v>
      </c>
    </row>
    <row r="27135" spans="1:6" ht="15" x14ac:dyDescent="0.35">
      <c r="A27135">
        <v>84528</v>
      </c>
      <c r="B27135" s="2">
        <v>44335.647333333334</v>
      </c>
      <c r="C27135">
        <v>185585</v>
      </c>
      <c r="D27135">
        <v>133359</v>
      </c>
      <c r="E27135" s="43">
        <f t="shared" si="846"/>
        <v>0.64733796296296298</v>
      </c>
      <c r="F27135" s="44" t="str">
        <f t="shared" si="847"/>
        <v>День</v>
      </c>
    </row>
    <row r="27136" spans="1:6" ht="15" x14ac:dyDescent="0.35">
      <c r="A27136">
        <v>84532</v>
      </c>
      <c r="B27136" s="2">
        <v>44335.647841423954</v>
      </c>
      <c r="C27136">
        <v>171367</v>
      </c>
      <c r="D27136">
        <v>304128</v>
      </c>
      <c r="E27136" s="43">
        <f t="shared" si="846"/>
        <v>0.64783564814814809</v>
      </c>
      <c r="F27136" s="44" t="str">
        <f t="shared" si="847"/>
        <v>День</v>
      </c>
    </row>
    <row r="27137" spans="1:6" ht="15" x14ac:dyDescent="0.35">
      <c r="A27137">
        <v>84535</v>
      </c>
      <c r="B27137" s="2">
        <v>44335.64824595469</v>
      </c>
      <c r="C27137">
        <v>239100</v>
      </c>
      <c r="D27137">
        <v>239565</v>
      </c>
      <c r="E27137" s="43">
        <f t="shared" si="846"/>
        <v>0.64824074074074078</v>
      </c>
      <c r="F27137" s="44" t="str">
        <f t="shared" si="847"/>
        <v>День</v>
      </c>
    </row>
    <row r="27138" spans="1:6" ht="15" x14ac:dyDescent="0.35">
      <c r="A27138">
        <v>84538</v>
      </c>
      <c r="B27138" s="2">
        <v>44335.64824595469</v>
      </c>
      <c r="C27138">
        <v>284062</v>
      </c>
      <c r="D27138">
        <v>216313</v>
      </c>
      <c r="E27138" s="43">
        <f t="shared" si="846"/>
        <v>0.64824074074074078</v>
      </c>
      <c r="F27138" s="44" t="str">
        <f t="shared" si="847"/>
        <v>День</v>
      </c>
    </row>
    <row r="27139" spans="1:6" ht="15" x14ac:dyDescent="0.35">
      <c r="A27139">
        <v>84542</v>
      </c>
      <c r="B27139" s="2">
        <v>44335.64824595469</v>
      </c>
      <c r="C27139">
        <v>300764</v>
      </c>
      <c r="D27139">
        <v>317550</v>
      </c>
      <c r="E27139" s="43">
        <f t="shared" ref="E27139:E27202" si="848">TIME(HOUR(B27139),MINUTE(B27139),SECOND(B27139))</f>
        <v>0.64824074074074078</v>
      </c>
      <c r="F27139" s="44" t="str">
        <f t="shared" ref="F27139:F27202" si="849">IF(E27139&gt;=TIME(6,0,0),IF(E27139&lt;TIME(12,0,0),"Утро",IF(E27139&lt;TIME(18,0,0),"День",IF((E27139)&lt;TIME(23,0,0),"Вечер","Ночь"))),"Ночь")</f>
        <v>День</v>
      </c>
    </row>
    <row r="27140" spans="1:6" ht="15" x14ac:dyDescent="0.35">
      <c r="A27140">
        <v>84545</v>
      </c>
      <c r="B27140" s="2">
        <v>44335.649459546927</v>
      </c>
      <c r="C27140">
        <v>330514</v>
      </c>
      <c r="D27140">
        <v>250679</v>
      </c>
      <c r="E27140" s="43">
        <f t="shared" si="848"/>
        <v>0.64945601851851853</v>
      </c>
      <c r="F27140" s="44" t="str">
        <f t="shared" si="849"/>
        <v>День</v>
      </c>
    </row>
    <row r="27141" spans="1:6" ht="15" x14ac:dyDescent="0.35">
      <c r="A27141">
        <v>84549</v>
      </c>
      <c r="B27141" s="2">
        <v>44335.64986407767</v>
      </c>
      <c r="C27141">
        <v>47195</v>
      </c>
      <c r="D27141">
        <v>182191</v>
      </c>
      <c r="E27141" s="43">
        <f t="shared" si="848"/>
        <v>0.64986111111111111</v>
      </c>
      <c r="F27141" s="44" t="str">
        <f t="shared" si="849"/>
        <v>День</v>
      </c>
    </row>
    <row r="27142" spans="1:6" ht="15" x14ac:dyDescent="0.35">
      <c r="A27142">
        <v>84551</v>
      </c>
      <c r="B27142" s="2">
        <v>44335.651077669907</v>
      </c>
      <c r="C27142">
        <v>300926</v>
      </c>
      <c r="D27142">
        <v>227775</v>
      </c>
      <c r="E27142" s="43">
        <f t="shared" si="848"/>
        <v>0.65107638888888886</v>
      </c>
      <c r="F27142" s="44" t="str">
        <f t="shared" si="849"/>
        <v>День</v>
      </c>
    </row>
    <row r="27143" spans="1:6" ht="15" x14ac:dyDescent="0.35">
      <c r="A27143">
        <v>84553</v>
      </c>
      <c r="B27143" s="2">
        <v>44335.652291262137</v>
      </c>
      <c r="C27143">
        <v>109032</v>
      </c>
      <c r="D27143">
        <v>69845</v>
      </c>
      <c r="E27143" s="43">
        <f t="shared" si="848"/>
        <v>0.6522916666666666</v>
      </c>
      <c r="F27143" s="44" t="str">
        <f t="shared" si="849"/>
        <v>День</v>
      </c>
    </row>
    <row r="27144" spans="1:6" ht="15" x14ac:dyDescent="0.35">
      <c r="A27144">
        <v>84557</v>
      </c>
      <c r="B27144" s="2">
        <v>44335.652291262137</v>
      </c>
      <c r="C27144">
        <v>188731</v>
      </c>
      <c r="D27144">
        <v>204394</v>
      </c>
      <c r="E27144" s="43">
        <f t="shared" si="848"/>
        <v>0.6522916666666666</v>
      </c>
      <c r="F27144" s="44" t="str">
        <f t="shared" si="849"/>
        <v>День</v>
      </c>
    </row>
    <row r="27145" spans="1:6" ht="15" x14ac:dyDescent="0.35">
      <c r="A27145">
        <v>84561</v>
      </c>
      <c r="B27145" s="2">
        <v>44335.652333333339</v>
      </c>
      <c r="C27145">
        <v>117768</v>
      </c>
      <c r="D27145">
        <v>475983</v>
      </c>
      <c r="E27145" s="43">
        <f t="shared" si="848"/>
        <v>0.65233796296296298</v>
      </c>
      <c r="F27145" s="44" t="str">
        <f t="shared" si="849"/>
        <v>День</v>
      </c>
    </row>
    <row r="27146" spans="1:6" ht="15" x14ac:dyDescent="0.35">
      <c r="A27146">
        <v>84566</v>
      </c>
      <c r="B27146" s="2">
        <v>44335.65431391586</v>
      </c>
      <c r="C27146">
        <v>104056</v>
      </c>
      <c r="D27146">
        <v>343491</v>
      </c>
      <c r="E27146" s="43">
        <f t="shared" si="848"/>
        <v>0.65431712962962962</v>
      </c>
      <c r="F27146" s="44" t="str">
        <f t="shared" si="849"/>
        <v>День</v>
      </c>
    </row>
    <row r="27147" spans="1:6" ht="15" x14ac:dyDescent="0.35">
      <c r="A27147">
        <v>84567</v>
      </c>
      <c r="B27147" s="2">
        <v>44335.65431391586</v>
      </c>
      <c r="C27147">
        <v>211493</v>
      </c>
      <c r="D27147">
        <v>377180</v>
      </c>
      <c r="E27147" s="43">
        <f t="shared" si="848"/>
        <v>0.65431712962962962</v>
      </c>
      <c r="F27147" s="44" t="str">
        <f t="shared" si="849"/>
        <v>День</v>
      </c>
    </row>
    <row r="27148" spans="1:6" ht="15" x14ac:dyDescent="0.35">
      <c r="A27148">
        <v>84568</v>
      </c>
      <c r="B27148" s="2">
        <v>44335.655122977347</v>
      </c>
      <c r="C27148">
        <v>172662</v>
      </c>
      <c r="D27148">
        <v>250679</v>
      </c>
      <c r="E27148" s="43">
        <f t="shared" si="848"/>
        <v>0.65512731481481479</v>
      </c>
      <c r="F27148" s="44" t="str">
        <f t="shared" si="849"/>
        <v>День</v>
      </c>
    </row>
    <row r="27149" spans="1:6" ht="15" x14ac:dyDescent="0.35">
      <c r="A27149">
        <v>84569</v>
      </c>
      <c r="B27149" s="2">
        <v>44335.65552750809</v>
      </c>
      <c r="C27149">
        <v>210979</v>
      </c>
      <c r="D27149">
        <v>380039</v>
      </c>
      <c r="E27149" s="43">
        <f t="shared" si="848"/>
        <v>0.65553240740740748</v>
      </c>
      <c r="F27149" s="44" t="str">
        <f t="shared" si="849"/>
        <v>День</v>
      </c>
    </row>
    <row r="27150" spans="1:6" ht="15" x14ac:dyDescent="0.35">
      <c r="A27150">
        <v>84571</v>
      </c>
      <c r="B27150" s="2">
        <v>44335.656741100327</v>
      </c>
      <c r="C27150">
        <v>28876</v>
      </c>
      <c r="D27150">
        <v>250679</v>
      </c>
      <c r="E27150" s="43">
        <f t="shared" si="848"/>
        <v>0.65673611111111108</v>
      </c>
      <c r="F27150" s="44" t="str">
        <f t="shared" si="849"/>
        <v>День</v>
      </c>
    </row>
    <row r="27151" spans="1:6" ht="15" x14ac:dyDescent="0.35">
      <c r="A27151">
        <v>84576</v>
      </c>
      <c r="B27151" s="2">
        <v>44335.657954692557</v>
      </c>
      <c r="C27151">
        <v>249097</v>
      </c>
      <c r="D27151">
        <v>54565</v>
      </c>
      <c r="E27151" s="43">
        <f t="shared" si="848"/>
        <v>0.65795138888888893</v>
      </c>
      <c r="F27151" s="44" t="str">
        <f t="shared" si="849"/>
        <v>День</v>
      </c>
    </row>
    <row r="27152" spans="1:6" ht="15" x14ac:dyDescent="0.35">
      <c r="A27152">
        <v>84578</v>
      </c>
      <c r="B27152" s="2">
        <v>44335.6583592233</v>
      </c>
      <c r="C27152">
        <v>88865</v>
      </c>
      <c r="D27152">
        <v>186975</v>
      </c>
      <c r="E27152" s="43">
        <f t="shared" si="848"/>
        <v>0.65835648148148151</v>
      </c>
      <c r="F27152" s="44" t="str">
        <f t="shared" si="849"/>
        <v>День</v>
      </c>
    </row>
    <row r="27153" spans="1:6" ht="15" x14ac:dyDescent="0.35">
      <c r="A27153">
        <v>84580</v>
      </c>
      <c r="B27153" s="2">
        <v>44335.6583592233</v>
      </c>
      <c r="C27153">
        <v>306138</v>
      </c>
      <c r="D27153">
        <v>158978</v>
      </c>
      <c r="E27153" s="43">
        <f t="shared" si="848"/>
        <v>0.65835648148148151</v>
      </c>
      <c r="F27153" s="44" t="str">
        <f t="shared" si="849"/>
        <v>День</v>
      </c>
    </row>
    <row r="27154" spans="1:6" ht="15" x14ac:dyDescent="0.35">
      <c r="A27154">
        <v>84581</v>
      </c>
      <c r="B27154" s="2">
        <v>44335.6583592233</v>
      </c>
      <c r="C27154">
        <v>333773</v>
      </c>
      <c r="D27154">
        <v>122982</v>
      </c>
      <c r="E27154" s="43">
        <f t="shared" si="848"/>
        <v>0.65835648148148151</v>
      </c>
      <c r="F27154" s="44" t="str">
        <f t="shared" si="849"/>
        <v>День</v>
      </c>
    </row>
    <row r="27155" spans="1:6" ht="15" x14ac:dyDescent="0.35">
      <c r="A27155">
        <v>84582</v>
      </c>
      <c r="B27155" s="2">
        <v>44335.658763754043</v>
      </c>
      <c r="C27155">
        <v>32169</v>
      </c>
      <c r="D27155">
        <v>411922</v>
      </c>
      <c r="E27155" s="43">
        <f t="shared" si="848"/>
        <v>0.6587615740740741</v>
      </c>
      <c r="F27155" s="44" t="str">
        <f t="shared" si="849"/>
        <v>День</v>
      </c>
    </row>
    <row r="27156" spans="1:6" ht="15" x14ac:dyDescent="0.35">
      <c r="A27156">
        <v>84587</v>
      </c>
      <c r="B27156" s="2">
        <v>44335.65957281553</v>
      </c>
      <c r="C27156">
        <v>45933</v>
      </c>
      <c r="D27156">
        <v>336616</v>
      </c>
      <c r="E27156" s="43">
        <f t="shared" si="848"/>
        <v>0.65957175925925926</v>
      </c>
      <c r="F27156" s="44" t="str">
        <f t="shared" si="849"/>
        <v>День</v>
      </c>
    </row>
    <row r="27157" spans="1:6" ht="15" x14ac:dyDescent="0.35">
      <c r="A27157">
        <v>84590</v>
      </c>
      <c r="B27157" s="2">
        <v>44335.660381877024</v>
      </c>
      <c r="C27157">
        <v>27969</v>
      </c>
      <c r="D27157">
        <v>469849</v>
      </c>
      <c r="E27157" s="43">
        <f t="shared" si="848"/>
        <v>0.66038194444444442</v>
      </c>
      <c r="F27157" s="44" t="str">
        <f t="shared" si="849"/>
        <v>День</v>
      </c>
    </row>
    <row r="27158" spans="1:6" ht="15" x14ac:dyDescent="0.35">
      <c r="A27158">
        <v>84593</v>
      </c>
      <c r="B27158" s="2">
        <v>44335.660381877024</v>
      </c>
      <c r="C27158">
        <v>260235</v>
      </c>
      <c r="D27158">
        <v>453249</v>
      </c>
      <c r="E27158" s="43">
        <f t="shared" si="848"/>
        <v>0.66038194444444442</v>
      </c>
      <c r="F27158" s="44" t="str">
        <f t="shared" si="849"/>
        <v>День</v>
      </c>
    </row>
    <row r="27159" spans="1:6" ht="15" x14ac:dyDescent="0.35">
      <c r="A27159">
        <v>84598</v>
      </c>
      <c r="B27159" s="2">
        <v>44335.660786407767</v>
      </c>
      <c r="C27159">
        <v>47416</v>
      </c>
      <c r="D27159">
        <v>330333</v>
      </c>
      <c r="E27159" s="43">
        <f t="shared" si="848"/>
        <v>0.66078703703703701</v>
      </c>
      <c r="F27159" s="44" t="str">
        <f t="shared" si="849"/>
        <v>День</v>
      </c>
    </row>
    <row r="27160" spans="1:6" ht="15" x14ac:dyDescent="0.35">
      <c r="A27160">
        <v>84600</v>
      </c>
      <c r="B27160" s="2">
        <v>44335.660786407767</v>
      </c>
      <c r="C27160">
        <v>198804</v>
      </c>
      <c r="D27160">
        <v>351192</v>
      </c>
      <c r="E27160" s="43">
        <f t="shared" si="848"/>
        <v>0.66078703703703701</v>
      </c>
      <c r="F27160" s="44" t="str">
        <f t="shared" si="849"/>
        <v>День</v>
      </c>
    </row>
    <row r="27161" spans="1:6" ht="15" x14ac:dyDescent="0.35">
      <c r="A27161">
        <v>84603</v>
      </c>
      <c r="B27161" s="2">
        <v>44335.660786407767</v>
      </c>
      <c r="C27161">
        <v>287501</v>
      </c>
      <c r="D27161">
        <v>108461</v>
      </c>
      <c r="E27161" s="43">
        <f t="shared" si="848"/>
        <v>0.66078703703703701</v>
      </c>
      <c r="F27161" s="44" t="str">
        <f t="shared" si="849"/>
        <v>День</v>
      </c>
    </row>
    <row r="27162" spans="1:6" ht="15" x14ac:dyDescent="0.35">
      <c r="A27162">
        <v>84607</v>
      </c>
      <c r="B27162" s="2">
        <v>44335.661595469253</v>
      </c>
      <c r="C27162">
        <v>215726</v>
      </c>
      <c r="D27162">
        <v>22056</v>
      </c>
      <c r="E27162" s="43">
        <f t="shared" si="848"/>
        <v>0.66159722222222228</v>
      </c>
      <c r="F27162" s="44" t="str">
        <f t="shared" si="849"/>
        <v>День</v>
      </c>
    </row>
    <row r="27163" spans="1:6" ht="15" x14ac:dyDescent="0.35">
      <c r="A27163">
        <v>84609</v>
      </c>
      <c r="B27163" s="2">
        <v>44335.663618122977</v>
      </c>
      <c r="C27163">
        <v>210362</v>
      </c>
      <c r="D27163">
        <v>250679</v>
      </c>
      <c r="E27163" s="43">
        <f t="shared" si="848"/>
        <v>0.66362268518518519</v>
      </c>
      <c r="F27163" s="44" t="str">
        <f t="shared" si="849"/>
        <v>День</v>
      </c>
    </row>
    <row r="27164" spans="1:6" ht="15" x14ac:dyDescent="0.35">
      <c r="A27164">
        <v>84614</v>
      </c>
      <c r="B27164" s="2">
        <v>44335.664427184463</v>
      </c>
      <c r="C27164">
        <v>287960</v>
      </c>
      <c r="D27164">
        <v>472712</v>
      </c>
      <c r="E27164" s="43">
        <f t="shared" si="848"/>
        <v>0.66443287037037035</v>
      </c>
      <c r="F27164" s="44" t="str">
        <f t="shared" si="849"/>
        <v>День</v>
      </c>
    </row>
    <row r="27165" spans="1:6" ht="15" x14ac:dyDescent="0.35">
      <c r="A27165">
        <v>84615</v>
      </c>
      <c r="B27165" s="2">
        <v>44335.664831715214</v>
      </c>
      <c r="C27165">
        <v>218064</v>
      </c>
      <c r="D27165">
        <v>413014</v>
      </c>
      <c r="E27165" s="43">
        <f t="shared" si="848"/>
        <v>0.6648263888888889</v>
      </c>
      <c r="F27165" s="44" t="str">
        <f t="shared" si="849"/>
        <v>День</v>
      </c>
    </row>
    <row r="27166" spans="1:6" ht="15" x14ac:dyDescent="0.35">
      <c r="A27166">
        <v>84617</v>
      </c>
      <c r="B27166" s="2">
        <v>44335.666449838187</v>
      </c>
      <c r="C27166">
        <v>230417</v>
      </c>
      <c r="D27166">
        <v>251574</v>
      </c>
      <c r="E27166" s="43">
        <f t="shared" si="848"/>
        <v>0.66644675925925922</v>
      </c>
      <c r="F27166" s="44" t="str">
        <f t="shared" si="849"/>
        <v>День</v>
      </c>
    </row>
    <row r="27167" spans="1:6" ht="15" x14ac:dyDescent="0.35">
      <c r="A27167">
        <v>84621</v>
      </c>
      <c r="B27167" s="2">
        <v>44335.666449838187</v>
      </c>
      <c r="C27167">
        <v>333690</v>
      </c>
      <c r="D27167">
        <v>29267</v>
      </c>
      <c r="E27167" s="43">
        <f t="shared" si="848"/>
        <v>0.66644675925925922</v>
      </c>
      <c r="F27167" s="44" t="str">
        <f t="shared" si="849"/>
        <v>День</v>
      </c>
    </row>
    <row r="27168" spans="1:6" ht="15" x14ac:dyDescent="0.35">
      <c r="A27168">
        <v>84626</v>
      </c>
      <c r="B27168" s="2">
        <v>44335.66685436893</v>
      </c>
      <c r="C27168">
        <v>307512</v>
      </c>
      <c r="D27168">
        <v>4199</v>
      </c>
      <c r="E27168" s="43">
        <f t="shared" si="848"/>
        <v>0.66685185185185192</v>
      </c>
      <c r="F27168" s="44" t="str">
        <f t="shared" si="849"/>
        <v>День</v>
      </c>
    </row>
    <row r="27169" spans="1:6" ht="15" x14ac:dyDescent="0.35">
      <c r="A27169">
        <v>84629</v>
      </c>
      <c r="B27169" s="2">
        <v>44335.667258899681</v>
      </c>
      <c r="C27169">
        <v>155507</v>
      </c>
      <c r="D27169">
        <v>148630</v>
      </c>
      <c r="E27169" s="43">
        <f t="shared" si="848"/>
        <v>0.6672569444444445</v>
      </c>
      <c r="F27169" s="44" t="str">
        <f t="shared" si="849"/>
        <v>День</v>
      </c>
    </row>
    <row r="27170" spans="1:6" ht="15" x14ac:dyDescent="0.35">
      <c r="A27170">
        <v>84630</v>
      </c>
      <c r="B27170" s="2">
        <v>44335.667258899681</v>
      </c>
      <c r="C27170">
        <v>202819</v>
      </c>
      <c r="D27170">
        <v>411922</v>
      </c>
      <c r="E27170" s="43">
        <f t="shared" si="848"/>
        <v>0.6672569444444445</v>
      </c>
      <c r="F27170" s="44" t="str">
        <f t="shared" si="849"/>
        <v>День</v>
      </c>
    </row>
    <row r="27171" spans="1:6" ht="15" x14ac:dyDescent="0.35">
      <c r="A27171">
        <v>84633</v>
      </c>
      <c r="B27171" s="2">
        <v>44335.668067961167</v>
      </c>
      <c r="C27171">
        <v>291860</v>
      </c>
      <c r="D27171">
        <v>150172</v>
      </c>
      <c r="E27171" s="43">
        <f t="shared" si="848"/>
        <v>0.66806712962962955</v>
      </c>
      <c r="F27171" s="44" t="str">
        <f t="shared" si="849"/>
        <v>День</v>
      </c>
    </row>
    <row r="27172" spans="1:6" ht="15" x14ac:dyDescent="0.35">
      <c r="A27172">
        <v>84636</v>
      </c>
      <c r="B27172" s="2">
        <v>44335.66968608414</v>
      </c>
      <c r="C27172">
        <v>107135</v>
      </c>
      <c r="D27172">
        <v>351192</v>
      </c>
      <c r="E27172" s="43">
        <f t="shared" si="848"/>
        <v>0.6696875000000001</v>
      </c>
      <c r="F27172" s="44" t="str">
        <f t="shared" si="849"/>
        <v>День</v>
      </c>
    </row>
    <row r="27173" spans="1:6" ht="15" x14ac:dyDescent="0.35">
      <c r="A27173">
        <v>84637</v>
      </c>
      <c r="B27173" s="2">
        <v>44335.671708737864</v>
      </c>
      <c r="C27173">
        <v>273571</v>
      </c>
      <c r="D27173">
        <v>436070</v>
      </c>
      <c r="E27173" s="43">
        <f t="shared" si="848"/>
        <v>0.67171296296296301</v>
      </c>
      <c r="F27173" s="44" t="str">
        <f t="shared" si="849"/>
        <v>День</v>
      </c>
    </row>
    <row r="27174" spans="1:6" ht="15" x14ac:dyDescent="0.35">
      <c r="A27174">
        <v>84639</v>
      </c>
      <c r="B27174" s="2">
        <v>44335.67251779935</v>
      </c>
      <c r="C27174">
        <v>143345</v>
      </c>
      <c r="D27174">
        <v>209122</v>
      </c>
      <c r="E27174" s="43">
        <f t="shared" si="848"/>
        <v>0.67252314814814806</v>
      </c>
      <c r="F27174" s="44" t="str">
        <f t="shared" si="849"/>
        <v>День</v>
      </c>
    </row>
    <row r="27175" spans="1:6" ht="15" x14ac:dyDescent="0.35">
      <c r="A27175">
        <v>84642</v>
      </c>
      <c r="B27175" s="2">
        <v>44335.674135922331</v>
      </c>
      <c r="C27175">
        <v>124555</v>
      </c>
      <c r="D27175">
        <v>106813</v>
      </c>
      <c r="E27175" s="43">
        <f t="shared" si="848"/>
        <v>0.67413194444444446</v>
      </c>
      <c r="F27175" s="44" t="str">
        <f t="shared" si="849"/>
        <v>День</v>
      </c>
    </row>
    <row r="27176" spans="1:6" ht="15" x14ac:dyDescent="0.35">
      <c r="A27176">
        <v>84647</v>
      </c>
      <c r="B27176" s="2">
        <v>44335.674540453074</v>
      </c>
      <c r="C27176">
        <v>60817</v>
      </c>
      <c r="D27176">
        <v>183290</v>
      </c>
      <c r="E27176" s="43">
        <f t="shared" si="848"/>
        <v>0.67453703703703705</v>
      </c>
      <c r="F27176" s="44" t="str">
        <f t="shared" si="849"/>
        <v>День</v>
      </c>
    </row>
    <row r="27177" spans="1:6" ht="15" x14ac:dyDescent="0.35">
      <c r="A27177">
        <v>84652</v>
      </c>
      <c r="B27177" s="2">
        <v>44335.675349514568</v>
      </c>
      <c r="C27177">
        <v>342679</v>
      </c>
      <c r="D27177">
        <v>80850</v>
      </c>
      <c r="E27177" s="43">
        <f t="shared" si="848"/>
        <v>0.67534722222222221</v>
      </c>
      <c r="F27177" s="44" t="str">
        <f t="shared" si="849"/>
        <v>День</v>
      </c>
    </row>
    <row r="27178" spans="1:6" ht="15" x14ac:dyDescent="0.35">
      <c r="A27178">
        <v>84653</v>
      </c>
      <c r="B27178" s="2">
        <v>44335.675754045304</v>
      </c>
      <c r="C27178">
        <v>202365</v>
      </c>
      <c r="D27178">
        <v>357547</v>
      </c>
      <c r="E27178" s="43">
        <f t="shared" si="848"/>
        <v>0.67575231481481479</v>
      </c>
      <c r="F27178" s="44" t="str">
        <f t="shared" si="849"/>
        <v>День</v>
      </c>
    </row>
    <row r="27179" spans="1:6" ht="15" x14ac:dyDescent="0.35">
      <c r="A27179">
        <v>84657</v>
      </c>
      <c r="B27179" s="2">
        <v>44335.676666666666</v>
      </c>
      <c r="C27179">
        <v>94604</v>
      </c>
      <c r="D27179">
        <v>250679</v>
      </c>
      <c r="E27179" s="43">
        <f t="shared" si="848"/>
        <v>0.67666666666666664</v>
      </c>
      <c r="F27179" s="44" t="str">
        <f t="shared" si="849"/>
        <v>День</v>
      </c>
    </row>
    <row r="27180" spans="1:6" ht="15" x14ac:dyDescent="0.35">
      <c r="A27180">
        <v>84660</v>
      </c>
      <c r="B27180" s="2">
        <v>44335.677372168284</v>
      </c>
      <c r="C27180">
        <v>188344</v>
      </c>
      <c r="D27180">
        <v>284325</v>
      </c>
      <c r="E27180" s="43">
        <f t="shared" si="848"/>
        <v>0.67737268518518512</v>
      </c>
      <c r="F27180" s="44" t="str">
        <f t="shared" si="849"/>
        <v>День</v>
      </c>
    </row>
    <row r="27181" spans="1:6" ht="15" x14ac:dyDescent="0.35">
      <c r="A27181">
        <v>84663</v>
      </c>
      <c r="B27181" s="2">
        <v>44335.677372168284</v>
      </c>
      <c r="C27181">
        <v>195812</v>
      </c>
      <c r="D27181">
        <v>356378</v>
      </c>
      <c r="E27181" s="43">
        <f t="shared" si="848"/>
        <v>0.67737268518518512</v>
      </c>
      <c r="F27181" s="44" t="str">
        <f t="shared" si="849"/>
        <v>День</v>
      </c>
    </row>
    <row r="27182" spans="1:6" ht="15" x14ac:dyDescent="0.35">
      <c r="A27182">
        <v>84666</v>
      </c>
      <c r="B27182" s="2">
        <v>44335.677776699027</v>
      </c>
      <c r="C27182">
        <v>65095</v>
      </c>
      <c r="D27182">
        <v>339039</v>
      </c>
      <c r="E27182" s="43">
        <f t="shared" si="848"/>
        <v>0.6777777777777777</v>
      </c>
      <c r="F27182" s="44" t="str">
        <f t="shared" si="849"/>
        <v>День</v>
      </c>
    </row>
    <row r="27183" spans="1:6" ht="15" x14ac:dyDescent="0.35">
      <c r="A27183">
        <v>84668</v>
      </c>
      <c r="B27183" s="2">
        <v>44335.678585760521</v>
      </c>
      <c r="C27183">
        <v>343309</v>
      </c>
      <c r="D27183">
        <v>250679</v>
      </c>
      <c r="E27183" s="43">
        <f t="shared" si="848"/>
        <v>0.67858796296296298</v>
      </c>
      <c r="F27183" s="44" t="str">
        <f t="shared" si="849"/>
        <v>День</v>
      </c>
    </row>
    <row r="27184" spans="1:6" ht="15" x14ac:dyDescent="0.35">
      <c r="A27184">
        <v>84670</v>
      </c>
      <c r="B27184" s="2">
        <v>44335.679394822007</v>
      </c>
      <c r="C27184">
        <v>225452</v>
      </c>
      <c r="D27184">
        <v>198146</v>
      </c>
      <c r="E27184" s="43">
        <f t="shared" si="848"/>
        <v>0.67939814814814825</v>
      </c>
      <c r="F27184" s="44" t="str">
        <f t="shared" si="849"/>
        <v>День</v>
      </c>
    </row>
    <row r="27185" spans="1:6" ht="15" x14ac:dyDescent="0.35">
      <c r="A27185">
        <v>84675</v>
      </c>
      <c r="B27185" s="2">
        <v>44335.680203883494</v>
      </c>
      <c r="C27185">
        <v>238604</v>
      </c>
      <c r="D27185">
        <v>115218</v>
      </c>
      <c r="E27185" s="43">
        <f t="shared" si="848"/>
        <v>0.6802083333333333</v>
      </c>
      <c r="F27185" s="44" t="str">
        <f t="shared" si="849"/>
        <v>День</v>
      </c>
    </row>
    <row r="27186" spans="1:6" ht="15" x14ac:dyDescent="0.35">
      <c r="A27186">
        <v>84678</v>
      </c>
      <c r="B27186" s="2">
        <v>44335.680203883494</v>
      </c>
      <c r="C27186">
        <v>284616</v>
      </c>
      <c r="D27186">
        <v>154256</v>
      </c>
      <c r="E27186" s="43">
        <f t="shared" si="848"/>
        <v>0.6802083333333333</v>
      </c>
      <c r="F27186" s="44" t="str">
        <f t="shared" si="849"/>
        <v>День</v>
      </c>
    </row>
    <row r="27187" spans="1:6" ht="15" x14ac:dyDescent="0.35">
      <c r="A27187">
        <v>84682</v>
      </c>
      <c r="B27187" s="2">
        <v>44335.680608414237</v>
      </c>
      <c r="C27187">
        <v>203468</v>
      </c>
      <c r="D27187">
        <v>21760</v>
      </c>
      <c r="E27187" s="43">
        <f t="shared" si="848"/>
        <v>0.68061342592592589</v>
      </c>
      <c r="F27187" s="44" t="str">
        <f t="shared" si="849"/>
        <v>День</v>
      </c>
    </row>
    <row r="27188" spans="1:6" ht="15" x14ac:dyDescent="0.35">
      <c r="A27188">
        <v>84685</v>
      </c>
      <c r="B27188" s="2">
        <v>44335.680608414237</v>
      </c>
      <c r="C27188">
        <v>337763</v>
      </c>
      <c r="D27188">
        <v>20216</v>
      </c>
      <c r="E27188" s="43">
        <f t="shared" si="848"/>
        <v>0.68061342592592589</v>
      </c>
      <c r="F27188" s="44" t="str">
        <f t="shared" si="849"/>
        <v>День</v>
      </c>
    </row>
    <row r="27189" spans="1:6" ht="15" x14ac:dyDescent="0.35">
      <c r="A27189">
        <v>84689</v>
      </c>
      <c r="B27189" s="2">
        <v>44335.682226537218</v>
      </c>
      <c r="C27189">
        <v>17667</v>
      </c>
      <c r="D27189">
        <v>470762</v>
      </c>
      <c r="E27189" s="43">
        <f t="shared" si="848"/>
        <v>0.68222222222222229</v>
      </c>
      <c r="F27189" s="44" t="str">
        <f t="shared" si="849"/>
        <v>День</v>
      </c>
    </row>
    <row r="27190" spans="1:6" ht="15" x14ac:dyDescent="0.35">
      <c r="A27190">
        <v>84690</v>
      </c>
      <c r="B27190" s="2">
        <v>44335.682631067961</v>
      </c>
      <c r="C27190">
        <v>211631</v>
      </c>
      <c r="D27190">
        <v>73556</v>
      </c>
      <c r="E27190" s="43">
        <f t="shared" si="848"/>
        <v>0.68262731481481476</v>
      </c>
      <c r="F27190" s="44" t="str">
        <f t="shared" si="849"/>
        <v>День</v>
      </c>
    </row>
    <row r="27191" spans="1:6" ht="15" x14ac:dyDescent="0.35">
      <c r="A27191">
        <v>84695</v>
      </c>
      <c r="B27191" s="2">
        <v>44335.683844660191</v>
      </c>
      <c r="C27191">
        <v>51909</v>
      </c>
      <c r="D27191">
        <v>51668</v>
      </c>
      <c r="E27191" s="43">
        <f t="shared" si="848"/>
        <v>0.68384259259259261</v>
      </c>
      <c r="F27191" s="44" t="str">
        <f t="shared" si="849"/>
        <v>День</v>
      </c>
    </row>
    <row r="27192" spans="1:6" ht="15" x14ac:dyDescent="0.35">
      <c r="A27192">
        <v>84697</v>
      </c>
      <c r="B27192" s="2">
        <v>44335.684653721684</v>
      </c>
      <c r="C27192">
        <v>124341</v>
      </c>
      <c r="D27192">
        <v>288320</v>
      </c>
      <c r="E27192" s="43">
        <f t="shared" si="848"/>
        <v>0.68465277777777767</v>
      </c>
      <c r="F27192" s="44" t="str">
        <f t="shared" si="849"/>
        <v>День</v>
      </c>
    </row>
    <row r="27193" spans="1:6" ht="15" x14ac:dyDescent="0.35">
      <c r="A27193">
        <v>84701</v>
      </c>
      <c r="B27193" s="2">
        <v>44335.685058252428</v>
      </c>
      <c r="C27193">
        <v>194119</v>
      </c>
      <c r="D27193">
        <v>411922</v>
      </c>
      <c r="E27193" s="43">
        <f t="shared" si="848"/>
        <v>0.68505787037037036</v>
      </c>
      <c r="F27193" s="44" t="str">
        <f t="shared" si="849"/>
        <v>День</v>
      </c>
    </row>
    <row r="27194" spans="1:6" ht="15" x14ac:dyDescent="0.35">
      <c r="A27194">
        <v>84705</v>
      </c>
      <c r="B27194" s="2">
        <v>44335.685867313914</v>
      </c>
      <c r="C27194">
        <v>51362</v>
      </c>
      <c r="D27194">
        <v>5151</v>
      </c>
      <c r="E27194" s="43">
        <f t="shared" si="848"/>
        <v>0.68586805555555552</v>
      </c>
      <c r="F27194" s="44" t="str">
        <f t="shared" si="849"/>
        <v>День</v>
      </c>
    </row>
    <row r="27195" spans="1:6" ht="15" x14ac:dyDescent="0.35">
      <c r="A27195">
        <v>84709</v>
      </c>
      <c r="B27195" s="2">
        <v>44335.686271844657</v>
      </c>
      <c r="C27195">
        <v>147821</v>
      </c>
      <c r="D27195">
        <v>243473</v>
      </c>
      <c r="E27195" s="43">
        <f t="shared" si="848"/>
        <v>0.68627314814814822</v>
      </c>
      <c r="F27195" s="44" t="str">
        <f t="shared" si="849"/>
        <v>День</v>
      </c>
    </row>
    <row r="27196" spans="1:6" ht="15" x14ac:dyDescent="0.35">
      <c r="A27196">
        <v>84714</v>
      </c>
      <c r="B27196" s="2">
        <v>44335.686676375408</v>
      </c>
      <c r="C27196">
        <v>42302</v>
      </c>
      <c r="D27196">
        <v>217246</v>
      </c>
      <c r="E27196" s="43">
        <f t="shared" si="848"/>
        <v>0.6866782407407408</v>
      </c>
      <c r="F27196" s="44" t="str">
        <f t="shared" si="849"/>
        <v>День</v>
      </c>
    </row>
    <row r="27197" spans="1:6" ht="15" x14ac:dyDescent="0.35">
      <c r="A27197">
        <v>84719</v>
      </c>
      <c r="B27197" s="2">
        <v>44335.686676375408</v>
      </c>
      <c r="C27197">
        <v>244989</v>
      </c>
      <c r="D27197">
        <v>286726</v>
      </c>
      <c r="E27197" s="43">
        <f t="shared" si="848"/>
        <v>0.6866782407407408</v>
      </c>
      <c r="F27197" s="44" t="str">
        <f t="shared" si="849"/>
        <v>День</v>
      </c>
    </row>
    <row r="27198" spans="1:6" ht="15" x14ac:dyDescent="0.35">
      <c r="A27198">
        <v>84720</v>
      </c>
      <c r="B27198" s="2">
        <v>44335.686676375408</v>
      </c>
      <c r="C27198">
        <v>328442</v>
      </c>
      <c r="D27198">
        <v>104958</v>
      </c>
      <c r="E27198" s="43">
        <f t="shared" si="848"/>
        <v>0.6866782407407408</v>
      </c>
      <c r="F27198" s="44" t="str">
        <f t="shared" si="849"/>
        <v>День</v>
      </c>
    </row>
    <row r="27199" spans="1:6" ht="15" x14ac:dyDescent="0.35">
      <c r="A27199">
        <v>84721</v>
      </c>
      <c r="B27199" s="2">
        <v>44335.687485436894</v>
      </c>
      <c r="C27199">
        <v>55671</v>
      </c>
      <c r="D27199">
        <v>290222</v>
      </c>
      <c r="E27199" s="43">
        <f t="shared" si="848"/>
        <v>0.68748842592592585</v>
      </c>
      <c r="F27199" s="44" t="str">
        <f t="shared" si="849"/>
        <v>День</v>
      </c>
    </row>
    <row r="27200" spans="1:6" ht="15" x14ac:dyDescent="0.35">
      <c r="A27200">
        <v>84723</v>
      </c>
      <c r="B27200" s="2">
        <v>44335.687889967638</v>
      </c>
      <c r="C27200">
        <v>315825</v>
      </c>
      <c r="D27200">
        <v>88863</v>
      </c>
      <c r="E27200" s="43">
        <f t="shared" si="848"/>
        <v>0.68789351851851854</v>
      </c>
      <c r="F27200" s="44" t="str">
        <f t="shared" si="849"/>
        <v>День</v>
      </c>
    </row>
    <row r="27201" spans="1:6" ht="15" x14ac:dyDescent="0.35">
      <c r="A27201">
        <v>84728</v>
      </c>
      <c r="B27201" s="2">
        <v>44335.689103559867</v>
      </c>
      <c r="C27201">
        <v>41235</v>
      </c>
      <c r="D27201">
        <v>351192</v>
      </c>
      <c r="E27201" s="43">
        <f t="shared" si="848"/>
        <v>0.6891087962962964</v>
      </c>
      <c r="F27201" s="44" t="str">
        <f t="shared" si="849"/>
        <v>День</v>
      </c>
    </row>
    <row r="27202" spans="1:6" ht="15" x14ac:dyDescent="0.35">
      <c r="A27202">
        <v>84731</v>
      </c>
      <c r="B27202" s="2">
        <v>44335.689103559867</v>
      </c>
      <c r="C27202">
        <v>60941</v>
      </c>
      <c r="D27202">
        <v>471403</v>
      </c>
      <c r="E27202" s="43">
        <f t="shared" si="848"/>
        <v>0.6891087962962964</v>
      </c>
      <c r="F27202" s="44" t="str">
        <f t="shared" si="849"/>
        <v>День</v>
      </c>
    </row>
    <row r="27203" spans="1:6" ht="15" x14ac:dyDescent="0.35">
      <c r="A27203">
        <v>84734</v>
      </c>
      <c r="B27203" s="2">
        <v>44335.689508090618</v>
      </c>
      <c r="C27203">
        <v>220706</v>
      </c>
      <c r="D27203">
        <v>242428</v>
      </c>
      <c r="E27203" s="43">
        <f t="shared" ref="E27203:E27266" si="850">TIME(HOUR(B27203),MINUTE(B27203),SECOND(B27203))</f>
        <v>0.68950231481481483</v>
      </c>
      <c r="F27203" s="44" t="str">
        <f t="shared" ref="F27203:F27266" si="851">IF(E27203&gt;=TIME(6,0,0),IF(E27203&lt;TIME(12,0,0),"Утро",IF(E27203&lt;TIME(18,0,0),"День",IF((E27203)&lt;TIME(23,0,0),"Вечер","Ночь"))),"Ночь")</f>
        <v>День</v>
      </c>
    </row>
    <row r="27204" spans="1:6" ht="15" x14ac:dyDescent="0.35">
      <c r="A27204">
        <v>84735</v>
      </c>
      <c r="B27204" s="2">
        <v>44335.690317152104</v>
      </c>
      <c r="C27204">
        <v>177902</v>
      </c>
      <c r="D27204">
        <v>154256</v>
      </c>
      <c r="E27204" s="43">
        <f t="shared" si="850"/>
        <v>0.6903125</v>
      </c>
      <c r="F27204" s="44" t="str">
        <f t="shared" si="851"/>
        <v>День</v>
      </c>
    </row>
    <row r="27205" spans="1:6" ht="15" x14ac:dyDescent="0.35">
      <c r="A27205">
        <v>84739</v>
      </c>
      <c r="B27205" s="2">
        <v>44335.691935275077</v>
      </c>
      <c r="C27205">
        <v>348289</v>
      </c>
      <c r="D27205">
        <v>153893</v>
      </c>
      <c r="E27205" s="43">
        <f t="shared" si="850"/>
        <v>0.69193287037037043</v>
      </c>
      <c r="F27205" s="44" t="str">
        <f t="shared" si="851"/>
        <v>День</v>
      </c>
    </row>
    <row r="27206" spans="1:6" ht="15" x14ac:dyDescent="0.35">
      <c r="A27206">
        <v>84744</v>
      </c>
      <c r="B27206" s="2">
        <v>44335.693148867314</v>
      </c>
      <c r="C27206">
        <v>74042</v>
      </c>
      <c r="D27206">
        <v>347008</v>
      </c>
      <c r="E27206" s="43">
        <f t="shared" si="850"/>
        <v>0.69314814814814818</v>
      </c>
      <c r="F27206" s="44" t="str">
        <f t="shared" si="851"/>
        <v>День</v>
      </c>
    </row>
    <row r="27207" spans="1:6" ht="15" x14ac:dyDescent="0.35">
      <c r="A27207">
        <v>84748</v>
      </c>
      <c r="B27207" s="2">
        <v>44335.693553398058</v>
      </c>
      <c r="C27207">
        <v>92627</v>
      </c>
      <c r="D27207">
        <v>204218</v>
      </c>
      <c r="E27207" s="43">
        <f t="shared" si="850"/>
        <v>0.69355324074074076</v>
      </c>
      <c r="F27207" s="44" t="str">
        <f t="shared" si="851"/>
        <v>День</v>
      </c>
    </row>
    <row r="27208" spans="1:6" ht="15" x14ac:dyDescent="0.35">
      <c r="A27208">
        <v>84751</v>
      </c>
      <c r="B27208" s="2">
        <v>44335.693553398058</v>
      </c>
      <c r="C27208">
        <v>277603</v>
      </c>
      <c r="D27208">
        <v>119655</v>
      </c>
      <c r="E27208" s="43">
        <f t="shared" si="850"/>
        <v>0.69355324074074076</v>
      </c>
      <c r="F27208" s="44" t="str">
        <f t="shared" si="851"/>
        <v>День</v>
      </c>
    </row>
    <row r="27209" spans="1:6" ht="15" x14ac:dyDescent="0.35">
      <c r="A27209">
        <v>84756</v>
      </c>
      <c r="B27209" s="2">
        <v>44335.694766990295</v>
      </c>
      <c r="C27209">
        <v>237369</v>
      </c>
      <c r="D27209">
        <v>473327</v>
      </c>
      <c r="E27209" s="43">
        <f t="shared" si="850"/>
        <v>0.69476851851851851</v>
      </c>
      <c r="F27209" s="44" t="str">
        <f t="shared" si="851"/>
        <v>День</v>
      </c>
    </row>
    <row r="27210" spans="1:6" ht="15" x14ac:dyDescent="0.35">
      <c r="A27210">
        <v>84757</v>
      </c>
      <c r="B27210" s="2">
        <v>44335.695666666667</v>
      </c>
      <c r="C27210">
        <v>314547</v>
      </c>
      <c r="D27210">
        <v>383061</v>
      </c>
      <c r="E27210" s="43">
        <f t="shared" si="850"/>
        <v>0.69567129629629632</v>
      </c>
      <c r="F27210" s="44" t="str">
        <f t="shared" si="851"/>
        <v>День</v>
      </c>
    </row>
    <row r="27211" spans="1:6" ht="15" x14ac:dyDescent="0.35">
      <c r="A27211">
        <v>84759</v>
      </c>
      <c r="B27211" s="2">
        <v>44335.695980582524</v>
      </c>
      <c r="C27211">
        <v>179646</v>
      </c>
      <c r="D27211">
        <v>266748</v>
      </c>
      <c r="E27211" s="43">
        <f t="shared" si="850"/>
        <v>0.69598379629629636</v>
      </c>
      <c r="F27211" s="44" t="str">
        <f t="shared" si="851"/>
        <v>День</v>
      </c>
    </row>
    <row r="27212" spans="1:6" ht="15" x14ac:dyDescent="0.35">
      <c r="A27212">
        <v>84764</v>
      </c>
      <c r="B27212" s="2">
        <v>44335.696385113268</v>
      </c>
      <c r="C27212">
        <v>260912</v>
      </c>
      <c r="D27212">
        <v>250679</v>
      </c>
      <c r="E27212" s="43">
        <f t="shared" si="850"/>
        <v>0.69638888888888895</v>
      </c>
      <c r="F27212" s="44" t="str">
        <f t="shared" si="851"/>
        <v>День</v>
      </c>
    </row>
    <row r="27213" spans="1:6" ht="15" x14ac:dyDescent="0.35">
      <c r="A27213">
        <v>84767</v>
      </c>
      <c r="B27213" s="2">
        <v>44335.696385113268</v>
      </c>
      <c r="C27213">
        <v>332209</v>
      </c>
      <c r="D27213">
        <v>230507</v>
      </c>
      <c r="E27213" s="43">
        <f t="shared" si="850"/>
        <v>0.69638888888888895</v>
      </c>
      <c r="F27213" s="44" t="str">
        <f t="shared" si="851"/>
        <v>День</v>
      </c>
    </row>
    <row r="27214" spans="1:6" ht="15" x14ac:dyDescent="0.35">
      <c r="A27214">
        <v>84772</v>
      </c>
      <c r="B27214" s="2">
        <v>44335.696789644011</v>
      </c>
      <c r="C27214">
        <v>137162</v>
      </c>
      <c r="D27214">
        <v>250771</v>
      </c>
      <c r="E27214" s="43">
        <f t="shared" si="850"/>
        <v>0.69679398148148142</v>
      </c>
      <c r="F27214" s="44" t="str">
        <f t="shared" si="851"/>
        <v>День</v>
      </c>
    </row>
    <row r="27215" spans="1:6" ht="15" x14ac:dyDescent="0.35">
      <c r="A27215">
        <v>84774</v>
      </c>
      <c r="B27215" s="2">
        <v>44335.701239482201</v>
      </c>
      <c r="C27215">
        <v>177302</v>
      </c>
      <c r="D27215">
        <v>281236</v>
      </c>
      <c r="E27215" s="43">
        <f t="shared" si="850"/>
        <v>0.701238425925926</v>
      </c>
      <c r="F27215" s="44" t="str">
        <f t="shared" si="851"/>
        <v>День</v>
      </c>
    </row>
    <row r="27216" spans="1:6" ht="15" x14ac:dyDescent="0.35">
      <c r="A27216">
        <v>84779</v>
      </c>
      <c r="B27216" s="2">
        <v>44335.701239482201</v>
      </c>
      <c r="C27216">
        <v>250612</v>
      </c>
      <c r="D27216">
        <v>182191</v>
      </c>
      <c r="E27216" s="43">
        <f t="shared" si="850"/>
        <v>0.701238425925926</v>
      </c>
      <c r="F27216" s="44" t="str">
        <f t="shared" si="851"/>
        <v>День</v>
      </c>
    </row>
    <row r="27217" spans="1:6" ht="15" x14ac:dyDescent="0.35">
      <c r="A27217">
        <v>84781</v>
      </c>
      <c r="B27217" s="2">
        <v>44335.701239482201</v>
      </c>
      <c r="C27217">
        <v>268577</v>
      </c>
      <c r="D27217">
        <v>411922</v>
      </c>
      <c r="E27217" s="43">
        <f t="shared" si="850"/>
        <v>0.701238425925926</v>
      </c>
      <c r="F27217" s="44" t="str">
        <f t="shared" si="851"/>
        <v>День</v>
      </c>
    </row>
    <row r="27218" spans="1:6" ht="15" x14ac:dyDescent="0.35">
      <c r="A27218">
        <v>84785</v>
      </c>
      <c r="B27218" s="2">
        <v>44335.701239482201</v>
      </c>
      <c r="C27218">
        <v>322947</v>
      </c>
      <c r="D27218">
        <v>62068</v>
      </c>
      <c r="E27218" s="43">
        <f t="shared" si="850"/>
        <v>0.701238425925926</v>
      </c>
      <c r="F27218" s="44" t="str">
        <f t="shared" si="851"/>
        <v>День</v>
      </c>
    </row>
    <row r="27219" spans="1:6" ht="15" x14ac:dyDescent="0.35">
      <c r="A27219">
        <v>84786</v>
      </c>
      <c r="B27219" s="2">
        <v>44335.701333333338</v>
      </c>
      <c r="C27219">
        <v>274551</v>
      </c>
      <c r="D27219">
        <v>349014</v>
      </c>
      <c r="E27219" s="43">
        <f t="shared" si="850"/>
        <v>0.70133101851851853</v>
      </c>
      <c r="F27219" s="44" t="str">
        <f t="shared" si="851"/>
        <v>День</v>
      </c>
    </row>
    <row r="27220" spans="1:6" ht="15" x14ac:dyDescent="0.35">
      <c r="A27220">
        <v>84787</v>
      </c>
      <c r="B27220" s="2">
        <v>44335.702857605182</v>
      </c>
      <c r="C27220">
        <v>135392</v>
      </c>
      <c r="D27220">
        <v>411922</v>
      </c>
      <c r="E27220" s="43">
        <f t="shared" si="850"/>
        <v>0.70285879629629633</v>
      </c>
      <c r="F27220" s="44" t="str">
        <f t="shared" si="851"/>
        <v>День</v>
      </c>
    </row>
    <row r="27221" spans="1:6" ht="15" x14ac:dyDescent="0.35">
      <c r="A27221">
        <v>84788</v>
      </c>
      <c r="B27221" s="2">
        <v>44335.704880258898</v>
      </c>
      <c r="C27221">
        <v>323915</v>
      </c>
      <c r="D27221">
        <v>158978</v>
      </c>
      <c r="E27221" s="43">
        <f t="shared" si="850"/>
        <v>0.70488425925925924</v>
      </c>
      <c r="F27221" s="44" t="str">
        <f t="shared" si="851"/>
        <v>День</v>
      </c>
    </row>
    <row r="27222" spans="1:6" ht="15" x14ac:dyDescent="0.35">
      <c r="A27222">
        <v>84791</v>
      </c>
      <c r="B27222" s="2">
        <v>44335.706498381878</v>
      </c>
      <c r="C27222">
        <v>112874</v>
      </c>
      <c r="D27222">
        <v>415536</v>
      </c>
      <c r="E27222" s="43">
        <f t="shared" si="850"/>
        <v>0.70649305555555564</v>
      </c>
      <c r="F27222" s="44" t="str">
        <f t="shared" si="851"/>
        <v>День</v>
      </c>
    </row>
    <row r="27223" spans="1:6" ht="15" x14ac:dyDescent="0.35">
      <c r="A27223">
        <v>84792</v>
      </c>
      <c r="B27223" s="2">
        <v>44335.709330097088</v>
      </c>
      <c r="C27223">
        <v>4705</v>
      </c>
      <c r="D27223">
        <v>250679</v>
      </c>
      <c r="E27223" s="43">
        <f t="shared" si="850"/>
        <v>0.7093287037037036</v>
      </c>
      <c r="F27223" s="44" t="str">
        <f t="shared" si="851"/>
        <v>День</v>
      </c>
    </row>
    <row r="27224" spans="1:6" ht="15" x14ac:dyDescent="0.35">
      <c r="A27224">
        <v>84794</v>
      </c>
      <c r="B27224" s="2">
        <v>44335.709330097088</v>
      </c>
      <c r="C27224">
        <v>327390</v>
      </c>
      <c r="D27224">
        <v>470762</v>
      </c>
      <c r="E27224" s="43">
        <f t="shared" si="850"/>
        <v>0.7093287037037036</v>
      </c>
      <c r="F27224" s="44" t="str">
        <f t="shared" si="851"/>
        <v>День</v>
      </c>
    </row>
    <row r="27225" spans="1:6" ht="15" x14ac:dyDescent="0.35">
      <c r="A27225">
        <v>84795</v>
      </c>
      <c r="B27225" s="2">
        <v>44335.709734627831</v>
      </c>
      <c r="C27225">
        <v>32970</v>
      </c>
      <c r="D27225">
        <v>230507</v>
      </c>
      <c r="E27225" s="43">
        <f t="shared" si="850"/>
        <v>0.70973379629629629</v>
      </c>
      <c r="F27225" s="44" t="str">
        <f t="shared" si="851"/>
        <v>День</v>
      </c>
    </row>
    <row r="27226" spans="1:6" ht="15" x14ac:dyDescent="0.35">
      <c r="A27226">
        <v>84800</v>
      </c>
      <c r="B27226" s="2">
        <v>44335.709734627831</v>
      </c>
      <c r="C27226">
        <v>73927</v>
      </c>
      <c r="D27226">
        <v>250679</v>
      </c>
      <c r="E27226" s="43">
        <f t="shared" si="850"/>
        <v>0.70973379629629629</v>
      </c>
      <c r="F27226" s="44" t="str">
        <f t="shared" si="851"/>
        <v>День</v>
      </c>
    </row>
    <row r="27227" spans="1:6" ht="15" x14ac:dyDescent="0.35">
      <c r="A27227">
        <v>84804</v>
      </c>
      <c r="B27227" s="2">
        <v>44335.710543689318</v>
      </c>
      <c r="C27227">
        <v>7838</v>
      </c>
      <c r="D27227">
        <v>411922</v>
      </c>
      <c r="E27227" s="43">
        <f t="shared" si="850"/>
        <v>0.71054398148148146</v>
      </c>
      <c r="F27227" s="44" t="str">
        <f t="shared" si="851"/>
        <v>День</v>
      </c>
    </row>
    <row r="27228" spans="1:6" ht="15" x14ac:dyDescent="0.35">
      <c r="A27228">
        <v>84809</v>
      </c>
      <c r="B27228" s="2">
        <v>44335.710948220069</v>
      </c>
      <c r="C27228">
        <v>232636</v>
      </c>
      <c r="D27228">
        <v>181584</v>
      </c>
      <c r="E27228" s="43">
        <f t="shared" si="850"/>
        <v>0.71094907407407415</v>
      </c>
      <c r="F27228" s="44" t="str">
        <f t="shared" si="851"/>
        <v>День</v>
      </c>
    </row>
    <row r="27229" spans="1:6" ht="15" x14ac:dyDescent="0.35">
      <c r="A27229">
        <v>84814</v>
      </c>
      <c r="B27229" s="2">
        <v>44335.710948220069</v>
      </c>
      <c r="C27229">
        <v>282055</v>
      </c>
      <c r="D27229">
        <v>165114</v>
      </c>
      <c r="E27229" s="43">
        <f t="shared" si="850"/>
        <v>0.71094907407407415</v>
      </c>
      <c r="F27229" s="44" t="str">
        <f t="shared" si="851"/>
        <v>День</v>
      </c>
    </row>
    <row r="27230" spans="1:6" ht="15" x14ac:dyDescent="0.35">
      <c r="A27230">
        <v>84816</v>
      </c>
      <c r="B27230" s="2">
        <v>44335.710948220069</v>
      </c>
      <c r="C27230">
        <v>304529</v>
      </c>
      <c r="D27230">
        <v>250679</v>
      </c>
      <c r="E27230" s="43">
        <f t="shared" si="850"/>
        <v>0.71094907407407415</v>
      </c>
      <c r="F27230" s="44" t="str">
        <f t="shared" si="851"/>
        <v>День</v>
      </c>
    </row>
    <row r="27231" spans="1:6" ht="15" x14ac:dyDescent="0.35">
      <c r="A27231">
        <v>84821</v>
      </c>
      <c r="B27231" s="2">
        <v>44335.711352750805</v>
      </c>
      <c r="C27231">
        <v>89096</v>
      </c>
      <c r="D27231">
        <v>325852</v>
      </c>
      <c r="E27231" s="43">
        <f t="shared" si="850"/>
        <v>0.71135416666666673</v>
      </c>
      <c r="F27231" s="44" t="str">
        <f t="shared" si="851"/>
        <v>День</v>
      </c>
    </row>
    <row r="27232" spans="1:6" ht="15" x14ac:dyDescent="0.35">
      <c r="A27232">
        <v>84826</v>
      </c>
      <c r="B27232" s="2">
        <v>44335.711352750805</v>
      </c>
      <c r="C27232">
        <v>214884</v>
      </c>
      <c r="D27232">
        <v>411922</v>
      </c>
      <c r="E27232" s="43">
        <f t="shared" si="850"/>
        <v>0.71135416666666673</v>
      </c>
      <c r="F27232" s="44" t="str">
        <f t="shared" si="851"/>
        <v>День</v>
      </c>
    </row>
    <row r="27233" spans="1:6" ht="15" x14ac:dyDescent="0.35">
      <c r="A27233">
        <v>84830</v>
      </c>
      <c r="B27233" s="2">
        <v>44335.711352750812</v>
      </c>
      <c r="C27233">
        <v>86279</v>
      </c>
      <c r="D27233">
        <v>344322</v>
      </c>
      <c r="E27233" s="43">
        <f t="shared" si="850"/>
        <v>0.71135416666666673</v>
      </c>
      <c r="F27233" s="44" t="str">
        <f t="shared" si="851"/>
        <v>День</v>
      </c>
    </row>
    <row r="27234" spans="1:6" ht="15" x14ac:dyDescent="0.35">
      <c r="A27234">
        <v>84831</v>
      </c>
      <c r="B27234" s="2">
        <v>44335.711757281555</v>
      </c>
      <c r="C27234">
        <v>60683</v>
      </c>
      <c r="D27234">
        <v>158978</v>
      </c>
      <c r="E27234" s="43">
        <f t="shared" si="850"/>
        <v>0.7117592592592592</v>
      </c>
      <c r="F27234" s="44" t="str">
        <f t="shared" si="851"/>
        <v>День</v>
      </c>
    </row>
    <row r="27235" spans="1:6" ht="15" x14ac:dyDescent="0.35">
      <c r="A27235">
        <v>84835</v>
      </c>
      <c r="B27235" s="2">
        <v>44335.712161812298</v>
      </c>
      <c r="C27235">
        <v>182822</v>
      </c>
      <c r="D27235">
        <v>118549</v>
      </c>
      <c r="E27235" s="43">
        <f t="shared" si="850"/>
        <v>0.71216435185185178</v>
      </c>
      <c r="F27235" s="44" t="str">
        <f t="shared" si="851"/>
        <v>День</v>
      </c>
    </row>
    <row r="27236" spans="1:6" ht="15" x14ac:dyDescent="0.35">
      <c r="A27236">
        <v>84837</v>
      </c>
      <c r="B27236" s="2">
        <v>44335.712566343042</v>
      </c>
      <c r="C27236">
        <v>155915</v>
      </c>
      <c r="D27236">
        <v>62570</v>
      </c>
      <c r="E27236" s="43">
        <f t="shared" si="850"/>
        <v>0.71256944444444448</v>
      </c>
      <c r="F27236" s="44" t="str">
        <f t="shared" si="851"/>
        <v>День</v>
      </c>
    </row>
    <row r="27237" spans="1:6" ht="15" x14ac:dyDescent="0.35">
      <c r="A27237">
        <v>84842</v>
      </c>
      <c r="B27237" s="2">
        <v>44335.712566343042</v>
      </c>
      <c r="C27237">
        <v>330950</v>
      </c>
      <c r="D27237">
        <v>154256</v>
      </c>
      <c r="E27237" s="43">
        <f t="shared" si="850"/>
        <v>0.71256944444444448</v>
      </c>
      <c r="F27237" s="44" t="str">
        <f t="shared" si="851"/>
        <v>День</v>
      </c>
    </row>
    <row r="27238" spans="1:6" ht="15" x14ac:dyDescent="0.35">
      <c r="A27238">
        <v>84843</v>
      </c>
      <c r="B27238" s="2">
        <v>44335.712970873785</v>
      </c>
      <c r="C27238">
        <v>199858</v>
      </c>
      <c r="D27238">
        <v>118549</v>
      </c>
      <c r="E27238" s="43">
        <f t="shared" si="850"/>
        <v>0.71297453703703706</v>
      </c>
      <c r="F27238" s="44" t="str">
        <f t="shared" si="851"/>
        <v>День</v>
      </c>
    </row>
    <row r="27239" spans="1:6" ht="15" x14ac:dyDescent="0.35">
      <c r="A27239">
        <v>84848</v>
      </c>
      <c r="B27239" s="2">
        <v>44335.713375404528</v>
      </c>
      <c r="C27239">
        <v>87670</v>
      </c>
      <c r="D27239">
        <v>250679</v>
      </c>
      <c r="E27239" s="43">
        <f t="shared" si="850"/>
        <v>0.71337962962962964</v>
      </c>
      <c r="F27239" s="44" t="str">
        <f t="shared" si="851"/>
        <v>День</v>
      </c>
    </row>
    <row r="27240" spans="1:6" ht="15" x14ac:dyDescent="0.35">
      <c r="A27240">
        <v>84852</v>
      </c>
      <c r="B27240" s="2">
        <v>44335.714184466022</v>
      </c>
      <c r="C27240">
        <v>347262</v>
      </c>
      <c r="D27240">
        <v>308303</v>
      </c>
      <c r="E27240" s="43">
        <f t="shared" si="850"/>
        <v>0.71418981481481481</v>
      </c>
      <c r="F27240" s="44" t="str">
        <f t="shared" si="851"/>
        <v>День</v>
      </c>
    </row>
    <row r="27241" spans="1:6" ht="15" x14ac:dyDescent="0.35">
      <c r="A27241">
        <v>84854</v>
      </c>
      <c r="B27241" s="2">
        <v>44335.714588996758</v>
      </c>
      <c r="C27241">
        <v>154552</v>
      </c>
      <c r="D27241">
        <v>118549</v>
      </c>
      <c r="E27241" s="43">
        <f t="shared" si="850"/>
        <v>0.71458333333333324</v>
      </c>
      <c r="F27241" s="44" t="str">
        <f t="shared" si="851"/>
        <v>День</v>
      </c>
    </row>
    <row r="27242" spans="1:6" ht="15" x14ac:dyDescent="0.35">
      <c r="A27242">
        <v>84858</v>
      </c>
      <c r="B27242" s="2">
        <v>44335.714588996758</v>
      </c>
      <c r="C27242">
        <v>313717</v>
      </c>
      <c r="D27242">
        <v>411922</v>
      </c>
      <c r="E27242" s="43">
        <f t="shared" si="850"/>
        <v>0.71458333333333324</v>
      </c>
      <c r="F27242" s="44" t="str">
        <f t="shared" si="851"/>
        <v>День</v>
      </c>
    </row>
    <row r="27243" spans="1:6" ht="15" x14ac:dyDescent="0.35">
      <c r="A27243">
        <v>84863</v>
      </c>
      <c r="B27243" s="2">
        <v>44335.715398058252</v>
      </c>
      <c r="C27243">
        <v>138569</v>
      </c>
      <c r="D27243">
        <v>347367</v>
      </c>
      <c r="E27243" s="43">
        <f t="shared" si="850"/>
        <v>0.71539351851851851</v>
      </c>
      <c r="F27243" s="44" t="str">
        <f t="shared" si="851"/>
        <v>День</v>
      </c>
    </row>
    <row r="27244" spans="1:6" ht="15" x14ac:dyDescent="0.35">
      <c r="A27244">
        <v>84868</v>
      </c>
      <c r="B27244" s="2">
        <v>44335.715398058252</v>
      </c>
      <c r="C27244">
        <v>282120</v>
      </c>
      <c r="D27244">
        <v>182191</v>
      </c>
      <c r="E27244" s="43">
        <f t="shared" si="850"/>
        <v>0.71539351851851851</v>
      </c>
      <c r="F27244" s="44" t="str">
        <f t="shared" si="851"/>
        <v>День</v>
      </c>
    </row>
    <row r="27245" spans="1:6" ht="15" x14ac:dyDescent="0.35">
      <c r="A27245">
        <v>84870</v>
      </c>
      <c r="B27245" s="2">
        <v>44335.715802589002</v>
      </c>
      <c r="C27245">
        <v>34209</v>
      </c>
      <c r="D27245">
        <v>411922</v>
      </c>
      <c r="E27245" s="43">
        <f t="shared" si="850"/>
        <v>0.71579861111111109</v>
      </c>
      <c r="F27245" s="44" t="str">
        <f t="shared" si="851"/>
        <v>День</v>
      </c>
    </row>
    <row r="27246" spans="1:6" ht="15" x14ac:dyDescent="0.35">
      <c r="A27246">
        <v>84873</v>
      </c>
      <c r="B27246" s="2">
        <v>44335.715802589002</v>
      </c>
      <c r="C27246">
        <v>74593</v>
      </c>
      <c r="D27246">
        <v>226626</v>
      </c>
      <c r="E27246" s="43">
        <f t="shared" si="850"/>
        <v>0.71579861111111109</v>
      </c>
      <c r="F27246" s="44" t="str">
        <f t="shared" si="851"/>
        <v>День</v>
      </c>
    </row>
    <row r="27247" spans="1:6" ht="15" x14ac:dyDescent="0.35">
      <c r="A27247">
        <v>84874</v>
      </c>
      <c r="B27247" s="2">
        <v>44335.715802589002</v>
      </c>
      <c r="C27247">
        <v>120399</v>
      </c>
      <c r="D27247">
        <v>118549</v>
      </c>
      <c r="E27247" s="43">
        <f t="shared" si="850"/>
        <v>0.71579861111111109</v>
      </c>
      <c r="F27247" s="44" t="str">
        <f t="shared" si="851"/>
        <v>День</v>
      </c>
    </row>
    <row r="27248" spans="1:6" ht="15" x14ac:dyDescent="0.35">
      <c r="A27248">
        <v>84876</v>
      </c>
      <c r="B27248" s="2">
        <v>44335.716207119738</v>
      </c>
      <c r="C27248">
        <v>126418</v>
      </c>
      <c r="D27248">
        <v>471403</v>
      </c>
      <c r="E27248" s="43">
        <f t="shared" si="850"/>
        <v>0.71620370370370379</v>
      </c>
      <c r="F27248" s="44" t="str">
        <f t="shared" si="851"/>
        <v>День</v>
      </c>
    </row>
    <row r="27249" spans="1:6" ht="15" x14ac:dyDescent="0.35">
      <c r="A27249">
        <v>84878</v>
      </c>
      <c r="B27249" s="2">
        <v>44335.717016181232</v>
      </c>
      <c r="C27249">
        <v>249224</v>
      </c>
      <c r="D27249">
        <v>361821</v>
      </c>
      <c r="E27249" s="43">
        <f t="shared" si="850"/>
        <v>0.71701388888888884</v>
      </c>
      <c r="F27249" s="44" t="str">
        <f t="shared" si="851"/>
        <v>День</v>
      </c>
    </row>
    <row r="27250" spans="1:6" ht="15" x14ac:dyDescent="0.35">
      <c r="A27250">
        <v>84883</v>
      </c>
      <c r="B27250" s="2">
        <v>44335.717016181232</v>
      </c>
      <c r="C27250">
        <v>346365</v>
      </c>
      <c r="D27250">
        <v>304128</v>
      </c>
      <c r="E27250" s="43">
        <f t="shared" si="850"/>
        <v>0.71701388888888884</v>
      </c>
      <c r="F27250" s="44" t="str">
        <f t="shared" si="851"/>
        <v>День</v>
      </c>
    </row>
    <row r="27251" spans="1:6" ht="15" x14ac:dyDescent="0.35">
      <c r="A27251">
        <v>84887</v>
      </c>
      <c r="B27251" s="2">
        <v>44335.717420711975</v>
      </c>
      <c r="C27251">
        <v>121659</v>
      </c>
      <c r="D27251">
        <v>250679</v>
      </c>
      <c r="E27251" s="43">
        <f t="shared" si="850"/>
        <v>0.71741898148148142</v>
      </c>
      <c r="F27251" s="44" t="str">
        <f t="shared" si="851"/>
        <v>День</v>
      </c>
    </row>
    <row r="27252" spans="1:6" ht="15" x14ac:dyDescent="0.35">
      <c r="A27252">
        <v>84890</v>
      </c>
      <c r="B27252" s="2">
        <v>44335.717825242718</v>
      </c>
      <c r="C27252">
        <v>93352</v>
      </c>
      <c r="D27252">
        <v>343712</v>
      </c>
      <c r="E27252" s="43">
        <f t="shared" si="850"/>
        <v>0.71782407407407411</v>
      </c>
      <c r="F27252" s="44" t="str">
        <f t="shared" si="851"/>
        <v>День</v>
      </c>
    </row>
    <row r="27253" spans="1:6" ht="15" x14ac:dyDescent="0.35">
      <c r="A27253">
        <v>84893</v>
      </c>
      <c r="B27253" s="2">
        <v>44335.717825242718</v>
      </c>
      <c r="C27253">
        <v>110027</v>
      </c>
      <c r="D27253">
        <v>180863</v>
      </c>
      <c r="E27253" s="43">
        <f t="shared" si="850"/>
        <v>0.71782407407407411</v>
      </c>
      <c r="F27253" s="44" t="str">
        <f t="shared" si="851"/>
        <v>День</v>
      </c>
    </row>
    <row r="27254" spans="1:6" ht="15" x14ac:dyDescent="0.35">
      <c r="A27254">
        <v>84896</v>
      </c>
      <c r="B27254" s="2">
        <v>44335.717825242718</v>
      </c>
      <c r="C27254">
        <v>147502</v>
      </c>
      <c r="D27254">
        <v>38593</v>
      </c>
      <c r="E27254" s="43">
        <f t="shared" si="850"/>
        <v>0.71782407407407411</v>
      </c>
      <c r="F27254" s="44" t="str">
        <f t="shared" si="851"/>
        <v>День</v>
      </c>
    </row>
    <row r="27255" spans="1:6" ht="15" x14ac:dyDescent="0.35">
      <c r="A27255">
        <v>84898</v>
      </c>
      <c r="B27255" s="2">
        <v>44335.717825242718</v>
      </c>
      <c r="C27255">
        <v>215284</v>
      </c>
      <c r="D27255">
        <v>439981</v>
      </c>
      <c r="E27255" s="43">
        <f t="shared" si="850"/>
        <v>0.71782407407407411</v>
      </c>
      <c r="F27255" s="44" t="str">
        <f t="shared" si="851"/>
        <v>День</v>
      </c>
    </row>
    <row r="27256" spans="1:6" ht="15" x14ac:dyDescent="0.35">
      <c r="A27256">
        <v>84903</v>
      </c>
      <c r="B27256" s="2">
        <v>44335.717825242718</v>
      </c>
      <c r="C27256">
        <v>226607</v>
      </c>
      <c r="D27256">
        <v>413014</v>
      </c>
      <c r="E27256" s="43">
        <f t="shared" si="850"/>
        <v>0.71782407407407411</v>
      </c>
      <c r="F27256" s="44" t="str">
        <f t="shared" si="851"/>
        <v>День</v>
      </c>
    </row>
    <row r="27257" spans="1:6" ht="15" x14ac:dyDescent="0.35">
      <c r="A27257">
        <v>84907</v>
      </c>
      <c r="B27257" s="2">
        <v>44335.717825242718</v>
      </c>
      <c r="C27257">
        <v>323868</v>
      </c>
      <c r="D27257">
        <v>129210</v>
      </c>
      <c r="E27257" s="43">
        <f t="shared" si="850"/>
        <v>0.71782407407407411</v>
      </c>
      <c r="F27257" s="44" t="str">
        <f t="shared" si="851"/>
        <v>День</v>
      </c>
    </row>
    <row r="27258" spans="1:6" ht="15" x14ac:dyDescent="0.35">
      <c r="A27258">
        <v>84910</v>
      </c>
      <c r="B27258" s="2">
        <v>44335.717825242718</v>
      </c>
      <c r="C27258">
        <v>339021</v>
      </c>
      <c r="D27258">
        <v>230507</v>
      </c>
      <c r="E27258" s="43">
        <f t="shared" si="850"/>
        <v>0.71782407407407411</v>
      </c>
      <c r="F27258" s="44" t="str">
        <f t="shared" si="851"/>
        <v>День</v>
      </c>
    </row>
    <row r="27259" spans="1:6" ht="15" x14ac:dyDescent="0.35">
      <c r="A27259">
        <v>84913</v>
      </c>
      <c r="B27259" s="2">
        <v>44335.718634304205</v>
      </c>
      <c r="C27259">
        <v>127891</v>
      </c>
      <c r="D27259">
        <v>310440</v>
      </c>
      <c r="E27259" s="43">
        <f t="shared" si="850"/>
        <v>0.71863425925925928</v>
      </c>
      <c r="F27259" s="44" t="str">
        <f t="shared" si="851"/>
        <v>День</v>
      </c>
    </row>
    <row r="27260" spans="1:6" ht="15" x14ac:dyDescent="0.35">
      <c r="A27260">
        <v>84915</v>
      </c>
      <c r="B27260" s="2">
        <v>44335.718634304205</v>
      </c>
      <c r="C27260">
        <v>251443</v>
      </c>
      <c r="D27260">
        <v>472330</v>
      </c>
      <c r="E27260" s="43">
        <f t="shared" si="850"/>
        <v>0.71863425925925928</v>
      </c>
      <c r="F27260" s="44" t="str">
        <f t="shared" si="851"/>
        <v>День</v>
      </c>
    </row>
    <row r="27261" spans="1:6" ht="15" x14ac:dyDescent="0.35">
      <c r="A27261">
        <v>84920</v>
      </c>
      <c r="B27261" s="2">
        <v>44335.718634304205</v>
      </c>
      <c r="C27261">
        <v>348367</v>
      </c>
      <c r="D27261">
        <v>411922</v>
      </c>
      <c r="E27261" s="43">
        <f t="shared" si="850"/>
        <v>0.71863425925925928</v>
      </c>
      <c r="F27261" s="44" t="str">
        <f t="shared" si="851"/>
        <v>День</v>
      </c>
    </row>
    <row r="27262" spans="1:6" ht="15" x14ac:dyDescent="0.35">
      <c r="A27262">
        <v>84922</v>
      </c>
      <c r="B27262" s="2">
        <v>44335.719038834948</v>
      </c>
      <c r="C27262">
        <v>93433</v>
      </c>
      <c r="D27262">
        <v>217754</v>
      </c>
      <c r="E27262" s="43">
        <f t="shared" si="850"/>
        <v>0.71903935185185175</v>
      </c>
      <c r="F27262" s="44" t="str">
        <f t="shared" si="851"/>
        <v>День</v>
      </c>
    </row>
    <row r="27263" spans="1:6" ht="15" x14ac:dyDescent="0.35">
      <c r="A27263">
        <v>84925</v>
      </c>
      <c r="B27263" s="2">
        <v>44335.719038834955</v>
      </c>
      <c r="C27263">
        <v>210937</v>
      </c>
      <c r="D27263">
        <v>208036</v>
      </c>
      <c r="E27263" s="43">
        <f t="shared" si="850"/>
        <v>0.71903935185185175</v>
      </c>
      <c r="F27263" s="44" t="str">
        <f t="shared" si="851"/>
        <v>День</v>
      </c>
    </row>
    <row r="27264" spans="1:6" ht="15" x14ac:dyDescent="0.35">
      <c r="A27264">
        <v>84927</v>
      </c>
      <c r="B27264" s="2">
        <v>44335.719847896442</v>
      </c>
      <c r="C27264">
        <v>68838</v>
      </c>
      <c r="D27264">
        <v>229106</v>
      </c>
      <c r="E27264" s="43">
        <f t="shared" si="850"/>
        <v>0.71984953703703702</v>
      </c>
      <c r="F27264" s="44" t="str">
        <f t="shared" si="851"/>
        <v>День</v>
      </c>
    </row>
    <row r="27265" spans="1:6" ht="15" x14ac:dyDescent="0.35">
      <c r="A27265">
        <v>84928</v>
      </c>
      <c r="B27265" s="2">
        <v>44335.719847896442</v>
      </c>
      <c r="C27265">
        <v>333225</v>
      </c>
      <c r="D27265">
        <v>95024</v>
      </c>
      <c r="E27265" s="43">
        <f t="shared" si="850"/>
        <v>0.71984953703703702</v>
      </c>
      <c r="F27265" s="44" t="str">
        <f t="shared" si="851"/>
        <v>День</v>
      </c>
    </row>
    <row r="27266" spans="1:6" ht="15" x14ac:dyDescent="0.35">
      <c r="A27266">
        <v>84930</v>
      </c>
      <c r="B27266" s="2">
        <v>44335.720656957928</v>
      </c>
      <c r="C27266">
        <v>203571</v>
      </c>
      <c r="D27266">
        <v>5151</v>
      </c>
      <c r="E27266" s="43">
        <f t="shared" si="850"/>
        <v>0.7206597222222223</v>
      </c>
      <c r="F27266" s="44" t="str">
        <f t="shared" si="851"/>
        <v>День</v>
      </c>
    </row>
    <row r="27267" spans="1:6" ht="15" x14ac:dyDescent="0.35">
      <c r="A27267">
        <v>84931</v>
      </c>
      <c r="B27267" s="2">
        <v>44335.720656957928</v>
      </c>
      <c r="C27267">
        <v>288773</v>
      </c>
      <c r="D27267">
        <v>474508</v>
      </c>
      <c r="E27267" s="43">
        <f t="shared" ref="E27267:E27330" si="852">TIME(HOUR(B27267),MINUTE(B27267),SECOND(B27267))</f>
        <v>0.7206597222222223</v>
      </c>
      <c r="F27267" s="44" t="str">
        <f t="shared" ref="F27267:F27330" si="853">IF(E27267&gt;=TIME(6,0,0),IF(E27267&lt;TIME(12,0,0),"Утро",IF(E27267&lt;TIME(18,0,0),"День",IF((E27267)&lt;TIME(23,0,0),"Вечер","Ночь"))),"Ночь")</f>
        <v>День</v>
      </c>
    </row>
    <row r="27268" spans="1:6" ht="15" x14ac:dyDescent="0.35">
      <c r="A27268">
        <v>84934</v>
      </c>
      <c r="B27268" s="2">
        <v>44335.721061488672</v>
      </c>
      <c r="C27268">
        <v>667</v>
      </c>
      <c r="D27268">
        <v>180055</v>
      </c>
      <c r="E27268" s="43">
        <f t="shared" si="852"/>
        <v>0.72106481481481488</v>
      </c>
      <c r="F27268" s="44" t="str">
        <f t="shared" si="853"/>
        <v>День</v>
      </c>
    </row>
    <row r="27269" spans="1:6" ht="15" x14ac:dyDescent="0.35">
      <c r="A27269">
        <v>84936</v>
      </c>
      <c r="B27269" s="2">
        <v>44335.721061488672</v>
      </c>
      <c r="C27269">
        <v>27846</v>
      </c>
      <c r="D27269">
        <v>230507</v>
      </c>
      <c r="E27269" s="43">
        <f t="shared" si="852"/>
        <v>0.72106481481481488</v>
      </c>
      <c r="F27269" s="44" t="str">
        <f t="shared" si="853"/>
        <v>День</v>
      </c>
    </row>
    <row r="27270" spans="1:6" ht="15" x14ac:dyDescent="0.35">
      <c r="A27270">
        <v>84937</v>
      </c>
      <c r="B27270" s="2">
        <v>44335.721061488672</v>
      </c>
      <c r="C27270">
        <v>277115</v>
      </c>
      <c r="D27270">
        <v>122982</v>
      </c>
      <c r="E27270" s="43">
        <f t="shared" si="852"/>
        <v>0.72106481481481488</v>
      </c>
      <c r="F27270" s="44" t="str">
        <f t="shared" si="853"/>
        <v>День</v>
      </c>
    </row>
    <row r="27271" spans="1:6" ht="15" x14ac:dyDescent="0.35">
      <c r="A27271">
        <v>84942</v>
      </c>
      <c r="B27271" s="2">
        <v>44335.721466019415</v>
      </c>
      <c r="C27271">
        <v>288063</v>
      </c>
      <c r="D27271">
        <v>203035</v>
      </c>
      <c r="E27271" s="43">
        <f t="shared" si="852"/>
        <v>0.72146990740740735</v>
      </c>
      <c r="F27271" s="44" t="str">
        <f t="shared" si="853"/>
        <v>День</v>
      </c>
    </row>
    <row r="27272" spans="1:6" ht="15" x14ac:dyDescent="0.35">
      <c r="A27272">
        <v>84947</v>
      </c>
      <c r="B27272" s="2">
        <v>44335.722679611645</v>
      </c>
      <c r="C27272">
        <v>85851</v>
      </c>
      <c r="D27272">
        <v>258219</v>
      </c>
      <c r="E27272" s="43">
        <f t="shared" si="852"/>
        <v>0.72268518518518521</v>
      </c>
      <c r="F27272" s="44" t="str">
        <f t="shared" si="853"/>
        <v>День</v>
      </c>
    </row>
    <row r="27273" spans="1:6" ht="15" x14ac:dyDescent="0.35">
      <c r="A27273">
        <v>84952</v>
      </c>
      <c r="B27273" s="2">
        <v>44335.722679611645</v>
      </c>
      <c r="C27273">
        <v>218970</v>
      </c>
      <c r="D27273">
        <v>442250</v>
      </c>
      <c r="E27273" s="43">
        <f t="shared" si="852"/>
        <v>0.72268518518518521</v>
      </c>
      <c r="F27273" s="44" t="str">
        <f t="shared" si="853"/>
        <v>День</v>
      </c>
    </row>
    <row r="27274" spans="1:6" ht="15" x14ac:dyDescent="0.35">
      <c r="A27274">
        <v>84955</v>
      </c>
      <c r="B27274" s="2">
        <v>44335.722679611652</v>
      </c>
      <c r="C27274">
        <v>349465</v>
      </c>
      <c r="D27274">
        <v>182984</v>
      </c>
      <c r="E27274" s="43">
        <f t="shared" si="852"/>
        <v>0.72268518518518521</v>
      </c>
      <c r="F27274" s="44" t="str">
        <f t="shared" si="853"/>
        <v>День</v>
      </c>
    </row>
    <row r="27275" spans="1:6" ht="15" x14ac:dyDescent="0.35">
      <c r="A27275">
        <v>84959</v>
      </c>
      <c r="B27275" s="2">
        <v>44335.723084142395</v>
      </c>
      <c r="C27275">
        <v>116084</v>
      </c>
      <c r="D27275">
        <v>250679</v>
      </c>
      <c r="E27275" s="43">
        <f t="shared" si="852"/>
        <v>0.72307870370370375</v>
      </c>
      <c r="F27275" s="44" t="str">
        <f t="shared" si="853"/>
        <v>День</v>
      </c>
    </row>
    <row r="27276" spans="1:6" ht="15" x14ac:dyDescent="0.35">
      <c r="A27276">
        <v>84961</v>
      </c>
      <c r="B27276" s="2">
        <v>44335.723893203889</v>
      </c>
      <c r="C27276">
        <v>131730</v>
      </c>
      <c r="D27276">
        <v>250679</v>
      </c>
      <c r="E27276" s="43">
        <f t="shared" si="852"/>
        <v>0.72388888888888892</v>
      </c>
      <c r="F27276" s="44" t="str">
        <f t="shared" si="853"/>
        <v>День</v>
      </c>
    </row>
    <row r="27277" spans="1:6" ht="15" x14ac:dyDescent="0.35">
      <c r="A27277">
        <v>84963</v>
      </c>
      <c r="B27277" s="2">
        <v>44335.723893203889</v>
      </c>
      <c r="C27277">
        <v>189976</v>
      </c>
      <c r="D27277">
        <v>154374</v>
      </c>
      <c r="E27277" s="43">
        <f t="shared" si="852"/>
        <v>0.72388888888888892</v>
      </c>
      <c r="F27277" s="44" t="str">
        <f t="shared" si="853"/>
        <v>День</v>
      </c>
    </row>
    <row r="27278" spans="1:6" ht="15" x14ac:dyDescent="0.35">
      <c r="A27278">
        <v>84965</v>
      </c>
      <c r="B27278" s="2">
        <v>44335.724297734625</v>
      </c>
      <c r="C27278">
        <v>197370</v>
      </c>
      <c r="D27278">
        <v>230507</v>
      </c>
      <c r="E27278" s="43">
        <f t="shared" si="852"/>
        <v>0.72429398148148139</v>
      </c>
      <c r="F27278" s="44" t="str">
        <f t="shared" si="853"/>
        <v>День</v>
      </c>
    </row>
    <row r="27279" spans="1:6" ht="15" x14ac:dyDescent="0.35">
      <c r="A27279">
        <v>84966</v>
      </c>
      <c r="B27279" s="2">
        <v>44335.724297734625</v>
      </c>
      <c r="C27279">
        <v>287653</v>
      </c>
      <c r="D27279">
        <v>400158</v>
      </c>
      <c r="E27279" s="43">
        <f t="shared" si="852"/>
        <v>0.72429398148148139</v>
      </c>
      <c r="F27279" s="44" t="str">
        <f t="shared" si="853"/>
        <v>День</v>
      </c>
    </row>
    <row r="27280" spans="1:6" ht="15" x14ac:dyDescent="0.35">
      <c r="A27280">
        <v>84970</v>
      </c>
      <c r="B27280" s="2">
        <v>44335.725106796119</v>
      </c>
      <c r="C27280">
        <v>337301</v>
      </c>
      <c r="D27280">
        <v>411922</v>
      </c>
      <c r="E27280" s="43">
        <f t="shared" si="852"/>
        <v>0.72510416666666666</v>
      </c>
      <c r="F27280" s="44" t="str">
        <f t="shared" si="853"/>
        <v>День</v>
      </c>
    </row>
    <row r="27281" spans="1:6" ht="15" x14ac:dyDescent="0.35">
      <c r="A27281">
        <v>84975</v>
      </c>
      <c r="B27281" s="2">
        <v>44335.725511326862</v>
      </c>
      <c r="C27281">
        <v>94922</v>
      </c>
      <c r="D27281">
        <v>97699</v>
      </c>
      <c r="E27281" s="43">
        <f t="shared" si="852"/>
        <v>0.72550925925925924</v>
      </c>
      <c r="F27281" s="44" t="str">
        <f t="shared" si="853"/>
        <v>День</v>
      </c>
    </row>
    <row r="27282" spans="1:6" ht="15" x14ac:dyDescent="0.35">
      <c r="A27282">
        <v>84977</v>
      </c>
      <c r="B27282" s="2">
        <v>44335.725511326862</v>
      </c>
      <c r="C27282">
        <v>142238</v>
      </c>
      <c r="D27282">
        <v>458081</v>
      </c>
      <c r="E27282" s="43">
        <f t="shared" si="852"/>
        <v>0.72550925925925924</v>
      </c>
      <c r="F27282" s="44" t="str">
        <f t="shared" si="853"/>
        <v>День</v>
      </c>
    </row>
    <row r="27283" spans="1:6" ht="15" x14ac:dyDescent="0.35">
      <c r="A27283">
        <v>84982</v>
      </c>
      <c r="B27283" s="2">
        <v>44335.725511326862</v>
      </c>
      <c r="C27283">
        <v>150867</v>
      </c>
      <c r="D27283">
        <v>404226</v>
      </c>
      <c r="E27283" s="43">
        <f t="shared" si="852"/>
        <v>0.72550925925925924</v>
      </c>
      <c r="F27283" s="44" t="str">
        <f t="shared" si="853"/>
        <v>День</v>
      </c>
    </row>
    <row r="27284" spans="1:6" ht="15" x14ac:dyDescent="0.35">
      <c r="A27284">
        <v>84987</v>
      </c>
      <c r="B27284" s="2">
        <v>44335.725511326862</v>
      </c>
      <c r="C27284">
        <v>186554</v>
      </c>
      <c r="D27284">
        <v>192331</v>
      </c>
      <c r="E27284" s="43">
        <f t="shared" si="852"/>
        <v>0.72550925925925924</v>
      </c>
      <c r="F27284" s="44" t="str">
        <f t="shared" si="853"/>
        <v>День</v>
      </c>
    </row>
    <row r="27285" spans="1:6" ht="15" x14ac:dyDescent="0.35">
      <c r="A27285">
        <v>84989</v>
      </c>
      <c r="B27285" s="2">
        <v>44335.725511326862</v>
      </c>
      <c r="C27285">
        <v>197220</v>
      </c>
      <c r="D27285">
        <v>305174</v>
      </c>
      <c r="E27285" s="43">
        <f t="shared" si="852"/>
        <v>0.72550925925925924</v>
      </c>
      <c r="F27285" s="44" t="str">
        <f t="shared" si="853"/>
        <v>День</v>
      </c>
    </row>
    <row r="27286" spans="1:6" ht="15" x14ac:dyDescent="0.35">
      <c r="A27286">
        <v>84993</v>
      </c>
      <c r="B27286" s="2">
        <v>44335.725915857605</v>
      </c>
      <c r="C27286">
        <v>60933</v>
      </c>
      <c r="D27286">
        <v>158978</v>
      </c>
      <c r="E27286" s="43">
        <f t="shared" si="852"/>
        <v>0.72591435185185194</v>
      </c>
      <c r="F27286" s="44" t="str">
        <f t="shared" si="853"/>
        <v>День</v>
      </c>
    </row>
    <row r="27287" spans="1:6" ht="15" x14ac:dyDescent="0.35">
      <c r="A27287">
        <v>84997</v>
      </c>
      <c r="B27287" s="2">
        <v>44335.725915857605</v>
      </c>
      <c r="C27287">
        <v>253634</v>
      </c>
      <c r="D27287">
        <v>43842</v>
      </c>
      <c r="E27287" s="43">
        <f t="shared" si="852"/>
        <v>0.72591435185185194</v>
      </c>
      <c r="F27287" s="44" t="str">
        <f t="shared" si="853"/>
        <v>День</v>
      </c>
    </row>
    <row r="27288" spans="1:6" ht="15" x14ac:dyDescent="0.35">
      <c r="A27288">
        <v>85002</v>
      </c>
      <c r="B27288" s="2">
        <v>44335.727129449842</v>
      </c>
      <c r="C27288">
        <v>98488</v>
      </c>
      <c r="D27288">
        <v>411922</v>
      </c>
      <c r="E27288" s="43">
        <f t="shared" si="852"/>
        <v>0.72712962962962957</v>
      </c>
      <c r="F27288" s="44" t="str">
        <f t="shared" si="853"/>
        <v>День</v>
      </c>
    </row>
    <row r="27289" spans="1:6" ht="15" x14ac:dyDescent="0.35">
      <c r="A27289">
        <v>85006</v>
      </c>
      <c r="B27289" s="2">
        <v>44335.727129449842</v>
      </c>
      <c r="C27289">
        <v>102793</v>
      </c>
      <c r="D27289">
        <v>379466</v>
      </c>
      <c r="E27289" s="43">
        <f t="shared" si="852"/>
        <v>0.72712962962962957</v>
      </c>
      <c r="F27289" s="44" t="str">
        <f t="shared" si="853"/>
        <v>День</v>
      </c>
    </row>
    <row r="27290" spans="1:6" ht="15" x14ac:dyDescent="0.35">
      <c r="A27290">
        <v>85009</v>
      </c>
      <c r="B27290" s="2">
        <v>44335.727129449842</v>
      </c>
      <c r="C27290">
        <v>261650</v>
      </c>
      <c r="D27290">
        <v>305874</v>
      </c>
      <c r="E27290" s="43">
        <f t="shared" si="852"/>
        <v>0.72712962962962957</v>
      </c>
      <c r="F27290" s="44" t="str">
        <f t="shared" si="853"/>
        <v>День</v>
      </c>
    </row>
    <row r="27291" spans="1:6" ht="15" x14ac:dyDescent="0.35">
      <c r="A27291">
        <v>85014</v>
      </c>
      <c r="B27291" s="2">
        <v>44335.727129449842</v>
      </c>
      <c r="C27291">
        <v>314606</v>
      </c>
      <c r="D27291">
        <v>182191</v>
      </c>
      <c r="E27291" s="43">
        <f t="shared" si="852"/>
        <v>0.72712962962962957</v>
      </c>
      <c r="F27291" s="44" t="str">
        <f t="shared" si="853"/>
        <v>День</v>
      </c>
    </row>
    <row r="27292" spans="1:6" ht="15" x14ac:dyDescent="0.35">
      <c r="A27292">
        <v>85015</v>
      </c>
      <c r="B27292" s="2">
        <v>44335.727938511329</v>
      </c>
      <c r="C27292">
        <v>326208</v>
      </c>
      <c r="D27292">
        <v>84507</v>
      </c>
      <c r="E27292" s="43">
        <f t="shared" si="852"/>
        <v>0.72793981481481485</v>
      </c>
      <c r="F27292" s="44" t="str">
        <f t="shared" si="853"/>
        <v>День</v>
      </c>
    </row>
    <row r="27293" spans="1:6" ht="15" x14ac:dyDescent="0.35">
      <c r="A27293">
        <v>85019</v>
      </c>
      <c r="B27293" s="2">
        <v>44335.728747572815</v>
      </c>
      <c r="C27293">
        <v>289460</v>
      </c>
      <c r="D27293">
        <v>133359</v>
      </c>
      <c r="E27293" s="43">
        <f t="shared" si="852"/>
        <v>0.7287499999999999</v>
      </c>
      <c r="F27293" s="44" t="str">
        <f t="shared" si="853"/>
        <v>День</v>
      </c>
    </row>
    <row r="27294" spans="1:6" ht="15" x14ac:dyDescent="0.35">
      <c r="A27294">
        <v>85021</v>
      </c>
      <c r="B27294" s="2">
        <v>44335.729152103559</v>
      </c>
      <c r="C27294">
        <v>2015</v>
      </c>
      <c r="D27294">
        <v>117086</v>
      </c>
      <c r="E27294" s="43">
        <f t="shared" si="852"/>
        <v>0.72915509259259259</v>
      </c>
      <c r="F27294" s="44" t="str">
        <f t="shared" si="853"/>
        <v>День</v>
      </c>
    </row>
    <row r="27295" spans="1:6" ht="15" x14ac:dyDescent="0.35">
      <c r="A27295">
        <v>85023</v>
      </c>
      <c r="B27295" s="2">
        <v>44335.729556634302</v>
      </c>
      <c r="C27295">
        <v>78983</v>
      </c>
      <c r="D27295">
        <v>250679</v>
      </c>
      <c r="E27295" s="43">
        <f t="shared" si="852"/>
        <v>0.72956018518518517</v>
      </c>
      <c r="F27295" s="44" t="str">
        <f t="shared" si="853"/>
        <v>День</v>
      </c>
    </row>
    <row r="27296" spans="1:6" ht="15" x14ac:dyDescent="0.35">
      <c r="A27296">
        <v>85024</v>
      </c>
      <c r="B27296" s="2">
        <v>44335.729556634302</v>
      </c>
      <c r="C27296">
        <v>247332</v>
      </c>
      <c r="D27296">
        <v>386066</v>
      </c>
      <c r="E27296" s="43">
        <f t="shared" si="852"/>
        <v>0.72956018518518517</v>
      </c>
      <c r="F27296" s="44" t="str">
        <f t="shared" si="853"/>
        <v>День</v>
      </c>
    </row>
    <row r="27297" spans="1:6" ht="15" x14ac:dyDescent="0.35">
      <c r="A27297">
        <v>85027</v>
      </c>
      <c r="B27297" s="2">
        <v>44335.729961165045</v>
      </c>
      <c r="C27297">
        <v>148203</v>
      </c>
      <c r="D27297">
        <v>378749</v>
      </c>
      <c r="E27297" s="43">
        <f t="shared" si="852"/>
        <v>0.72996527777777775</v>
      </c>
      <c r="F27297" s="44" t="str">
        <f t="shared" si="853"/>
        <v>День</v>
      </c>
    </row>
    <row r="27298" spans="1:6" ht="15" x14ac:dyDescent="0.35">
      <c r="A27298">
        <v>85032</v>
      </c>
      <c r="B27298" s="2">
        <v>44335.730365695788</v>
      </c>
      <c r="C27298">
        <v>1245</v>
      </c>
      <c r="D27298">
        <v>158978</v>
      </c>
      <c r="E27298" s="43">
        <f t="shared" si="852"/>
        <v>0.73037037037037045</v>
      </c>
      <c r="F27298" s="44" t="str">
        <f t="shared" si="853"/>
        <v>День</v>
      </c>
    </row>
    <row r="27299" spans="1:6" ht="15" x14ac:dyDescent="0.35">
      <c r="A27299">
        <v>85033</v>
      </c>
      <c r="B27299" s="2">
        <v>44335.730365695796</v>
      </c>
      <c r="C27299">
        <v>65819</v>
      </c>
      <c r="D27299">
        <v>308796</v>
      </c>
      <c r="E27299" s="43">
        <f t="shared" si="852"/>
        <v>0.73037037037037045</v>
      </c>
      <c r="F27299" s="44" t="str">
        <f t="shared" si="853"/>
        <v>День</v>
      </c>
    </row>
    <row r="27300" spans="1:6" ht="15" x14ac:dyDescent="0.35">
      <c r="A27300">
        <v>85038</v>
      </c>
      <c r="B27300" s="2">
        <v>44335.730770226532</v>
      </c>
      <c r="C27300">
        <v>148604</v>
      </c>
      <c r="D27300">
        <v>118549</v>
      </c>
      <c r="E27300" s="43">
        <f t="shared" si="852"/>
        <v>0.73077546296296303</v>
      </c>
      <c r="F27300" s="44" t="str">
        <f t="shared" si="853"/>
        <v>День</v>
      </c>
    </row>
    <row r="27301" spans="1:6" ht="15" x14ac:dyDescent="0.35">
      <c r="A27301">
        <v>85041</v>
      </c>
      <c r="B27301" s="2">
        <v>44335.730770226532</v>
      </c>
      <c r="C27301">
        <v>231975</v>
      </c>
      <c r="D27301">
        <v>154256</v>
      </c>
      <c r="E27301" s="43">
        <f t="shared" si="852"/>
        <v>0.73077546296296303</v>
      </c>
      <c r="F27301" s="44" t="str">
        <f t="shared" si="853"/>
        <v>День</v>
      </c>
    </row>
    <row r="27302" spans="1:6" ht="15" x14ac:dyDescent="0.35">
      <c r="A27302">
        <v>85045</v>
      </c>
      <c r="B27302" s="2">
        <v>44335.731579288025</v>
      </c>
      <c r="C27302">
        <v>97516</v>
      </c>
      <c r="D27302">
        <v>92843</v>
      </c>
      <c r="E27302" s="43">
        <f t="shared" si="852"/>
        <v>0.73157407407407404</v>
      </c>
      <c r="F27302" s="44" t="str">
        <f t="shared" si="853"/>
        <v>День</v>
      </c>
    </row>
    <row r="27303" spans="1:6" ht="15" x14ac:dyDescent="0.35">
      <c r="A27303">
        <v>85050</v>
      </c>
      <c r="B27303" s="2">
        <v>44335.732792880262</v>
      </c>
      <c r="C27303">
        <v>42480</v>
      </c>
      <c r="D27303">
        <v>403124</v>
      </c>
      <c r="E27303" s="43">
        <f t="shared" si="852"/>
        <v>0.7327893518518519</v>
      </c>
      <c r="F27303" s="44" t="str">
        <f t="shared" si="853"/>
        <v>День</v>
      </c>
    </row>
    <row r="27304" spans="1:6" ht="15" x14ac:dyDescent="0.35">
      <c r="A27304">
        <v>85054</v>
      </c>
      <c r="B27304" s="2">
        <v>44335.732792880262</v>
      </c>
      <c r="C27304">
        <v>288936</v>
      </c>
      <c r="D27304">
        <v>120139</v>
      </c>
      <c r="E27304" s="43">
        <f t="shared" si="852"/>
        <v>0.7327893518518519</v>
      </c>
      <c r="F27304" s="44" t="str">
        <f t="shared" si="853"/>
        <v>День</v>
      </c>
    </row>
    <row r="27305" spans="1:6" ht="15" x14ac:dyDescent="0.35">
      <c r="A27305">
        <v>85055</v>
      </c>
      <c r="B27305" s="2">
        <v>44335.733197411006</v>
      </c>
      <c r="C27305">
        <v>64602</v>
      </c>
      <c r="D27305">
        <v>405774</v>
      </c>
      <c r="E27305" s="43">
        <f t="shared" si="852"/>
        <v>0.73319444444444448</v>
      </c>
      <c r="F27305" s="44" t="str">
        <f t="shared" si="853"/>
        <v>День</v>
      </c>
    </row>
    <row r="27306" spans="1:6" ht="15" x14ac:dyDescent="0.35">
      <c r="A27306">
        <v>85056</v>
      </c>
      <c r="B27306" s="2">
        <v>44335.733197411006</v>
      </c>
      <c r="C27306">
        <v>101379</v>
      </c>
      <c r="D27306">
        <v>411922</v>
      </c>
      <c r="E27306" s="43">
        <f t="shared" si="852"/>
        <v>0.73319444444444448</v>
      </c>
      <c r="F27306" s="44" t="str">
        <f t="shared" si="853"/>
        <v>День</v>
      </c>
    </row>
    <row r="27307" spans="1:6" ht="15" x14ac:dyDescent="0.35">
      <c r="A27307">
        <v>85057</v>
      </c>
      <c r="B27307" s="2">
        <v>44335.733601941749</v>
      </c>
      <c r="C27307">
        <v>111983</v>
      </c>
      <c r="D27307">
        <v>353381</v>
      </c>
      <c r="E27307" s="43">
        <f t="shared" si="852"/>
        <v>0.73359953703703706</v>
      </c>
      <c r="F27307" s="44" t="str">
        <f t="shared" si="853"/>
        <v>День</v>
      </c>
    </row>
    <row r="27308" spans="1:6" ht="15" x14ac:dyDescent="0.35">
      <c r="A27308">
        <v>85059</v>
      </c>
      <c r="B27308" s="2">
        <v>44335.734006472492</v>
      </c>
      <c r="C27308">
        <v>98463</v>
      </c>
      <c r="D27308">
        <v>227775</v>
      </c>
      <c r="E27308" s="43">
        <f t="shared" si="852"/>
        <v>0.73400462962962953</v>
      </c>
      <c r="F27308" s="44" t="str">
        <f t="shared" si="853"/>
        <v>День</v>
      </c>
    </row>
    <row r="27309" spans="1:6" ht="15" x14ac:dyDescent="0.35">
      <c r="A27309">
        <v>85063</v>
      </c>
      <c r="B27309" s="2">
        <v>44335.734006472492</v>
      </c>
      <c r="C27309">
        <v>191517</v>
      </c>
      <c r="D27309">
        <v>351192</v>
      </c>
      <c r="E27309" s="43">
        <f t="shared" si="852"/>
        <v>0.73400462962962953</v>
      </c>
      <c r="F27309" s="44" t="str">
        <f t="shared" si="853"/>
        <v>День</v>
      </c>
    </row>
    <row r="27310" spans="1:6" ht="15" x14ac:dyDescent="0.35">
      <c r="A27310">
        <v>85067</v>
      </c>
      <c r="B27310" s="2">
        <v>44335.734006472492</v>
      </c>
      <c r="C27310">
        <v>289706</v>
      </c>
      <c r="D27310">
        <v>284325</v>
      </c>
      <c r="E27310" s="43">
        <f t="shared" si="852"/>
        <v>0.73400462962962953</v>
      </c>
      <c r="F27310" s="44" t="str">
        <f t="shared" si="853"/>
        <v>День</v>
      </c>
    </row>
    <row r="27311" spans="1:6" ht="15" x14ac:dyDescent="0.35">
      <c r="A27311">
        <v>85071</v>
      </c>
      <c r="B27311" s="2">
        <v>44335.734815533979</v>
      </c>
      <c r="C27311">
        <v>211753</v>
      </c>
      <c r="D27311">
        <v>20534</v>
      </c>
      <c r="E27311" s="43">
        <f t="shared" si="852"/>
        <v>0.73481481481481481</v>
      </c>
      <c r="F27311" s="44" t="str">
        <f t="shared" si="853"/>
        <v>День</v>
      </c>
    </row>
    <row r="27312" spans="1:6" ht="15" x14ac:dyDescent="0.35">
      <c r="A27312">
        <v>85074</v>
      </c>
      <c r="B27312" s="2">
        <v>44335.735220064729</v>
      </c>
      <c r="C27312">
        <v>89114</v>
      </c>
      <c r="D27312">
        <v>316541</v>
      </c>
      <c r="E27312" s="43">
        <f t="shared" si="852"/>
        <v>0.73521990740740739</v>
      </c>
      <c r="F27312" s="44" t="str">
        <f t="shared" si="853"/>
        <v>День</v>
      </c>
    </row>
    <row r="27313" spans="1:6" ht="15" x14ac:dyDescent="0.35">
      <c r="A27313">
        <v>85077</v>
      </c>
      <c r="B27313" s="2">
        <v>44335.735624595465</v>
      </c>
      <c r="C27313">
        <v>80319</v>
      </c>
      <c r="D27313">
        <v>172536</v>
      </c>
      <c r="E27313" s="43">
        <f t="shared" si="852"/>
        <v>0.73562500000000008</v>
      </c>
      <c r="F27313" s="44" t="str">
        <f t="shared" si="853"/>
        <v>День</v>
      </c>
    </row>
    <row r="27314" spans="1:6" ht="15" x14ac:dyDescent="0.35">
      <c r="A27314">
        <v>85080</v>
      </c>
      <c r="B27314" s="2">
        <v>44335.735624595465</v>
      </c>
      <c r="C27314">
        <v>103535</v>
      </c>
      <c r="D27314">
        <v>347008</v>
      </c>
      <c r="E27314" s="43">
        <f t="shared" si="852"/>
        <v>0.73562500000000008</v>
      </c>
      <c r="F27314" s="44" t="str">
        <f t="shared" si="853"/>
        <v>День</v>
      </c>
    </row>
    <row r="27315" spans="1:6" ht="15" x14ac:dyDescent="0.35">
      <c r="A27315">
        <v>85082</v>
      </c>
      <c r="B27315" s="2">
        <v>44335.735624595465</v>
      </c>
      <c r="C27315">
        <v>183025</v>
      </c>
      <c r="D27315">
        <v>359578</v>
      </c>
      <c r="E27315" s="43">
        <f t="shared" si="852"/>
        <v>0.73562500000000008</v>
      </c>
      <c r="F27315" s="44" t="str">
        <f t="shared" si="853"/>
        <v>День</v>
      </c>
    </row>
    <row r="27316" spans="1:6" ht="15" x14ac:dyDescent="0.35">
      <c r="A27316">
        <v>85083</v>
      </c>
      <c r="B27316" s="2">
        <v>44335.736433656959</v>
      </c>
      <c r="C27316">
        <v>293914</v>
      </c>
      <c r="D27316">
        <v>470762</v>
      </c>
      <c r="E27316" s="43">
        <f t="shared" si="852"/>
        <v>0.73643518518518514</v>
      </c>
      <c r="F27316" s="44" t="str">
        <f t="shared" si="853"/>
        <v>День</v>
      </c>
    </row>
    <row r="27317" spans="1:6" ht="15" x14ac:dyDescent="0.35">
      <c r="A27317">
        <v>85084</v>
      </c>
      <c r="B27317" s="2">
        <v>44335.736838187702</v>
      </c>
      <c r="C27317">
        <v>230711</v>
      </c>
      <c r="D27317">
        <v>299979</v>
      </c>
      <c r="E27317" s="43">
        <f t="shared" si="852"/>
        <v>0.73684027777777772</v>
      </c>
      <c r="F27317" s="44" t="str">
        <f t="shared" si="853"/>
        <v>День</v>
      </c>
    </row>
    <row r="27318" spans="1:6" ht="15" x14ac:dyDescent="0.35">
      <c r="A27318">
        <v>85085</v>
      </c>
      <c r="B27318" s="2">
        <v>44335.736838187702</v>
      </c>
      <c r="C27318">
        <v>316718</v>
      </c>
      <c r="D27318">
        <v>244574</v>
      </c>
      <c r="E27318" s="43">
        <f t="shared" si="852"/>
        <v>0.73684027777777772</v>
      </c>
      <c r="F27318" s="44" t="str">
        <f t="shared" si="853"/>
        <v>День</v>
      </c>
    </row>
    <row r="27319" spans="1:6" ht="15" x14ac:dyDescent="0.35">
      <c r="A27319">
        <v>85089</v>
      </c>
      <c r="B27319" s="2">
        <v>44335.737647249189</v>
      </c>
      <c r="C27319">
        <v>163143</v>
      </c>
      <c r="D27319">
        <v>227775</v>
      </c>
      <c r="E27319" s="43">
        <f t="shared" si="852"/>
        <v>0.73765046296296299</v>
      </c>
      <c r="F27319" s="44" t="str">
        <f t="shared" si="853"/>
        <v>День</v>
      </c>
    </row>
    <row r="27320" spans="1:6" ht="15" x14ac:dyDescent="0.35">
      <c r="A27320">
        <v>85092</v>
      </c>
      <c r="B27320" s="2">
        <v>44335.738456310675</v>
      </c>
      <c r="C27320">
        <v>70787</v>
      </c>
      <c r="D27320">
        <v>230507</v>
      </c>
      <c r="E27320" s="43">
        <f t="shared" si="852"/>
        <v>0.73846064814814805</v>
      </c>
      <c r="F27320" s="44" t="str">
        <f t="shared" si="853"/>
        <v>День</v>
      </c>
    </row>
    <row r="27321" spans="1:6" ht="15" x14ac:dyDescent="0.35">
      <c r="A27321">
        <v>85095</v>
      </c>
      <c r="B27321" s="2">
        <v>44335.738456310683</v>
      </c>
      <c r="C27321">
        <v>191521</v>
      </c>
      <c r="D27321">
        <v>227775</v>
      </c>
      <c r="E27321" s="43">
        <f t="shared" si="852"/>
        <v>0.73846064814814805</v>
      </c>
      <c r="F27321" s="44" t="str">
        <f t="shared" si="853"/>
        <v>День</v>
      </c>
    </row>
    <row r="27322" spans="1:6" ht="15" x14ac:dyDescent="0.35">
      <c r="A27322">
        <v>85097</v>
      </c>
      <c r="B27322" s="2">
        <v>44335.738860841419</v>
      </c>
      <c r="C27322">
        <v>132287</v>
      </c>
      <c r="D27322">
        <v>18620</v>
      </c>
      <c r="E27322" s="43">
        <f t="shared" si="852"/>
        <v>0.73886574074074074</v>
      </c>
      <c r="F27322" s="44" t="str">
        <f t="shared" si="853"/>
        <v>День</v>
      </c>
    </row>
    <row r="27323" spans="1:6" ht="15" x14ac:dyDescent="0.35">
      <c r="A27323">
        <v>85099</v>
      </c>
      <c r="B27323" s="2">
        <v>44335.739265372169</v>
      </c>
      <c r="C27323">
        <v>52789</v>
      </c>
      <c r="D27323">
        <v>402346</v>
      </c>
      <c r="E27323" s="43">
        <f t="shared" si="852"/>
        <v>0.73927083333333332</v>
      </c>
      <c r="F27323" s="44" t="str">
        <f t="shared" si="853"/>
        <v>День</v>
      </c>
    </row>
    <row r="27324" spans="1:6" ht="15" x14ac:dyDescent="0.35">
      <c r="A27324">
        <v>85102</v>
      </c>
      <c r="B27324" s="2">
        <v>44335.740074433656</v>
      </c>
      <c r="C27324">
        <v>78746</v>
      </c>
      <c r="D27324">
        <v>230507</v>
      </c>
      <c r="E27324" s="43">
        <f t="shared" si="852"/>
        <v>0.74006944444444445</v>
      </c>
      <c r="F27324" s="44" t="str">
        <f t="shared" si="853"/>
        <v>День</v>
      </c>
    </row>
    <row r="27325" spans="1:6" ht="15" x14ac:dyDescent="0.35">
      <c r="A27325">
        <v>85106</v>
      </c>
      <c r="B27325" s="2">
        <v>44335.740074433663</v>
      </c>
      <c r="C27325">
        <v>6900</v>
      </c>
      <c r="D27325">
        <v>21760</v>
      </c>
      <c r="E27325" s="43">
        <f t="shared" si="852"/>
        <v>0.74006944444444445</v>
      </c>
      <c r="F27325" s="44" t="str">
        <f t="shared" si="853"/>
        <v>День</v>
      </c>
    </row>
    <row r="27326" spans="1:6" ht="15" x14ac:dyDescent="0.35">
      <c r="A27326">
        <v>85109</v>
      </c>
      <c r="B27326" s="2">
        <v>44335.740074433663</v>
      </c>
      <c r="C27326">
        <v>100888</v>
      </c>
      <c r="D27326">
        <v>293905</v>
      </c>
      <c r="E27326" s="43">
        <f t="shared" si="852"/>
        <v>0.74006944444444445</v>
      </c>
      <c r="F27326" s="44" t="str">
        <f t="shared" si="853"/>
        <v>День</v>
      </c>
    </row>
    <row r="27327" spans="1:6" ht="15" x14ac:dyDescent="0.35">
      <c r="A27327">
        <v>85111</v>
      </c>
      <c r="B27327" s="2">
        <v>44335.740074433663</v>
      </c>
      <c r="C27327">
        <v>115992</v>
      </c>
      <c r="D27327">
        <v>123413</v>
      </c>
      <c r="E27327" s="43">
        <f t="shared" si="852"/>
        <v>0.74006944444444445</v>
      </c>
      <c r="F27327" s="44" t="str">
        <f t="shared" si="853"/>
        <v>День</v>
      </c>
    </row>
    <row r="27328" spans="1:6" ht="15" x14ac:dyDescent="0.35">
      <c r="A27328">
        <v>85114</v>
      </c>
      <c r="B27328" s="2">
        <v>44335.740074433663</v>
      </c>
      <c r="C27328">
        <v>325383</v>
      </c>
      <c r="D27328">
        <v>405774</v>
      </c>
      <c r="E27328" s="43">
        <f t="shared" si="852"/>
        <v>0.74006944444444445</v>
      </c>
      <c r="F27328" s="44" t="str">
        <f t="shared" si="853"/>
        <v>День</v>
      </c>
    </row>
    <row r="27329" spans="1:6" ht="15" x14ac:dyDescent="0.35">
      <c r="A27329">
        <v>85119</v>
      </c>
      <c r="B27329" s="2">
        <v>44335.740478964399</v>
      </c>
      <c r="C27329">
        <v>64172</v>
      </c>
      <c r="D27329">
        <v>382416</v>
      </c>
      <c r="E27329" s="43">
        <f t="shared" si="852"/>
        <v>0.74047453703703703</v>
      </c>
      <c r="F27329" s="44" t="str">
        <f t="shared" si="853"/>
        <v>День</v>
      </c>
    </row>
    <row r="27330" spans="1:6" ht="15" x14ac:dyDescent="0.35">
      <c r="A27330">
        <v>85120</v>
      </c>
      <c r="B27330" s="2">
        <v>44335.741288025893</v>
      </c>
      <c r="C27330">
        <v>151503</v>
      </c>
      <c r="D27330">
        <v>248634</v>
      </c>
      <c r="E27330" s="43">
        <f t="shared" si="852"/>
        <v>0.74128472222222219</v>
      </c>
      <c r="F27330" s="44" t="str">
        <f t="shared" si="853"/>
        <v>День</v>
      </c>
    </row>
    <row r="27331" spans="1:6" ht="15" x14ac:dyDescent="0.35">
      <c r="A27331">
        <v>85123</v>
      </c>
      <c r="B27331" s="2">
        <v>44335.741692556636</v>
      </c>
      <c r="C27331">
        <v>14306</v>
      </c>
      <c r="D27331">
        <v>339039</v>
      </c>
      <c r="E27331" s="43">
        <f t="shared" ref="E27331:E27394" si="854">TIME(HOUR(B27331),MINUTE(B27331),SECOND(B27331))</f>
        <v>0.74168981481481477</v>
      </c>
      <c r="F27331" s="44" t="str">
        <f t="shared" ref="F27331:F27394" si="855">IF(E27331&gt;=TIME(6,0,0),IF(E27331&lt;TIME(12,0,0),"Утро",IF(E27331&lt;TIME(18,0,0),"День",IF((E27331)&lt;TIME(23,0,0),"Вечер","Ночь"))),"Ночь")</f>
        <v>День</v>
      </c>
    </row>
    <row r="27332" spans="1:6" ht="15" x14ac:dyDescent="0.35">
      <c r="A27332">
        <v>85126</v>
      </c>
      <c r="B27332" s="2">
        <v>44335.741692556636</v>
      </c>
      <c r="C27332">
        <v>28734</v>
      </c>
      <c r="D27332">
        <v>104958</v>
      </c>
      <c r="E27332" s="43">
        <f t="shared" si="854"/>
        <v>0.74168981481481477</v>
      </c>
      <c r="F27332" s="44" t="str">
        <f t="shared" si="855"/>
        <v>День</v>
      </c>
    </row>
    <row r="27333" spans="1:6" ht="15" x14ac:dyDescent="0.35">
      <c r="A27333">
        <v>85129</v>
      </c>
      <c r="B27333" s="2">
        <v>44335.741999999998</v>
      </c>
      <c r="C27333">
        <v>192756</v>
      </c>
      <c r="D27333">
        <v>316288</v>
      </c>
      <c r="E27333" s="43">
        <f t="shared" si="854"/>
        <v>0.74200231481481482</v>
      </c>
      <c r="F27333" s="44" t="str">
        <f t="shared" si="855"/>
        <v>День</v>
      </c>
    </row>
    <row r="27334" spans="1:6" ht="15" x14ac:dyDescent="0.35">
      <c r="A27334">
        <v>85132</v>
      </c>
      <c r="B27334" s="2">
        <v>44335.742097087379</v>
      </c>
      <c r="C27334">
        <v>193903</v>
      </c>
      <c r="D27334">
        <v>130739</v>
      </c>
      <c r="E27334" s="43">
        <f t="shared" si="854"/>
        <v>0.74209490740740736</v>
      </c>
      <c r="F27334" s="44" t="str">
        <f t="shared" si="855"/>
        <v>День</v>
      </c>
    </row>
    <row r="27335" spans="1:6" ht="15" x14ac:dyDescent="0.35">
      <c r="A27335">
        <v>85135</v>
      </c>
      <c r="B27335" s="2">
        <v>44335.742501618122</v>
      </c>
      <c r="C27335">
        <v>86022</v>
      </c>
      <c r="D27335">
        <v>459455</v>
      </c>
      <c r="E27335" s="43">
        <f t="shared" si="854"/>
        <v>0.74250000000000005</v>
      </c>
      <c r="F27335" s="44" t="str">
        <f t="shared" si="855"/>
        <v>День</v>
      </c>
    </row>
    <row r="27336" spans="1:6" ht="15" x14ac:dyDescent="0.35">
      <c r="A27336">
        <v>85137</v>
      </c>
      <c r="B27336" s="2">
        <v>44335.742906148866</v>
      </c>
      <c r="C27336">
        <v>123684</v>
      </c>
      <c r="D27336">
        <v>98398</v>
      </c>
      <c r="E27336" s="43">
        <f t="shared" si="854"/>
        <v>0.74290509259259263</v>
      </c>
      <c r="F27336" s="44" t="str">
        <f t="shared" si="855"/>
        <v>День</v>
      </c>
    </row>
    <row r="27337" spans="1:6" ht="15" x14ac:dyDescent="0.35">
      <c r="A27337">
        <v>85139</v>
      </c>
      <c r="B27337" s="2">
        <v>44335.743715210352</v>
      </c>
      <c r="C27337">
        <v>14399</v>
      </c>
      <c r="D27337">
        <v>316541</v>
      </c>
      <c r="E27337" s="43">
        <f t="shared" si="854"/>
        <v>0.74371527777777768</v>
      </c>
      <c r="F27337" s="44" t="str">
        <f t="shared" si="855"/>
        <v>День</v>
      </c>
    </row>
    <row r="27338" spans="1:6" ht="15" x14ac:dyDescent="0.35">
      <c r="A27338">
        <v>85140</v>
      </c>
      <c r="B27338" s="2">
        <v>44335.744524271839</v>
      </c>
      <c r="C27338">
        <v>335664</v>
      </c>
      <c r="D27338">
        <v>347393</v>
      </c>
      <c r="E27338" s="43">
        <f t="shared" si="854"/>
        <v>0.74452546296296296</v>
      </c>
      <c r="F27338" s="44" t="str">
        <f t="shared" si="855"/>
        <v>День</v>
      </c>
    </row>
    <row r="27339" spans="1:6" ht="15" x14ac:dyDescent="0.35">
      <c r="A27339">
        <v>85141</v>
      </c>
      <c r="B27339" s="2">
        <v>44335.744928802589</v>
      </c>
      <c r="C27339">
        <v>226813</v>
      </c>
      <c r="D27339">
        <v>386196</v>
      </c>
      <c r="E27339" s="43">
        <f t="shared" si="854"/>
        <v>0.74493055555555554</v>
      </c>
      <c r="F27339" s="44" t="str">
        <f t="shared" si="855"/>
        <v>День</v>
      </c>
    </row>
    <row r="27340" spans="1:6" ht="15" x14ac:dyDescent="0.35">
      <c r="A27340">
        <v>85146</v>
      </c>
      <c r="B27340" s="2">
        <v>44335.745737864083</v>
      </c>
      <c r="C27340">
        <v>225078</v>
      </c>
      <c r="D27340">
        <v>176818</v>
      </c>
      <c r="E27340" s="43">
        <f t="shared" si="854"/>
        <v>0.7457407407407407</v>
      </c>
      <c r="F27340" s="44" t="str">
        <f t="shared" si="855"/>
        <v>День</v>
      </c>
    </row>
    <row r="27341" spans="1:6" ht="15" x14ac:dyDescent="0.35">
      <c r="A27341">
        <v>85147</v>
      </c>
      <c r="B27341" s="2">
        <v>44335.746546925569</v>
      </c>
      <c r="C27341">
        <v>167012</v>
      </c>
      <c r="D27341">
        <v>242428</v>
      </c>
      <c r="E27341" s="43">
        <f t="shared" si="854"/>
        <v>0.74655092592592587</v>
      </c>
      <c r="F27341" s="44" t="str">
        <f t="shared" si="855"/>
        <v>День</v>
      </c>
    </row>
    <row r="27342" spans="1:6" ht="15" x14ac:dyDescent="0.35">
      <c r="A27342">
        <v>85150</v>
      </c>
      <c r="B27342" s="2">
        <v>44335.746546925569</v>
      </c>
      <c r="C27342">
        <v>192912</v>
      </c>
      <c r="D27342">
        <v>430624</v>
      </c>
      <c r="E27342" s="43">
        <f t="shared" si="854"/>
        <v>0.74655092592592587</v>
      </c>
      <c r="F27342" s="44" t="str">
        <f t="shared" si="855"/>
        <v>День</v>
      </c>
    </row>
    <row r="27343" spans="1:6" ht="15" x14ac:dyDescent="0.35">
      <c r="A27343">
        <v>85152</v>
      </c>
      <c r="B27343" s="2">
        <v>44335.746951456305</v>
      </c>
      <c r="C27343">
        <v>74004</v>
      </c>
      <c r="D27343">
        <v>206124</v>
      </c>
      <c r="E27343" s="43">
        <f t="shared" si="854"/>
        <v>0.74695601851851856</v>
      </c>
      <c r="F27343" s="44" t="str">
        <f t="shared" si="855"/>
        <v>День</v>
      </c>
    </row>
    <row r="27344" spans="1:6" ht="15" x14ac:dyDescent="0.35">
      <c r="A27344">
        <v>85154</v>
      </c>
      <c r="B27344" s="2">
        <v>44335.746951456305</v>
      </c>
      <c r="C27344">
        <v>100342</v>
      </c>
      <c r="D27344">
        <v>439981</v>
      </c>
      <c r="E27344" s="43">
        <f t="shared" si="854"/>
        <v>0.74695601851851856</v>
      </c>
      <c r="F27344" s="44" t="str">
        <f t="shared" si="855"/>
        <v>День</v>
      </c>
    </row>
    <row r="27345" spans="1:6" ht="15" x14ac:dyDescent="0.35">
      <c r="A27345">
        <v>85157</v>
      </c>
      <c r="B27345" s="2">
        <v>44335.746951456305</v>
      </c>
      <c r="C27345">
        <v>281500</v>
      </c>
      <c r="D27345">
        <v>154374</v>
      </c>
      <c r="E27345" s="43">
        <f t="shared" si="854"/>
        <v>0.74695601851851856</v>
      </c>
      <c r="F27345" s="44" t="str">
        <f t="shared" si="855"/>
        <v>День</v>
      </c>
    </row>
    <row r="27346" spans="1:6" ht="15" x14ac:dyDescent="0.35">
      <c r="A27346">
        <v>85162</v>
      </c>
      <c r="B27346" s="2">
        <v>44335.747355987056</v>
      </c>
      <c r="C27346">
        <v>10830</v>
      </c>
      <c r="D27346">
        <v>46923</v>
      </c>
      <c r="E27346" s="43">
        <f t="shared" si="854"/>
        <v>0.74736111111111114</v>
      </c>
      <c r="F27346" s="44" t="str">
        <f t="shared" si="855"/>
        <v>День</v>
      </c>
    </row>
    <row r="27347" spans="1:6" ht="15" x14ac:dyDescent="0.35">
      <c r="A27347">
        <v>85167</v>
      </c>
      <c r="B27347" s="2">
        <v>44335.747760517799</v>
      </c>
      <c r="C27347">
        <v>227281</v>
      </c>
      <c r="D27347">
        <v>85094</v>
      </c>
      <c r="E27347" s="43">
        <f t="shared" si="854"/>
        <v>0.74776620370370372</v>
      </c>
      <c r="F27347" s="44" t="str">
        <f t="shared" si="855"/>
        <v>День</v>
      </c>
    </row>
    <row r="27348" spans="1:6" ht="15" x14ac:dyDescent="0.35">
      <c r="A27348">
        <v>85169</v>
      </c>
      <c r="B27348" s="2">
        <v>44335.74816504855</v>
      </c>
      <c r="C27348">
        <v>80396</v>
      </c>
      <c r="D27348">
        <v>227775</v>
      </c>
      <c r="E27348" s="43">
        <f t="shared" si="854"/>
        <v>0.74815972222222227</v>
      </c>
      <c r="F27348" s="44" t="str">
        <f t="shared" si="855"/>
        <v>День</v>
      </c>
    </row>
    <row r="27349" spans="1:6" ht="15" x14ac:dyDescent="0.35">
      <c r="A27349">
        <v>85173</v>
      </c>
      <c r="B27349" s="2">
        <v>44335.750187702266</v>
      </c>
      <c r="C27349">
        <v>220715</v>
      </c>
      <c r="D27349">
        <v>324991</v>
      </c>
      <c r="E27349" s="43">
        <f t="shared" si="854"/>
        <v>0.75018518518518518</v>
      </c>
      <c r="F27349" s="44" t="str">
        <f t="shared" si="855"/>
        <v>Вечер</v>
      </c>
    </row>
    <row r="27350" spans="1:6" ht="15" x14ac:dyDescent="0.35">
      <c r="A27350">
        <v>85175</v>
      </c>
      <c r="B27350" s="2">
        <v>44335.750333333337</v>
      </c>
      <c r="C27350">
        <v>58453</v>
      </c>
      <c r="D27350">
        <v>347393</v>
      </c>
      <c r="E27350" s="43">
        <f t="shared" si="854"/>
        <v>0.75033564814814813</v>
      </c>
      <c r="F27350" s="44" t="str">
        <f t="shared" si="855"/>
        <v>Вечер</v>
      </c>
    </row>
    <row r="27351" spans="1:6" ht="15" x14ac:dyDescent="0.35">
      <c r="A27351">
        <v>85179</v>
      </c>
      <c r="B27351" s="2">
        <v>44335.751401294503</v>
      </c>
      <c r="C27351">
        <v>18988</v>
      </c>
      <c r="D27351">
        <v>411922</v>
      </c>
      <c r="E27351" s="43">
        <f t="shared" si="854"/>
        <v>0.75140046296296292</v>
      </c>
      <c r="F27351" s="44" t="str">
        <f t="shared" si="855"/>
        <v>Вечер</v>
      </c>
    </row>
    <row r="27352" spans="1:6" ht="15" x14ac:dyDescent="0.35">
      <c r="A27352">
        <v>85181</v>
      </c>
      <c r="B27352" s="2">
        <v>44335.751401294503</v>
      </c>
      <c r="C27352">
        <v>221768</v>
      </c>
      <c r="D27352">
        <v>12149</v>
      </c>
      <c r="E27352" s="43">
        <f t="shared" si="854"/>
        <v>0.75140046296296292</v>
      </c>
      <c r="F27352" s="44" t="str">
        <f t="shared" si="855"/>
        <v>Вечер</v>
      </c>
    </row>
    <row r="27353" spans="1:6" ht="15" x14ac:dyDescent="0.35">
      <c r="A27353">
        <v>85184</v>
      </c>
      <c r="B27353" s="2">
        <v>44335.752614886733</v>
      </c>
      <c r="C27353">
        <v>47965</v>
      </c>
      <c r="D27353">
        <v>396686</v>
      </c>
      <c r="E27353" s="43">
        <f t="shared" si="854"/>
        <v>0.75261574074074078</v>
      </c>
      <c r="F27353" s="44" t="str">
        <f t="shared" si="855"/>
        <v>Вечер</v>
      </c>
    </row>
    <row r="27354" spans="1:6" ht="15" x14ac:dyDescent="0.35">
      <c r="A27354">
        <v>85189</v>
      </c>
      <c r="B27354" s="2">
        <v>44335.753019417476</v>
      </c>
      <c r="C27354">
        <v>277040</v>
      </c>
      <c r="D27354">
        <v>233062</v>
      </c>
      <c r="E27354" s="43">
        <f t="shared" si="854"/>
        <v>0.75302083333333336</v>
      </c>
      <c r="F27354" s="44" t="str">
        <f t="shared" si="855"/>
        <v>Вечер</v>
      </c>
    </row>
    <row r="27355" spans="1:6" ht="15" x14ac:dyDescent="0.35">
      <c r="A27355">
        <v>85190</v>
      </c>
      <c r="B27355" s="2">
        <v>44335.753423948219</v>
      </c>
      <c r="C27355">
        <v>245751</v>
      </c>
      <c r="D27355">
        <v>271435</v>
      </c>
      <c r="E27355" s="43">
        <f t="shared" si="854"/>
        <v>0.75342592592592583</v>
      </c>
      <c r="F27355" s="44" t="str">
        <f t="shared" si="855"/>
        <v>Вечер</v>
      </c>
    </row>
    <row r="27356" spans="1:6" ht="15" x14ac:dyDescent="0.35">
      <c r="A27356">
        <v>85193</v>
      </c>
      <c r="B27356" s="2">
        <v>44335.75382847897</v>
      </c>
      <c r="C27356">
        <v>66285</v>
      </c>
      <c r="D27356">
        <v>473323</v>
      </c>
      <c r="E27356" s="43">
        <f t="shared" si="854"/>
        <v>0.75383101851851853</v>
      </c>
      <c r="F27356" s="44" t="str">
        <f t="shared" si="855"/>
        <v>Вечер</v>
      </c>
    </row>
    <row r="27357" spans="1:6" ht="15" x14ac:dyDescent="0.35">
      <c r="A27357">
        <v>85197</v>
      </c>
      <c r="B27357" s="2">
        <v>44335.754233009706</v>
      </c>
      <c r="C27357">
        <v>26042</v>
      </c>
      <c r="D27357">
        <v>158978</v>
      </c>
      <c r="E27357" s="43">
        <f t="shared" si="854"/>
        <v>0.75423611111111111</v>
      </c>
      <c r="F27357" s="44" t="str">
        <f t="shared" si="855"/>
        <v>Вечер</v>
      </c>
    </row>
    <row r="27358" spans="1:6" ht="15" x14ac:dyDescent="0.35">
      <c r="A27358">
        <v>85201</v>
      </c>
      <c r="B27358" s="2">
        <v>44335.754637540456</v>
      </c>
      <c r="C27358">
        <v>80557</v>
      </c>
      <c r="D27358">
        <v>472712</v>
      </c>
      <c r="E27358" s="43">
        <f t="shared" si="854"/>
        <v>0.75464120370370369</v>
      </c>
      <c r="F27358" s="44" t="str">
        <f t="shared" si="855"/>
        <v>Вечер</v>
      </c>
    </row>
    <row r="27359" spans="1:6" ht="15" x14ac:dyDescent="0.35">
      <c r="A27359">
        <v>85206</v>
      </c>
      <c r="B27359" s="2">
        <v>44335.755042071192</v>
      </c>
      <c r="C27359">
        <v>300633</v>
      </c>
      <c r="D27359">
        <v>250679</v>
      </c>
      <c r="E27359" s="43">
        <f t="shared" si="854"/>
        <v>0.75504629629629638</v>
      </c>
      <c r="F27359" s="44" t="str">
        <f t="shared" si="855"/>
        <v>Вечер</v>
      </c>
    </row>
    <row r="27360" spans="1:6" ht="15" x14ac:dyDescent="0.35">
      <c r="A27360">
        <v>85207</v>
      </c>
      <c r="B27360" s="2">
        <v>44335.756255663429</v>
      </c>
      <c r="C27360">
        <v>220877</v>
      </c>
      <c r="D27360">
        <v>258219</v>
      </c>
      <c r="E27360" s="43">
        <f t="shared" si="854"/>
        <v>0.75624999999999998</v>
      </c>
      <c r="F27360" s="44" t="str">
        <f t="shared" si="855"/>
        <v>Вечер</v>
      </c>
    </row>
    <row r="27361" spans="1:6" ht="15" x14ac:dyDescent="0.35">
      <c r="A27361">
        <v>85211</v>
      </c>
      <c r="B27361" s="2">
        <v>44335.756255663429</v>
      </c>
      <c r="C27361">
        <v>340146</v>
      </c>
      <c r="D27361">
        <v>119655</v>
      </c>
      <c r="E27361" s="43">
        <f t="shared" si="854"/>
        <v>0.75624999999999998</v>
      </c>
      <c r="F27361" s="44" t="str">
        <f t="shared" si="855"/>
        <v>Вечер</v>
      </c>
    </row>
    <row r="27362" spans="1:6" ht="15" x14ac:dyDescent="0.35">
      <c r="A27362">
        <v>85214</v>
      </c>
      <c r="B27362" s="2">
        <v>44335.75787378641</v>
      </c>
      <c r="C27362">
        <v>209681</v>
      </c>
      <c r="D27362">
        <v>227775</v>
      </c>
      <c r="E27362" s="43">
        <f t="shared" si="854"/>
        <v>0.75787037037037042</v>
      </c>
      <c r="F27362" s="44" t="str">
        <f t="shared" si="855"/>
        <v>Вечер</v>
      </c>
    </row>
    <row r="27363" spans="1:6" ht="15" x14ac:dyDescent="0.35">
      <c r="A27363">
        <v>85215</v>
      </c>
      <c r="B27363" s="2">
        <v>44335.758278317153</v>
      </c>
      <c r="C27363">
        <v>21730</v>
      </c>
      <c r="D27363">
        <v>182191</v>
      </c>
      <c r="E27363" s="43">
        <f t="shared" si="854"/>
        <v>0.758275462962963</v>
      </c>
      <c r="F27363" s="44" t="str">
        <f t="shared" si="855"/>
        <v>Вечер</v>
      </c>
    </row>
    <row r="27364" spans="1:6" ht="15" x14ac:dyDescent="0.35">
      <c r="A27364">
        <v>85218</v>
      </c>
      <c r="B27364" s="2">
        <v>44335.758278317153</v>
      </c>
      <c r="C27364">
        <v>61726</v>
      </c>
      <c r="D27364">
        <v>401945</v>
      </c>
      <c r="E27364" s="43">
        <f t="shared" si="854"/>
        <v>0.758275462962963</v>
      </c>
      <c r="F27364" s="44" t="str">
        <f t="shared" si="855"/>
        <v>Вечер</v>
      </c>
    </row>
    <row r="27365" spans="1:6" ht="15" x14ac:dyDescent="0.35">
      <c r="A27365">
        <v>85222</v>
      </c>
      <c r="B27365" s="2">
        <v>44335.75949190939</v>
      </c>
      <c r="C27365">
        <v>65514</v>
      </c>
      <c r="D27365">
        <v>343500</v>
      </c>
      <c r="E27365" s="43">
        <f t="shared" si="854"/>
        <v>0.75949074074074074</v>
      </c>
      <c r="F27365" s="44" t="str">
        <f t="shared" si="855"/>
        <v>Вечер</v>
      </c>
    </row>
    <row r="27366" spans="1:6" ht="15" x14ac:dyDescent="0.35">
      <c r="A27366">
        <v>85223</v>
      </c>
      <c r="B27366" s="2">
        <v>44335.75949190939</v>
      </c>
      <c r="C27366">
        <v>94625</v>
      </c>
      <c r="D27366">
        <v>411922</v>
      </c>
      <c r="E27366" s="43">
        <f t="shared" si="854"/>
        <v>0.75949074074074074</v>
      </c>
      <c r="F27366" s="44" t="str">
        <f t="shared" si="855"/>
        <v>Вечер</v>
      </c>
    </row>
    <row r="27367" spans="1:6" ht="15" x14ac:dyDescent="0.35">
      <c r="A27367">
        <v>85226</v>
      </c>
      <c r="B27367" s="2">
        <v>44335.75949190939</v>
      </c>
      <c r="C27367">
        <v>113076</v>
      </c>
      <c r="D27367">
        <v>110111</v>
      </c>
      <c r="E27367" s="43">
        <f t="shared" si="854"/>
        <v>0.75949074074074074</v>
      </c>
      <c r="F27367" s="44" t="str">
        <f t="shared" si="855"/>
        <v>Вечер</v>
      </c>
    </row>
    <row r="27368" spans="1:6" ht="15" x14ac:dyDescent="0.35">
      <c r="A27368">
        <v>85227</v>
      </c>
      <c r="B27368" s="2">
        <v>44335.759896440126</v>
      </c>
      <c r="C27368">
        <v>18292</v>
      </c>
      <c r="D27368">
        <v>351192</v>
      </c>
      <c r="E27368" s="43">
        <f t="shared" si="854"/>
        <v>0.75989583333333333</v>
      </c>
      <c r="F27368" s="44" t="str">
        <f t="shared" si="855"/>
        <v>Вечер</v>
      </c>
    </row>
    <row r="27369" spans="1:6" ht="15" x14ac:dyDescent="0.35">
      <c r="A27369">
        <v>85228</v>
      </c>
      <c r="B27369" s="2">
        <v>44335.759896440126</v>
      </c>
      <c r="C27369">
        <v>184757</v>
      </c>
      <c r="D27369">
        <v>443594</v>
      </c>
      <c r="E27369" s="43">
        <f t="shared" si="854"/>
        <v>0.75989583333333333</v>
      </c>
      <c r="F27369" s="44" t="str">
        <f t="shared" si="855"/>
        <v>Вечер</v>
      </c>
    </row>
    <row r="27370" spans="1:6" ht="15" x14ac:dyDescent="0.35">
      <c r="A27370">
        <v>85230</v>
      </c>
      <c r="B27370" s="2">
        <v>44335.759896440126</v>
      </c>
      <c r="C27370">
        <v>318695</v>
      </c>
      <c r="D27370">
        <v>42705</v>
      </c>
      <c r="E27370" s="43">
        <f t="shared" si="854"/>
        <v>0.75989583333333333</v>
      </c>
      <c r="F27370" s="44" t="str">
        <f t="shared" si="855"/>
        <v>Вечер</v>
      </c>
    </row>
    <row r="27371" spans="1:6" ht="15" x14ac:dyDescent="0.35">
      <c r="A27371">
        <v>85233</v>
      </c>
      <c r="B27371" s="2">
        <v>44335.76070550162</v>
      </c>
      <c r="C27371">
        <v>161569</v>
      </c>
      <c r="D27371">
        <v>250679</v>
      </c>
      <c r="E27371" s="43">
        <f t="shared" si="854"/>
        <v>0.76070601851851849</v>
      </c>
      <c r="F27371" s="44" t="str">
        <f t="shared" si="855"/>
        <v>Вечер</v>
      </c>
    </row>
    <row r="27372" spans="1:6" ht="15" x14ac:dyDescent="0.35">
      <c r="A27372">
        <v>85234</v>
      </c>
      <c r="B27372" s="2">
        <v>44335.761110032363</v>
      </c>
      <c r="C27372">
        <v>119670</v>
      </c>
      <c r="D27372">
        <v>328524</v>
      </c>
      <c r="E27372" s="43">
        <f t="shared" si="854"/>
        <v>0.76111111111111107</v>
      </c>
      <c r="F27372" s="44" t="str">
        <f t="shared" si="855"/>
        <v>Вечер</v>
      </c>
    </row>
    <row r="27373" spans="1:6" ht="15" x14ac:dyDescent="0.35">
      <c r="A27373">
        <v>85236</v>
      </c>
      <c r="B27373" s="2">
        <v>44335.7623236246</v>
      </c>
      <c r="C27373">
        <v>149715</v>
      </c>
      <c r="D27373">
        <v>443594</v>
      </c>
      <c r="E27373" s="43">
        <f t="shared" si="854"/>
        <v>0.76232638888888893</v>
      </c>
      <c r="F27373" s="44" t="str">
        <f t="shared" si="855"/>
        <v>Вечер</v>
      </c>
    </row>
    <row r="27374" spans="1:6" ht="15" x14ac:dyDescent="0.35">
      <c r="A27374">
        <v>85237</v>
      </c>
      <c r="B27374" s="2">
        <v>44335.762728155343</v>
      </c>
      <c r="C27374">
        <v>320664</v>
      </c>
      <c r="D27374">
        <v>411922</v>
      </c>
      <c r="E27374" s="43">
        <f t="shared" si="854"/>
        <v>0.76273148148148151</v>
      </c>
      <c r="F27374" s="44" t="str">
        <f t="shared" si="855"/>
        <v>Вечер</v>
      </c>
    </row>
    <row r="27375" spans="1:6" ht="15" x14ac:dyDescent="0.35">
      <c r="A27375">
        <v>85239</v>
      </c>
      <c r="B27375" s="2">
        <v>44335.762728155343</v>
      </c>
      <c r="C27375">
        <v>321537</v>
      </c>
      <c r="D27375">
        <v>402346</v>
      </c>
      <c r="E27375" s="43">
        <f t="shared" si="854"/>
        <v>0.76273148148148151</v>
      </c>
      <c r="F27375" s="44" t="str">
        <f t="shared" si="855"/>
        <v>Вечер</v>
      </c>
    </row>
    <row r="27376" spans="1:6" ht="15" x14ac:dyDescent="0.35">
      <c r="A27376">
        <v>85244</v>
      </c>
      <c r="B27376" s="2">
        <v>44335.763941747573</v>
      </c>
      <c r="C27376">
        <v>197842</v>
      </c>
      <c r="D27376">
        <v>473327</v>
      </c>
      <c r="E27376" s="43">
        <f t="shared" si="854"/>
        <v>0.76394675925925926</v>
      </c>
      <c r="F27376" s="44" t="str">
        <f t="shared" si="855"/>
        <v>Вечер</v>
      </c>
    </row>
    <row r="27377" spans="1:6" ht="15" x14ac:dyDescent="0.35">
      <c r="A27377">
        <v>85249</v>
      </c>
      <c r="B27377" s="2">
        <v>44335.764750809059</v>
      </c>
      <c r="C27377">
        <v>46791</v>
      </c>
      <c r="D27377">
        <v>249070</v>
      </c>
      <c r="E27377" s="43">
        <f t="shared" si="854"/>
        <v>0.76474537037037038</v>
      </c>
      <c r="F27377" s="44" t="str">
        <f t="shared" si="855"/>
        <v>Вечер</v>
      </c>
    </row>
    <row r="27378" spans="1:6" ht="15" x14ac:dyDescent="0.35">
      <c r="A27378">
        <v>85253</v>
      </c>
      <c r="B27378" s="2">
        <v>44335.765964401289</v>
      </c>
      <c r="C27378">
        <v>119219</v>
      </c>
      <c r="D27378">
        <v>455878</v>
      </c>
      <c r="E27378" s="43">
        <f t="shared" si="854"/>
        <v>0.76596064814814813</v>
      </c>
      <c r="F27378" s="44" t="str">
        <f t="shared" si="855"/>
        <v>Вечер</v>
      </c>
    </row>
    <row r="27379" spans="1:6" ht="15" x14ac:dyDescent="0.35">
      <c r="A27379">
        <v>85258</v>
      </c>
      <c r="B27379" s="2">
        <v>44335.767177993534</v>
      </c>
      <c r="C27379">
        <v>271168</v>
      </c>
      <c r="D27379">
        <v>253722</v>
      </c>
      <c r="E27379" s="43">
        <f t="shared" si="854"/>
        <v>0.76717592592592598</v>
      </c>
      <c r="F27379" s="44" t="str">
        <f t="shared" si="855"/>
        <v>Вечер</v>
      </c>
    </row>
    <row r="27380" spans="1:6" ht="15" x14ac:dyDescent="0.35">
      <c r="A27380">
        <v>85260</v>
      </c>
      <c r="B27380" s="2">
        <v>44335.767582524277</v>
      </c>
      <c r="C27380">
        <v>13075</v>
      </c>
      <c r="D27380">
        <v>467908</v>
      </c>
      <c r="E27380" s="43">
        <f t="shared" si="854"/>
        <v>0.76758101851851857</v>
      </c>
      <c r="F27380" s="44" t="str">
        <f t="shared" si="855"/>
        <v>Вечер</v>
      </c>
    </row>
    <row r="27381" spans="1:6" ht="15" x14ac:dyDescent="0.35">
      <c r="A27381">
        <v>85262</v>
      </c>
      <c r="B27381" s="2">
        <v>44335.767582524277</v>
      </c>
      <c r="C27381">
        <v>300926</v>
      </c>
      <c r="D27381">
        <v>242428</v>
      </c>
      <c r="E27381" s="43">
        <f t="shared" si="854"/>
        <v>0.76758101851851857</v>
      </c>
      <c r="F27381" s="44" t="str">
        <f t="shared" si="855"/>
        <v>Вечер</v>
      </c>
    </row>
    <row r="27382" spans="1:6" ht="15" x14ac:dyDescent="0.35">
      <c r="A27382">
        <v>85263</v>
      </c>
      <c r="B27382" s="2">
        <v>44335.767582524277</v>
      </c>
      <c r="C27382">
        <v>313354</v>
      </c>
      <c r="D27382">
        <v>49390</v>
      </c>
      <c r="E27382" s="43">
        <f t="shared" si="854"/>
        <v>0.76758101851851857</v>
      </c>
      <c r="F27382" s="44" t="str">
        <f t="shared" si="855"/>
        <v>Вечер</v>
      </c>
    </row>
    <row r="27383" spans="1:6" ht="15" x14ac:dyDescent="0.35">
      <c r="A27383">
        <v>85266</v>
      </c>
      <c r="B27383" s="2">
        <v>44335.769605177993</v>
      </c>
      <c r="C27383">
        <v>90689</v>
      </c>
      <c r="D27383">
        <v>1106</v>
      </c>
      <c r="E27383" s="43">
        <f t="shared" si="854"/>
        <v>0.76960648148148147</v>
      </c>
      <c r="F27383" s="44" t="str">
        <f t="shared" si="855"/>
        <v>Вечер</v>
      </c>
    </row>
    <row r="27384" spans="1:6" ht="15" x14ac:dyDescent="0.35">
      <c r="A27384">
        <v>85271</v>
      </c>
      <c r="B27384" s="2">
        <v>44335.769605177993</v>
      </c>
      <c r="C27384">
        <v>92747</v>
      </c>
      <c r="D27384">
        <v>88863</v>
      </c>
      <c r="E27384" s="43">
        <f t="shared" si="854"/>
        <v>0.76960648148148147</v>
      </c>
      <c r="F27384" s="44" t="str">
        <f t="shared" si="855"/>
        <v>Вечер</v>
      </c>
    </row>
    <row r="27385" spans="1:6" ht="15" x14ac:dyDescent="0.35">
      <c r="A27385">
        <v>85276</v>
      </c>
      <c r="B27385" s="2">
        <v>44335.769605177993</v>
      </c>
      <c r="C27385">
        <v>165388</v>
      </c>
      <c r="D27385">
        <v>327968</v>
      </c>
      <c r="E27385" s="43">
        <f t="shared" si="854"/>
        <v>0.76960648148148147</v>
      </c>
      <c r="F27385" s="44" t="str">
        <f t="shared" si="855"/>
        <v>Вечер</v>
      </c>
    </row>
    <row r="27386" spans="1:6" ht="15" x14ac:dyDescent="0.35">
      <c r="A27386">
        <v>85280</v>
      </c>
      <c r="B27386" s="2">
        <v>44335.769605177993</v>
      </c>
      <c r="C27386">
        <v>177482</v>
      </c>
      <c r="D27386">
        <v>95024</v>
      </c>
      <c r="E27386" s="43">
        <f t="shared" si="854"/>
        <v>0.76960648148148147</v>
      </c>
      <c r="F27386" s="44" t="str">
        <f t="shared" si="855"/>
        <v>Вечер</v>
      </c>
    </row>
    <row r="27387" spans="1:6" ht="15" x14ac:dyDescent="0.35">
      <c r="A27387">
        <v>85282</v>
      </c>
      <c r="B27387" s="2">
        <v>44335.769605177993</v>
      </c>
      <c r="C27387">
        <v>186856</v>
      </c>
      <c r="D27387">
        <v>158978</v>
      </c>
      <c r="E27387" s="43">
        <f t="shared" si="854"/>
        <v>0.76960648148148147</v>
      </c>
      <c r="F27387" s="44" t="str">
        <f t="shared" si="855"/>
        <v>Вечер</v>
      </c>
    </row>
    <row r="27388" spans="1:6" ht="15" x14ac:dyDescent="0.35">
      <c r="A27388">
        <v>85287</v>
      </c>
      <c r="B27388" s="2">
        <v>44335.769605177993</v>
      </c>
      <c r="C27388">
        <v>195280</v>
      </c>
      <c r="D27388">
        <v>311106</v>
      </c>
      <c r="E27388" s="43">
        <f t="shared" si="854"/>
        <v>0.76960648148148147</v>
      </c>
      <c r="F27388" s="44" t="str">
        <f t="shared" si="855"/>
        <v>Вечер</v>
      </c>
    </row>
    <row r="27389" spans="1:6" ht="15" x14ac:dyDescent="0.35">
      <c r="A27389">
        <v>85292</v>
      </c>
      <c r="B27389" s="2">
        <v>44335.77081877023</v>
      </c>
      <c r="C27389">
        <v>299892</v>
      </c>
      <c r="D27389">
        <v>411922</v>
      </c>
      <c r="E27389" s="43">
        <f t="shared" si="854"/>
        <v>0.77082175925925922</v>
      </c>
      <c r="F27389" s="44" t="str">
        <f t="shared" si="855"/>
        <v>Вечер</v>
      </c>
    </row>
    <row r="27390" spans="1:6" ht="15" x14ac:dyDescent="0.35">
      <c r="A27390">
        <v>85295</v>
      </c>
      <c r="B27390" s="2">
        <v>44335.771627831717</v>
      </c>
      <c r="C27390">
        <v>133530</v>
      </c>
      <c r="D27390">
        <v>304128</v>
      </c>
      <c r="E27390" s="43">
        <f t="shared" si="854"/>
        <v>0.7716319444444445</v>
      </c>
      <c r="F27390" s="44" t="str">
        <f t="shared" si="855"/>
        <v>Вечер</v>
      </c>
    </row>
    <row r="27391" spans="1:6" ht="15" x14ac:dyDescent="0.35">
      <c r="A27391">
        <v>85300</v>
      </c>
      <c r="B27391" s="2">
        <v>44335.772436893203</v>
      </c>
      <c r="C27391">
        <v>144941</v>
      </c>
      <c r="D27391">
        <v>465525</v>
      </c>
      <c r="E27391" s="43">
        <f t="shared" si="854"/>
        <v>0.77244212962962966</v>
      </c>
      <c r="F27391" s="44" t="str">
        <f t="shared" si="855"/>
        <v>Вечер</v>
      </c>
    </row>
    <row r="27392" spans="1:6" ht="15" x14ac:dyDescent="0.35">
      <c r="A27392">
        <v>85305</v>
      </c>
      <c r="B27392" s="2">
        <v>44335.772436893203</v>
      </c>
      <c r="C27392">
        <v>175957</v>
      </c>
      <c r="D27392">
        <v>391293</v>
      </c>
      <c r="E27392" s="43">
        <f t="shared" si="854"/>
        <v>0.77244212962962966</v>
      </c>
      <c r="F27392" s="44" t="str">
        <f t="shared" si="855"/>
        <v>Вечер</v>
      </c>
    </row>
    <row r="27393" spans="1:6" ht="15" x14ac:dyDescent="0.35">
      <c r="A27393">
        <v>85309</v>
      </c>
      <c r="B27393" s="2">
        <v>44335.772841423946</v>
      </c>
      <c r="C27393">
        <v>244222</v>
      </c>
      <c r="D27393">
        <v>370651</v>
      </c>
      <c r="E27393" s="43">
        <f t="shared" si="854"/>
        <v>0.7728356481481482</v>
      </c>
      <c r="F27393" s="44" t="str">
        <f t="shared" si="855"/>
        <v>Вечер</v>
      </c>
    </row>
    <row r="27394" spans="1:6" ht="15" x14ac:dyDescent="0.35">
      <c r="A27394">
        <v>85311</v>
      </c>
      <c r="B27394" s="2">
        <v>44335.774055016183</v>
      </c>
      <c r="C27394">
        <v>517</v>
      </c>
      <c r="D27394">
        <v>328888</v>
      </c>
      <c r="E27394" s="43">
        <f t="shared" si="854"/>
        <v>0.77405092592592595</v>
      </c>
      <c r="F27394" s="44" t="str">
        <f t="shared" si="855"/>
        <v>Вечер</v>
      </c>
    </row>
    <row r="27395" spans="1:6" ht="15" x14ac:dyDescent="0.35">
      <c r="A27395">
        <v>85315</v>
      </c>
      <c r="B27395" s="2">
        <v>44335.774055016183</v>
      </c>
      <c r="C27395">
        <v>33145</v>
      </c>
      <c r="D27395">
        <v>179887</v>
      </c>
      <c r="E27395" s="43">
        <f t="shared" ref="E27395:E27458" si="856">TIME(HOUR(B27395),MINUTE(B27395),SECOND(B27395))</f>
        <v>0.77405092592592595</v>
      </c>
      <c r="F27395" s="44" t="str">
        <f t="shared" ref="F27395:F27458" si="857">IF(E27395&gt;=TIME(6,0,0),IF(E27395&lt;TIME(12,0,0),"Утро",IF(E27395&lt;TIME(18,0,0),"День",IF((E27395)&lt;TIME(23,0,0),"Вечер","Ночь"))),"Ночь")</f>
        <v>Вечер</v>
      </c>
    </row>
    <row r="27396" spans="1:6" ht="15" x14ac:dyDescent="0.35">
      <c r="A27396">
        <v>85318</v>
      </c>
      <c r="B27396" s="2">
        <v>44335.774055016183</v>
      </c>
      <c r="C27396">
        <v>183949</v>
      </c>
      <c r="D27396">
        <v>158978</v>
      </c>
      <c r="E27396" s="43">
        <f t="shared" si="856"/>
        <v>0.77405092592592595</v>
      </c>
      <c r="F27396" s="44" t="str">
        <f t="shared" si="857"/>
        <v>Вечер</v>
      </c>
    </row>
    <row r="27397" spans="1:6" ht="15" x14ac:dyDescent="0.35">
      <c r="A27397">
        <v>85322</v>
      </c>
      <c r="B27397" s="2">
        <v>44335.774459546927</v>
      </c>
      <c r="C27397">
        <v>23488</v>
      </c>
      <c r="D27397">
        <v>118549</v>
      </c>
      <c r="E27397" s="43">
        <f t="shared" si="856"/>
        <v>0.77445601851851853</v>
      </c>
      <c r="F27397" s="44" t="str">
        <f t="shared" si="857"/>
        <v>Вечер</v>
      </c>
    </row>
    <row r="27398" spans="1:6" ht="15" x14ac:dyDescent="0.35">
      <c r="A27398">
        <v>85324</v>
      </c>
      <c r="B27398" s="2">
        <v>44335.7760776699</v>
      </c>
      <c r="C27398">
        <v>122012</v>
      </c>
      <c r="D27398">
        <v>153893</v>
      </c>
      <c r="E27398" s="43">
        <f t="shared" si="856"/>
        <v>0.77607638888888886</v>
      </c>
      <c r="F27398" s="44" t="str">
        <f t="shared" si="857"/>
        <v>Вечер</v>
      </c>
    </row>
    <row r="27399" spans="1:6" ht="15" x14ac:dyDescent="0.35">
      <c r="A27399">
        <v>85327</v>
      </c>
      <c r="B27399" s="2">
        <v>44335.776886731393</v>
      </c>
      <c r="C27399">
        <v>195781</v>
      </c>
      <c r="D27399">
        <v>63043</v>
      </c>
      <c r="E27399" s="43">
        <f t="shared" si="856"/>
        <v>0.77688657407407413</v>
      </c>
      <c r="F27399" s="44" t="str">
        <f t="shared" si="857"/>
        <v>Вечер</v>
      </c>
    </row>
    <row r="27400" spans="1:6" ht="15" x14ac:dyDescent="0.35">
      <c r="A27400">
        <v>85330</v>
      </c>
      <c r="B27400" s="2">
        <v>44335.777291262137</v>
      </c>
      <c r="C27400">
        <v>24801</v>
      </c>
      <c r="D27400">
        <v>182984</v>
      </c>
      <c r="E27400" s="43">
        <f t="shared" si="856"/>
        <v>0.77729166666666671</v>
      </c>
      <c r="F27400" s="44" t="str">
        <f t="shared" si="857"/>
        <v>Вечер</v>
      </c>
    </row>
    <row r="27401" spans="1:6" ht="15" x14ac:dyDescent="0.35">
      <c r="A27401">
        <v>85331</v>
      </c>
      <c r="B27401" s="2">
        <v>44335.778100323623</v>
      </c>
      <c r="C27401">
        <v>234210</v>
      </c>
      <c r="D27401">
        <v>189296</v>
      </c>
      <c r="E27401" s="43">
        <f t="shared" si="856"/>
        <v>0.77810185185185177</v>
      </c>
      <c r="F27401" s="44" t="str">
        <f t="shared" si="857"/>
        <v>Вечер</v>
      </c>
    </row>
    <row r="27402" spans="1:6" ht="15" x14ac:dyDescent="0.35">
      <c r="A27402">
        <v>85335</v>
      </c>
      <c r="B27402" s="2">
        <v>44335.779313915853</v>
      </c>
      <c r="C27402">
        <v>74954</v>
      </c>
      <c r="D27402">
        <v>34436</v>
      </c>
      <c r="E27402" s="43">
        <f t="shared" si="856"/>
        <v>0.77931712962962962</v>
      </c>
      <c r="F27402" s="44" t="str">
        <f t="shared" si="857"/>
        <v>Вечер</v>
      </c>
    </row>
    <row r="27403" spans="1:6" ht="15" x14ac:dyDescent="0.35">
      <c r="A27403">
        <v>85336</v>
      </c>
      <c r="B27403" s="2">
        <v>44335.78052750809</v>
      </c>
      <c r="C27403">
        <v>229390</v>
      </c>
      <c r="D27403">
        <v>57594</v>
      </c>
      <c r="E27403" s="43">
        <f t="shared" si="856"/>
        <v>0.78053240740740737</v>
      </c>
      <c r="F27403" s="44" t="str">
        <f t="shared" si="857"/>
        <v>Вечер</v>
      </c>
    </row>
    <row r="27404" spans="1:6" ht="15" x14ac:dyDescent="0.35">
      <c r="A27404">
        <v>85338</v>
      </c>
      <c r="B27404" s="2">
        <v>44335.781741100327</v>
      </c>
      <c r="C27404">
        <v>259141</v>
      </c>
      <c r="D27404">
        <v>339369</v>
      </c>
      <c r="E27404" s="43">
        <f t="shared" si="856"/>
        <v>0.78173611111111108</v>
      </c>
      <c r="F27404" s="44" t="str">
        <f t="shared" si="857"/>
        <v>Вечер</v>
      </c>
    </row>
    <row r="27405" spans="1:6" ht="15" x14ac:dyDescent="0.35">
      <c r="A27405">
        <v>85342</v>
      </c>
      <c r="B27405" s="2">
        <v>44335.78214563107</v>
      </c>
      <c r="C27405">
        <v>290750</v>
      </c>
      <c r="D27405">
        <v>291304</v>
      </c>
      <c r="E27405" s="43">
        <f t="shared" si="856"/>
        <v>0.78214120370370377</v>
      </c>
      <c r="F27405" s="44" t="str">
        <f t="shared" si="857"/>
        <v>Вечер</v>
      </c>
    </row>
    <row r="27406" spans="1:6" ht="15" x14ac:dyDescent="0.35">
      <c r="A27406">
        <v>85344</v>
      </c>
      <c r="B27406" s="2">
        <v>44335.782550161806</v>
      </c>
      <c r="C27406">
        <v>217096</v>
      </c>
      <c r="D27406">
        <v>209122</v>
      </c>
      <c r="E27406" s="43">
        <f t="shared" si="856"/>
        <v>0.78254629629629635</v>
      </c>
      <c r="F27406" s="44" t="str">
        <f t="shared" si="857"/>
        <v>Вечер</v>
      </c>
    </row>
    <row r="27407" spans="1:6" ht="15" x14ac:dyDescent="0.35">
      <c r="A27407">
        <v>85346</v>
      </c>
      <c r="B27407" s="2">
        <v>44335.783000000003</v>
      </c>
      <c r="C27407">
        <v>155862</v>
      </c>
      <c r="D27407">
        <v>89660</v>
      </c>
      <c r="E27407" s="43">
        <f t="shared" si="856"/>
        <v>0.78299768518518509</v>
      </c>
      <c r="F27407" s="44" t="str">
        <f t="shared" si="857"/>
        <v>Вечер</v>
      </c>
    </row>
    <row r="27408" spans="1:6" ht="15" x14ac:dyDescent="0.35">
      <c r="A27408">
        <v>85349</v>
      </c>
      <c r="B27408" s="2">
        <v>44335.784168284787</v>
      </c>
      <c r="C27408">
        <v>240261</v>
      </c>
      <c r="D27408">
        <v>108961</v>
      </c>
      <c r="E27408" s="43">
        <f t="shared" si="856"/>
        <v>0.78416666666666668</v>
      </c>
      <c r="F27408" s="44" t="str">
        <f t="shared" si="857"/>
        <v>Вечер</v>
      </c>
    </row>
    <row r="27409" spans="1:6" ht="15" x14ac:dyDescent="0.35">
      <c r="A27409">
        <v>85351</v>
      </c>
      <c r="B27409" s="2">
        <v>44335.785786407767</v>
      </c>
      <c r="C27409">
        <v>330318</v>
      </c>
      <c r="D27409">
        <v>36482</v>
      </c>
      <c r="E27409" s="43">
        <f t="shared" si="856"/>
        <v>0.78578703703703701</v>
      </c>
      <c r="F27409" s="44" t="str">
        <f t="shared" si="857"/>
        <v>Вечер</v>
      </c>
    </row>
    <row r="27410" spans="1:6" ht="15" x14ac:dyDescent="0.35">
      <c r="A27410">
        <v>85355</v>
      </c>
      <c r="B27410" s="2">
        <v>44335.786595469253</v>
      </c>
      <c r="C27410">
        <v>256568</v>
      </c>
      <c r="D27410">
        <v>394819</v>
      </c>
      <c r="E27410" s="43">
        <f t="shared" si="856"/>
        <v>0.78659722222222228</v>
      </c>
      <c r="F27410" s="44" t="str">
        <f t="shared" si="857"/>
        <v>Вечер</v>
      </c>
    </row>
    <row r="27411" spans="1:6" ht="15" x14ac:dyDescent="0.35">
      <c r="A27411">
        <v>85356</v>
      </c>
      <c r="B27411" s="2">
        <v>44335.78740453074</v>
      </c>
      <c r="C27411">
        <v>125416</v>
      </c>
      <c r="D27411">
        <v>242428</v>
      </c>
      <c r="E27411" s="43">
        <f t="shared" si="856"/>
        <v>0.78740740740740733</v>
      </c>
      <c r="F27411" s="44" t="str">
        <f t="shared" si="857"/>
        <v>Вечер</v>
      </c>
    </row>
    <row r="27412" spans="1:6" ht="15" x14ac:dyDescent="0.35">
      <c r="A27412">
        <v>85358</v>
      </c>
      <c r="B27412" s="2">
        <v>44335.788618122977</v>
      </c>
      <c r="C27412">
        <v>64706</v>
      </c>
      <c r="D27412">
        <v>301890</v>
      </c>
      <c r="E27412" s="43">
        <f t="shared" si="856"/>
        <v>0.78862268518518519</v>
      </c>
      <c r="F27412" s="44" t="str">
        <f t="shared" si="857"/>
        <v>Вечер</v>
      </c>
    </row>
    <row r="27413" spans="1:6" ht="15" x14ac:dyDescent="0.35">
      <c r="A27413">
        <v>85360</v>
      </c>
      <c r="B27413" s="2">
        <v>44335.789831715214</v>
      </c>
      <c r="C27413">
        <v>184282</v>
      </c>
      <c r="D27413">
        <v>164398</v>
      </c>
      <c r="E27413" s="43">
        <f t="shared" si="856"/>
        <v>0.7898263888888889</v>
      </c>
      <c r="F27413" s="44" t="str">
        <f t="shared" si="857"/>
        <v>Вечер</v>
      </c>
    </row>
    <row r="27414" spans="1:6" ht="15" x14ac:dyDescent="0.35">
      <c r="A27414">
        <v>85363</v>
      </c>
      <c r="B27414" s="2">
        <v>44335.789831715214</v>
      </c>
      <c r="C27414">
        <v>219819</v>
      </c>
      <c r="D27414">
        <v>230507</v>
      </c>
      <c r="E27414" s="43">
        <f t="shared" si="856"/>
        <v>0.7898263888888889</v>
      </c>
      <c r="F27414" s="44" t="str">
        <f t="shared" si="857"/>
        <v>Вечер</v>
      </c>
    </row>
    <row r="27415" spans="1:6" ht="15" x14ac:dyDescent="0.35">
      <c r="A27415">
        <v>85368</v>
      </c>
      <c r="B27415" s="2">
        <v>44335.791449838187</v>
      </c>
      <c r="C27415">
        <v>46676</v>
      </c>
      <c r="D27415">
        <v>11684</v>
      </c>
      <c r="E27415" s="43">
        <f t="shared" si="856"/>
        <v>0.79144675925925922</v>
      </c>
      <c r="F27415" s="44" t="str">
        <f t="shared" si="857"/>
        <v>Вечер</v>
      </c>
    </row>
    <row r="27416" spans="1:6" ht="15" x14ac:dyDescent="0.35">
      <c r="A27416">
        <v>85372</v>
      </c>
      <c r="B27416" s="2">
        <v>44335.791854368937</v>
      </c>
      <c r="C27416">
        <v>320206</v>
      </c>
      <c r="D27416">
        <v>347393</v>
      </c>
      <c r="E27416" s="43">
        <f t="shared" si="856"/>
        <v>0.79185185185185192</v>
      </c>
      <c r="F27416" s="44" t="str">
        <f t="shared" si="857"/>
        <v>Вечер</v>
      </c>
    </row>
    <row r="27417" spans="1:6" ht="15" x14ac:dyDescent="0.35">
      <c r="A27417">
        <v>85375</v>
      </c>
      <c r="B27417" s="2">
        <v>44335.792258899673</v>
      </c>
      <c r="C27417">
        <v>261982</v>
      </c>
      <c r="D27417">
        <v>128969</v>
      </c>
      <c r="E27417" s="43">
        <f t="shared" si="856"/>
        <v>0.7922569444444445</v>
      </c>
      <c r="F27417" s="44" t="str">
        <f t="shared" si="857"/>
        <v>Вечер</v>
      </c>
    </row>
    <row r="27418" spans="1:6" ht="15" x14ac:dyDescent="0.35">
      <c r="A27418">
        <v>85377</v>
      </c>
      <c r="B27418" s="2">
        <v>44335.795090614891</v>
      </c>
      <c r="C27418">
        <v>198120</v>
      </c>
      <c r="D27418">
        <v>286713</v>
      </c>
      <c r="E27418" s="43">
        <f t="shared" si="856"/>
        <v>0.79509259259259257</v>
      </c>
      <c r="F27418" s="44" t="str">
        <f t="shared" si="857"/>
        <v>Вечер</v>
      </c>
    </row>
    <row r="27419" spans="1:6" ht="15" x14ac:dyDescent="0.35">
      <c r="A27419">
        <v>85382</v>
      </c>
      <c r="B27419" s="2">
        <v>44335.79751779935</v>
      </c>
      <c r="C27419">
        <v>227478</v>
      </c>
      <c r="D27419">
        <v>330333</v>
      </c>
      <c r="E27419" s="43">
        <f t="shared" si="856"/>
        <v>0.79752314814814806</v>
      </c>
      <c r="F27419" s="44" t="str">
        <f t="shared" si="857"/>
        <v>Вечер</v>
      </c>
    </row>
    <row r="27420" spans="1:6" ht="15" x14ac:dyDescent="0.35">
      <c r="A27420">
        <v>85387</v>
      </c>
      <c r="B27420" s="2">
        <v>44335.797922330094</v>
      </c>
      <c r="C27420">
        <v>336905</v>
      </c>
      <c r="D27420">
        <v>205316</v>
      </c>
      <c r="E27420" s="43">
        <f t="shared" si="856"/>
        <v>0.79791666666666661</v>
      </c>
      <c r="F27420" s="44" t="str">
        <f t="shared" si="857"/>
        <v>Вечер</v>
      </c>
    </row>
    <row r="27421" spans="1:6" ht="15" x14ac:dyDescent="0.35">
      <c r="A27421">
        <v>85391</v>
      </c>
      <c r="B27421" s="2">
        <v>44335.799540453074</v>
      </c>
      <c r="C27421">
        <v>116778</v>
      </c>
      <c r="D27421">
        <v>86587</v>
      </c>
      <c r="E27421" s="43">
        <f t="shared" si="856"/>
        <v>0.79953703703703705</v>
      </c>
      <c r="F27421" s="44" t="str">
        <f t="shared" si="857"/>
        <v>Вечер</v>
      </c>
    </row>
    <row r="27422" spans="1:6" ht="15" x14ac:dyDescent="0.35">
      <c r="A27422">
        <v>85392</v>
      </c>
      <c r="B27422" s="2">
        <v>44335.799540453074</v>
      </c>
      <c r="C27422">
        <v>302362</v>
      </c>
      <c r="D27422">
        <v>284325</v>
      </c>
      <c r="E27422" s="43">
        <f t="shared" si="856"/>
        <v>0.79953703703703705</v>
      </c>
      <c r="F27422" s="44" t="str">
        <f t="shared" si="857"/>
        <v>Вечер</v>
      </c>
    </row>
    <row r="27423" spans="1:6" ht="15" x14ac:dyDescent="0.35">
      <c r="A27423">
        <v>85394</v>
      </c>
      <c r="B27423" s="2">
        <v>44335.799944983824</v>
      </c>
      <c r="C27423">
        <v>5398</v>
      </c>
      <c r="D27423">
        <v>226626</v>
      </c>
      <c r="E27423" s="43">
        <f t="shared" si="856"/>
        <v>0.79994212962962974</v>
      </c>
      <c r="F27423" s="44" t="str">
        <f t="shared" si="857"/>
        <v>Вечер</v>
      </c>
    </row>
    <row r="27424" spans="1:6" ht="15" x14ac:dyDescent="0.35">
      <c r="A27424">
        <v>85397</v>
      </c>
      <c r="B27424" s="2">
        <v>44335.799944983824</v>
      </c>
      <c r="C27424">
        <v>160080</v>
      </c>
      <c r="D27424">
        <v>118549</v>
      </c>
      <c r="E27424" s="43">
        <f t="shared" si="856"/>
        <v>0.79994212962962974</v>
      </c>
      <c r="F27424" s="44" t="str">
        <f t="shared" si="857"/>
        <v>Вечер</v>
      </c>
    </row>
    <row r="27425" spans="1:6" ht="15" x14ac:dyDescent="0.35">
      <c r="A27425">
        <v>85402</v>
      </c>
      <c r="B27425" s="2">
        <v>44335.80034951456</v>
      </c>
      <c r="C27425">
        <v>116285</v>
      </c>
      <c r="D27425">
        <v>76405</v>
      </c>
      <c r="E27425" s="43">
        <f t="shared" si="856"/>
        <v>0.80034722222222221</v>
      </c>
      <c r="F27425" s="44" t="str">
        <f t="shared" si="857"/>
        <v>Вечер</v>
      </c>
    </row>
    <row r="27426" spans="1:6" ht="15" x14ac:dyDescent="0.35">
      <c r="A27426">
        <v>85405</v>
      </c>
      <c r="B27426" s="2">
        <v>44335.801563106797</v>
      </c>
      <c r="C27426">
        <v>132270</v>
      </c>
      <c r="D27426">
        <v>470762</v>
      </c>
      <c r="E27426" s="43">
        <f t="shared" si="856"/>
        <v>0.80156250000000007</v>
      </c>
      <c r="F27426" s="44" t="str">
        <f t="shared" si="857"/>
        <v>Вечер</v>
      </c>
    </row>
    <row r="27427" spans="1:6" ht="15" x14ac:dyDescent="0.35">
      <c r="A27427">
        <v>85407</v>
      </c>
      <c r="B27427" s="2">
        <v>44335.802776699027</v>
      </c>
      <c r="C27427">
        <v>187188</v>
      </c>
      <c r="D27427">
        <v>116857</v>
      </c>
      <c r="E27427" s="43">
        <f t="shared" si="856"/>
        <v>0.8027777777777777</v>
      </c>
      <c r="F27427" s="44" t="str">
        <f t="shared" si="857"/>
        <v>Вечер</v>
      </c>
    </row>
    <row r="27428" spans="1:6" ht="15" x14ac:dyDescent="0.35">
      <c r="A27428">
        <v>85408</v>
      </c>
      <c r="B27428" s="2">
        <v>44335.803585760514</v>
      </c>
      <c r="C27428">
        <v>180203</v>
      </c>
      <c r="D27428">
        <v>347393</v>
      </c>
      <c r="E27428" s="43">
        <f t="shared" si="856"/>
        <v>0.80358796296296298</v>
      </c>
      <c r="F27428" s="44" t="str">
        <f t="shared" si="857"/>
        <v>Вечер</v>
      </c>
    </row>
    <row r="27429" spans="1:6" ht="15" x14ac:dyDescent="0.35">
      <c r="A27429">
        <v>85411</v>
      </c>
      <c r="B27429" s="2">
        <v>44335.804394822007</v>
      </c>
      <c r="C27429">
        <v>3458</v>
      </c>
      <c r="D27429">
        <v>448450</v>
      </c>
      <c r="E27429" s="43">
        <f t="shared" si="856"/>
        <v>0.80439814814814825</v>
      </c>
      <c r="F27429" s="44" t="str">
        <f t="shared" si="857"/>
        <v>Вечер</v>
      </c>
    </row>
    <row r="27430" spans="1:6" ht="15" x14ac:dyDescent="0.35">
      <c r="A27430">
        <v>85414</v>
      </c>
      <c r="B27430" s="2">
        <v>44335.804394822007</v>
      </c>
      <c r="C27430">
        <v>332350</v>
      </c>
      <c r="D27430">
        <v>351192</v>
      </c>
      <c r="E27430" s="43">
        <f t="shared" si="856"/>
        <v>0.80439814814814825</v>
      </c>
      <c r="F27430" s="44" t="str">
        <f t="shared" si="857"/>
        <v>Вечер</v>
      </c>
    </row>
    <row r="27431" spans="1:6" ht="15" x14ac:dyDescent="0.35">
      <c r="A27431">
        <v>85419</v>
      </c>
      <c r="B27431" s="2">
        <v>44335.80601294498</v>
      </c>
      <c r="C27431">
        <v>28081</v>
      </c>
      <c r="D27431">
        <v>160597</v>
      </c>
      <c r="E27431" s="43">
        <f t="shared" si="856"/>
        <v>0.80601851851851858</v>
      </c>
      <c r="F27431" s="44" t="str">
        <f t="shared" si="857"/>
        <v>Вечер</v>
      </c>
    </row>
    <row r="27432" spans="1:6" ht="15" x14ac:dyDescent="0.35">
      <c r="A27432">
        <v>85420</v>
      </c>
      <c r="B27432" s="2">
        <v>44335.806666666664</v>
      </c>
      <c r="C27432">
        <v>16112</v>
      </c>
      <c r="D27432">
        <v>118549</v>
      </c>
      <c r="E27432" s="43">
        <f t="shared" si="856"/>
        <v>0.80666666666666664</v>
      </c>
      <c r="F27432" s="44" t="str">
        <f t="shared" si="857"/>
        <v>Вечер</v>
      </c>
    </row>
    <row r="27433" spans="1:6" ht="15" x14ac:dyDescent="0.35">
      <c r="A27433">
        <v>85421</v>
      </c>
      <c r="B27433" s="2">
        <v>44335.807226537218</v>
      </c>
      <c r="C27433">
        <v>225452</v>
      </c>
      <c r="D27433">
        <v>182984</v>
      </c>
      <c r="E27433" s="43">
        <f t="shared" si="856"/>
        <v>0.80722222222222229</v>
      </c>
      <c r="F27433" s="44" t="str">
        <f t="shared" si="857"/>
        <v>Вечер</v>
      </c>
    </row>
    <row r="27434" spans="1:6" ht="15" x14ac:dyDescent="0.35">
      <c r="A27434">
        <v>85423</v>
      </c>
      <c r="B27434" s="2">
        <v>44335.807226537218</v>
      </c>
      <c r="C27434">
        <v>237474</v>
      </c>
      <c r="D27434">
        <v>411922</v>
      </c>
      <c r="E27434" s="43">
        <f t="shared" si="856"/>
        <v>0.80722222222222229</v>
      </c>
      <c r="F27434" s="44" t="str">
        <f t="shared" si="857"/>
        <v>Вечер</v>
      </c>
    </row>
    <row r="27435" spans="1:6" ht="15" x14ac:dyDescent="0.35">
      <c r="A27435">
        <v>85425</v>
      </c>
      <c r="B27435" s="2">
        <v>44335.807333333338</v>
      </c>
      <c r="C27435">
        <v>85501</v>
      </c>
      <c r="D27435">
        <v>347393</v>
      </c>
      <c r="E27435" s="43">
        <f t="shared" si="856"/>
        <v>0.80733796296296301</v>
      </c>
      <c r="F27435" s="44" t="str">
        <f t="shared" si="857"/>
        <v>Вечер</v>
      </c>
    </row>
    <row r="27436" spans="1:6" ht="15" x14ac:dyDescent="0.35">
      <c r="A27436">
        <v>85428</v>
      </c>
      <c r="B27436" s="2">
        <v>44335.808035598711</v>
      </c>
      <c r="C27436">
        <v>10762</v>
      </c>
      <c r="D27436">
        <v>82850</v>
      </c>
      <c r="E27436" s="43">
        <f t="shared" si="856"/>
        <v>0.80803240740740734</v>
      </c>
      <c r="F27436" s="44" t="str">
        <f t="shared" si="857"/>
        <v>Вечер</v>
      </c>
    </row>
    <row r="27437" spans="1:6" ht="15" x14ac:dyDescent="0.35">
      <c r="A27437">
        <v>85429</v>
      </c>
      <c r="B27437" s="2">
        <v>44335.809333333338</v>
      </c>
      <c r="C27437">
        <v>145601</v>
      </c>
      <c r="D27437">
        <v>242428</v>
      </c>
      <c r="E27437" s="43">
        <f t="shared" si="856"/>
        <v>0.80932870370370369</v>
      </c>
      <c r="F27437" s="44" t="str">
        <f t="shared" si="857"/>
        <v>Вечер</v>
      </c>
    </row>
    <row r="27438" spans="1:6" ht="15" x14ac:dyDescent="0.35">
      <c r="A27438">
        <v>85434</v>
      </c>
      <c r="B27438" s="2">
        <v>44335.809653721684</v>
      </c>
      <c r="C27438">
        <v>326988</v>
      </c>
      <c r="D27438">
        <v>347008</v>
      </c>
      <c r="E27438" s="43">
        <f t="shared" si="856"/>
        <v>0.80965277777777767</v>
      </c>
      <c r="F27438" s="44" t="str">
        <f t="shared" si="857"/>
        <v>Вечер</v>
      </c>
    </row>
    <row r="27439" spans="1:6" ht="15" x14ac:dyDescent="0.35">
      <c r="A27439">
        <v>85438</v>
      </c>
      <c r="B27439" s="2">
        <v>44335.81</v>
      </c>
      <c r="C27439">
        <v>205754</v>
      </c>
      <c r="D27439">
        <v>155428</v>
      </c>
      <c r="E27439" s="43">
        <f t="shared" si="856"/>
        <v>0.81</v>
      </c>
      <c r="F27439" s="44" t="str">
        <f t="shared" si="857"/>
        <v>Вечер</v>
      </c>
    </row>
    <row r="27440" spans="1:6" ht="15" x14ac:dyDescent="0.35">
      <c r="A27440">
        <v>85441</v>
      </c>
      <c r="B27440" s="2">
        <v>44335.810058252428</v>
      </c>
      <c r="C27440">
        <v>272141</v>
      </c>
      <c r="D27440">
        <v>262099</v>
      </c>
      <c r="E27440" s="43">
        <f t="shared" si="856"/>
        <v>0.81005787037037036</v>
      </c>
      <c r="F27440" s="44" t="str">
        <f t="shared" si="857"/>
        <v>Вечер</v>
      </c>
    </row>
    <row r="27441" spans="1:6" ht="15" x14ac:dyDescent="0.35">
      <c r="A27441">
        <v>85443</v>
      </c>
      <c r="B27441" s="2">
        <v>44335.811676375401</v>
      </c>
      <c r="C27441">
        <v>251390</v>
      </c>
      <c r="D27441">
        <v>38735</v>
      </c>
      <c r="E27441" s="43">
        <f t="shared" si="856"/>
        <v>0.8116782407407408</v>
      </c>
      <c r="F27441" s="44" t="str">
        <f t="shared" si="857"/>
        <v>Вечер</v>
      </c>
    </row>
    <row r="27442" spans="1:6" ht="15" x14ac:dyDescent="0.35">
      <c r="A27442">
        <v>85446</v>
      </c>
      <c r="B27442" s="2">
        <v>44335.812080906151</v>
      </c>
      <c r="C27442">
        <v>194291</v>
      </c>
      <c r="D27442">
        <v>80850</v>
      </c>
      <c r="E27442" s="43">
        <f t="shared" si="856"/>
        <v>0.81208333333333327</v>
      </c>
      <c r="F27442" s="44" t="str">
        <f t="shared" si="857"/>
        <v>Вечер</v>
      </c>
    </row>
    <row r="27443" spans="1:6" ht="15" x14ac:dyDescent="0.35">
      <c r="A27443">
        <v>85451</v>
      </c>
      <c r="B27443" s="2">
        <v>44335.814103559867</v>
      </c>
      <c r="C27443">
        <v>118955</v>
      </c>
      <c r="D27443">
        <v>470718</v>
      </c>
      <c r="E27443" s="43">
        <f t="shared" si="856"/>
        <v>0.8141087962962964</v>
      </c>
      <c r="F27443" s="44" t="str">
        <f t="shared" si="857"/>
        <v>Вечер</v>
      </c>
    </row>
    <row r="27444" spans="1:6" ht="15" x14ac:dyDescent="0.35">
      <c r="A27444">
        <v>85456</v>
      </c>
      <c r="B27444" s="2">
        <v>44335.814508090618</v>
      </c>
      <c r="C27444">
        <v>146869</v>
      </c>
      <c r="D27444">
        <v>30276</v>
      </c>
      <c r="E27444" s="43">
        <f t="shared" si="856"/>
        <v>0.81450231481481483</v>
      </c>
      <c r="F27444" s="44" t="str">
        <f t="shared" si="857"/>
        <v>Вечер</v>
      </c>
    </row>
    <row r="27445" spans="1:6" ht="15" x14ac:dyDescent="0.35">
      <c r="A27445">
        <v>85457</v>
      </c>
      <c r="B27445" s="2">
        <v>44335.816126213598</v>
      </c>
      <c r="C27445">
        <v>40360</v>
      </c>
      <c r="D27445">
        <v>150733</v>
      </c>
      <c r="E27445" s="43">
        <f t="shared" si="856"/>
        <v>0.81612268518518516</v>
      </c>
      <c r="F27445" s="44" t="str">
        <f t="shared" si="857"/>
        <v>Вечер</v>
      </c>
    </row>
    <row r="27446" spans="1:6" ht="15" x14ac:dyDescent="0.35">
      <c r="A27446">
        <v>85461</v>
      </c>
      <c r="B27446" s="2">
        <v>44335.816126213598</v>
      </c>
      <c r="C27446">
        <v>153968</v>
      </c>
      <c r="D27446">
        <v>411922</v>
      </c>
      <c r="E27446" s="43">
        <f t="shared" si="856"/>
        <v>0.81612268518518516</v>
      </c>
      <c r="F27446" s="44" t="str">
        <f t="shared" si="857"/>
        <v>Вечер</v>
      </c>
    </row>
    <row r="27447" spans="1:6" ht="15" x14ac:dyDescent="0.35">
      <c r="A27447">
        <v>85464</v>
      </c>
      <c r="B27447" s="2">
        <v>44335.817744336571</v>
      </c>
      <c r="C27447">
        <v>284376</v>
      </c>
      <c r="D27447">
        <v>351192</v>
      </c>
      <c r="E27447" s="43">
        <f t="shared" si="856"/>
        <v>0.81774305555555549</v>
      </c>
      <c r="F27447" s="44" t="str">
        <f t="shared" si="857"/>
        <v>Вечер</v>
      </c>
    </row>
    <row r="27448" spans="1:6" ht="15" x14ac:dyDescent="0.35">
      <c r="A27448">
        <v>85469</v>
      </c>
      <c r="B27448" s="2">
        <v>44335.818957928801</v>
      </c>
      <c r="C27448">
        <v>66991</v>
      </c>
      <c r="D27448">
        <v>158978</v>
      </c>
      <c r="E27448" s="43">
        <f t="shared" si="856"/>
        <v>0.81895833333333334</v>
      </c>
      <c r="F27448" s="44" t="str">
        <f t="shared" si="857"/>
        <v>Вечер</v>
      </c>
    </row>
    <row r="27449" spans="1:6" ht="15" x14ac:dyDescent="0.35">
      <c r="A27449">
        <v>85474</v>
      </c>
      <c r="B27449" s="2">
        <v>44335.818957928801</v>
      </c>
      <c r="C27449">
        <v>182781</v>
      </c>
      <c r="D27449">
        <v>21992</v>
      </c>
      <c r="E27449" s="43">
        <f t="shared" si="856"/>
        <v>0.81895833333333334</v>
      </c>
      <c r="F27449" s="44" t="str">
        <f t="shared" si="857"/>
        <v>Вечер</v>
      </c>
    </row>
    <row r="27450" spans="1:6" ht="15" x14ac:dyDescent="0.35">
      <c r="A27450">
        <v>85476</v>
      </c>
      <c r="B27450" s="2">
        <v>44335.819362459551</v>
      </c>
      <c r="C27450">
        <v>37220</v>
      </c>
      <c r="D27450">
        <v>76405</v>
      </c>
      <c r="E27450" s="43">
        <f t="shared" si="856"/>
        <v>0.81936342592592604</v>
      </c>
      <c r="F27450" s="44" t="str">
        <f t="shared" si="857"/>
        <v>Вечер</v>
      </c>
    </row>
    <row r="27451" spans="1:6" ht="15" x14ac:dyDescent="0.35">
      <c r="A27451">
        <v>85478</v>
      </c>
      <c r="B27451" s="2">
        <v>44335.819766990287</v>
      </c>
      <c r="C27451">
        <v>236284</v>
      </c>
      <c r="D27451">
        <v>411922</v>
      </c>
      <c r="E27451" s="43">
        <f t="shared" si="856"/>
        <v>0.81976851851851851</v>
      </c>
      <c r="F27451" s="44" t="str">
        <f t="shared" si="857"/>
        <v>Вечер</v>
      </c>
    </row>
    <row r="27452" spans="1:6" ht="15" x14ac:dyDescent="0.35">
      <c r="A27452">
        <v>85482</v>
      </c>
      <c r="B27452" s="2">
        <v>44335.820980582524</v>
      </c>
      <c r="C27452">
        <v>325550</v>
      </c>
      <c r="D27452">
        <v>443457</v>
      </c>
      <c r="E27452" s="43">
        <f t="shared" si="856"/>
        <v>0.82098379629629636</v>
      </c>
      <c r="F27452" s="44" t="str">
        <f t="shared" si="857"/>
        <v>Вечер</v>
      </c>
    </row>
    <row r="27453" spans="1:6" ht="15" x14ac:dyDescent="0.35">
      <c r="A27453">
        <v>85486</v>
      </c>
      <c r="B27453" s="2">
        <v>44335.821385113268</v>
      </c>
      <c r="C27453">
        <v>76543</v>
      </c>
      <c r="D27453">
        <v>230347</v>
      </c>
      <c r="E27453" s="43">
        <f t="shared" si="856"/>
        <v>0.82138888888888895</v>
      </c>
      <c r="F27453" s="44" t="str">
        <f t="shared" si="857"/>
        <v>Вечер</v>
      </c>
    </row>
    <row r="27454" spans="1:6" ht="15" x14ac:dyDescent="0.35">
      <c r="A27454">
        <v>85489</v>
      </c>
      <c r="B27454" s="2">
        <v>44335.821385113268</v>
      </c>
      <c r="C27454">
        <v>344870</v>
      </c>
      <c r="D27454">
        <v>411922</v>
      </c>
      <c r="E27454" s="43">
        <f t="shared" si="856"/>
        <v>0.82138888888888895</v>
      </c>
      <c r="F27454" s="44" t="str">
        <f t="shared" si="857"/>
        <v>Вечер</v>
      </c>
    </row>
    <row r="27455" spans="1:6" ht="15" x14ac:dyDescent="0.35">
      <c r="A27455">
        <v>85490</v>
      </c>
      <c r="B27455" s="2">
        <v>44335.821789644018</v>
      </c>
      <c r="C27455">
        <v>158555</v>
      </c>
      <c r="D27455">
        <v>250679</v>
      </c>
      <c r="E27455" s="43">
        <f t="shared" si="856"/>
        <v>0.82179398148148142</v>
      </c>
      <c r="F27455" s="44" t="str">
        <f t="shared" si="857"/>
        <v>Вечер</v>
      </c>
    </row>
    <row r="27456" spans="1:6" ht="15" x14ac:dyDescent="0.35">
      <c r="A27456">
        <v>85493</v>
      </c>
      <c r="B27456" s="2">
        <v>44335.823407766991</v>
      </c>
      <c r="C27456">
        <v>322761</v>
      </c>
      <c r="D27456">
        <v>112334</v>
      </c>
      <c r="E27456" s="43">
        <f t="shared" si="856"/>
        <v>0.82340277777777782</v>
      </c>
      <c r="F27456" s="44" t="str">
        <f t="shared" si="857"/>
        <v>Вечер</v>
      </c>
    </row>
    <row r="27457" spans="1:6" ht="15" x14ac:dyDescent="0.35">
      <c r="A27457">
        <v>85494</v>
      </c>
      <c r="B27457" s="2">
        <v>44335.824621359221</v>
      </c>
      <c r="C27457">
        <v>4114</v>
      </c>
      <c r="D27457">
        <v>53136</v>
      </c>
      <c r="E27457" s="43">
        <f t="shared" si="856"/>
        <v>0.82461805555555545</v>
      </c>
      <c r="F27457" s="44" t="str">
        <f t="shared" si="857"/>
        <v>Вечер</v>
      </c>
    </row>
    <row r="27458" spans="1:6" ht="15" x14ac:dyDescent="0.35">
      <c r="A27458">
        <v>85499</v>
      </c>
      <c r="B27458" s="2">
        <v>44335.825430420715</v>
      </c>
      <c r="C27458">
        <v>185075</v>
      </c>
      <c r="D27458">
        <v>143750</v>
      </c>
      <c r="E27458" s="43">
        <f t="shared" si="856"/>
        <v>0.82542824074074073</v>
      </c>
      <c r="F27458" s="44" t="str">
        <f t="shared" si="857"/>
        <v>Вечер</v>
      </c>
    </row>
    <row r="27459" spans="1:6" ht="15" x14ac:dyDescent="0.35">
      <c r="A27459">
        <v>85503</v>
      </c>
      <c r="B27459" s="2">
        <v>44335.825834951458</v>
      </c>
      <c r="C27459">
        <v>66081</v>
      </c>
      <c r="D27459">
        <v>351192</v>
      </c>
      <c r="E27459" s="43">
        <f t="shared" ref="E27459:E27522" si="858">TIME(HOUR(B27459),MINUTE(B27459),SECOND(B27459))</f>
        <v>0.82583333333333331</v>
      </c>
      <c r="F27459" s="44" t="str">
        <f t="shared" ref="F27459:F27522" si="859">IF(E27459&gt;=TIME(6,0,0),IF(E27459&lt;TIME(12,0,0),"Утро",IF(E27459&lt;TIME(18,0,0),"День",IF((E27459)&lt;TIME(23,0,0),"Вечер","Ночь"))),"Ночь")</f>
        <v>Вечер</v>
      </c>
    </row>
    <row r="27460" spans="1:6" ht="15" x14ac:dyDescent="0.35">
      <c r="A27460">
        <v>85507</v>
      </c>
      <c r="B27460" s="2">
        <v>44335.827048543688</v>
      </c>
      <c r="C27460">
        <v>319444</v>
      </c>
      <c r="D27460">
        <v>346056</v>
      </c>
      <c r="E27460" s="43">
        <f t="shared" si="858"/>
        <v>0.82704861111111105</v>
      </c>
      <c r="F27460" s="44" t="str">
        <f t="shared" si="859"/>
        <v>Вечер</v>
      </c>
    </row>
    <row r="27461" spans="1:6" ht="15" x14ac:dyDescent="0.35">
      <c r="A27461">
        <v>85510</v>
      </c>
      <c r="B27461" s="2">
        <v>44335.827453074438</v>
      </c>
      <c r="C27461">
        <v>45505</v>
      </c>
      <c r="D27461">
        <v>179296</v>
      </c>
      <c r="E27461" s="43">
        <f t="shared" si="858"/>
        <v>0.82745370370370364</v>
      </c>
      <c r="F27461" s="44" t="str">
        <f t="shared" si="859"/>
        <v>Вечер</v>
      </c>
    </row>
    <row r="27462" spans="1:6" ht="15" x14ac:dyDescent="0.35">
      <c r="A27462">
        <v>85512</v>
      </c>
      <c r="B27462" s="2">
        <v>44335.827453074438</v>
      </c>
      <c r="C27462">
        <v>134246</v>
      </c>
      <c r="D27462">
        <v>375394</v>
      </c>
      <c r="E27462" s="43">
        <f t="shared" si="858"/>
        <v>0.82745370370370364</v>
      </c>
      <c r="F27462" s="44" t="str">
        <f t="shared" si="859"/>
        <v>Вечер</v>
      </c>
    </row>
    <row r="27463" spans="1:6" ht="15" x14ac:dyDescent="0.35">
      <c r="A27463">
        <v>85517</v>
      </c>
      <c r="B27463" s="2">
        <v>44335.827857605174</v>
      </c>
      <c r="C27463">
        <v>324791</v>
      </c>
      <c r="D27463">
        <v>470762</v>
      </c>
      <c r="E27463" s="43">
        <f t="shared" si="858"/>
        <v>0.82785879629629633</v>
      </c>
      <c r="F27463" s="44" t="str">
        <f t="shared" si="859"/>
        <v>Вечер</v>
      </c>
    </row>
    <row r="27464" spans="1:6" ht="15" x14ac:dyDescent="0.35">
      <c r="A27464">
        <v>85520</v>
      </c>
      <c r="B27464" s="2">
        <v>44335.828333333338</v>
      </c>
      <c r="C27464">
        <v>20441</v>
      </c>
      <c r="D27464">
        <v>404226</v>
      </c>
      <c r="E27464" s="43">
        <f t="shared" si="858"/>
        <v>0.82833333333333325</v>
      </c>
      <c r="F27464" s="44" t="str">
        <f t="shared" si="859"/>
        <v>Вечер</v>
      </c>
    </row>
    <row r="27465" spans="1:6" ht="15" x14ac:dyDescent="0.35">
      <c r="A27465">
        <v>85522</v>
      </c>
      <c r="B27465" s="2">
        <v>44335.829071197411</v>
      </c>
      <c r="C27465">
        <v>176321</v>
      </c>
      <c r="D27465">
        <v>330333</v>
      </c>
      <c r="E27465" s="43">
        <f t="shared" si="858"/>
        <v>0.82907407407407396</v>
      </c>
      <c r="F27465" s="44" t="str">
        <f t="shared" si="859"/>
        <v>Вечер</v>
      </c>
    </row>
    <row r="27466" spans="1:6" ht="15" x14ac:dyDescent="0.35">
      <c r="A27466">
        <v>85524</v>
      </c>
      <c r="B27466" s="2">
        <v>44335.829880258898</v>
      </c>
      <c r="C27466">
        <v>321503</v>
      </c>
      <c r="D27466">
        <v>411922</v>
      </c>
      <c r="E27466" s="43">
        <f t="shared" si="858"/>
        <v>0.82988425925925924</v>
      </c>
      <c r="F27466" s="44" t="str">
        <f t="shared" si="859"/>
        <v>Вечер</v>
      </c>
    </row>
    <row r="27467" spans="1:6" ht="15" x14ac:dyDescent="0.35">
      <c r="A27467">
        <v>85526</v>
      </c>
      <c r="B27467" s="2">
        <v>44335.830284789641</v>
      </c>
      <c r="C27467">
        <v>248916</v>
      </c>
      <c r="D27467">
        <v>77304</v>
      </c>
      <c r="E27467" s="43">
        <f t="shared" si="858"/>
        <v>0.83028935185185182</v>
      </c>
      <c r="F27467" s="44" t="str">
        <f t="shared" si="859"/>
        <v>Вечер</v>
      </c>
    </row>
    <row r="27468" spans="1:6" ht="15" x14ac:dyDescent="0.35">
      <c r="A27468">
        <v>85531</v>
      </c>
      <c r="B27468" s="2">
        <v>44335.831498381878</v>
      </c>
      <c r="C27468">
        <v>342808</v>
      </c>
      <c r="D27468">
        <v>285678</v>
      </c>
      <c r="E27468" s="43">
        <f t="shared" si="858"/>
        <v>0.83149305555555564</v>
      </c>
      <c r="F27468" s="44" t="str">
        <f t="shared" si="859"/>
        <v>Вечер</v>
      </c>
    </row>
    <row r="27469" spans="1:6" ht="15" x14ac:dyDescent="0.35">
      <c r="A27469">
        <v>85533</v>
      </c>
      <c r="B27469" s="2">
        <v>44335.832307443365</v>
      </c>
      <c r="C27469">
        <v>108047</v>
      </c>
      <c r="D27469">
        <v>230507</v>
      </c>
      <c r="E27469" s="43">
        <f t="shared" si="858"/>
        <v>0.83230324074074069</v>
      </c>
      <c r="F27469" s="44" t="str">
        <f t="shared" si="859"/>
        <v>Вечер</v>
      </c>
    </row>
    <row r="27470" spans="1:6" ht="15" x14ac:dyDescent="0.35">
      <c r="A27470">
        <v>85534</v>
      </c>
      <c r="B27470" s="2">
        <v>44335.832307443365</v>
      </c>
      <c r="C27470">
        <v>319527</v>
      </c>
      <c r="D27470">
        <v>47691</v>
      </c>
      <c r="E27470" s="43">
        <f t="shared" si="858"/>
        <v>0.83230324074074069</v>
      </c>
      <c r="F27470" s="44" t="str">
        <f t="shared" si="859"/>
        <v>Вечер</v>
      </c>
    </row>
    <row r="27471" spans="1:6" ht="15" x14ac:dyDescent="0.35">
      <c r="A27471">
        <v>85536</v>
      </c>
      <c r="B27471" s="2">
        <v>44335.835543689325</v>
      </c>
      <c r="C27471">
        <v>145504</v>
      </c>
      <c r="D27471">
        <v>250679</v>
      </c>
      <c r="E27471" s="43">
        <f t="shared" si="858"/>
        <v>0.83554398148148146</v>
      </c>
      <c r="F27471" s="44" t="str">
        <f t="shared" si="859"/>
        <v>Вечер</v>
      </c>
    </row>
    <row r="27472" spans="1:6" ht="15" x14ac:dyDescent="0.35">
      <c r="A27472">
        <v>85541</v>
      </c>
      <c r="B27472" s="2">
        <v>44335.837161812298</v>
      </c>
      <c r="C27472">
        <v>176270</v>
      </c>
      <c r="D27472">
        <v>108961</v>
      </c>
      <c r="E27472" s="43">
        <f t="shared" si="858"/>
        <v>0.83716435185185178</v>
      </c>
      <c r="F27472" s="44" t="str">
        <f t="shared" si="859"/>
        <v>Вечер</v>
      </c>
    </row>
    <row r="27473" spans="1:6" ht="15" x14ac:dyDescent="0.35">
      <c r="A27473">
        <v>85546</v>
      </c>
      <c r="B27473" s="2">
        <v>44335.837566343042</v>
      </c>
      <c r="C27473">
        <v>9138</v>
      </c>
      <c r="D27473">
        <v>230507</v>
      </c>
      <c r="E27473" s="43">
        <f t="shared" si="858"/>
        <v>0.83756944444444448</v>
      </c>
      <c r="F27473" s="44" t="str">
        <f t="shared" si="859"/>
        <v>Вечер</v>
      </c>
    </row>
    <row r="27474" spans="1:6" ht="15" x14ac:dyDescent="0.35">
      <c r="A27474">
        <v>85548</v>
      </c>
      <c r="B27474" s="2">
        <v>44335.839184466015</v>
      </c>
      <c r="C27474">
        <v>11137</v>
      </c>
      <c r="D27474">
        <v>387595</v>
      </c>
      <c r="E27474" s="43">
        <f t="shared" si="858"/>
        <v>0.83918981481481481</v>
      </c>
      <c r="F27474" s="44" t="str">
        <f t="shared" si="859"/>
        <v>Вечер</v>
      </c>
    </row>
    <row r="27475" spans="1:6" ht="15" x14ac:dyDescent="0.35">
      <c r="A27475">
        <v>85553</v>
      </c>
      <c r="B27475" s="2">
        <v>44335.839184466015</v>
      </c>
      <c r="C27475">
        <v>53474</v>
      </c>
      <c r="D27475">
        <v>470762</v>
      </c>
      <c r="E27475" s="43">
        <f t="shared" si="858"/>
        <v>0.83918981481481481</v>
      </c>
      <c r="F27475" s="44" t="str">
        <f t="shared" si="859"/>
        <v>Вечер</v>
      </c>
    </row>
    <row r="27476" spans="1:6" ht="15" x14ac:dyDescent="0.35">
      <c r="A27476">
        <v>85556</v>
      </c>
      <c r="B27476" s="2">
        <v>44335.839333333337</v>
      </c>
      <c r="C27476">
        <v>25289</v>
      </c>
      <c r="D27476">
        <v>122902</v>
      </c>
      <c r="E27476" s="43">
        <f t="shared" si="858"/>
        <v>0.83932870370370372</v>
      </c>
      <c r="F27476" s="44" t="str">
        <f t="shared" si="859"/>
        <v>Вечер</v>
      </c>
    </row>
    <row r="27477" spans="1:6" ht="15" x14ac:dyDescent="0.35">
      <c r="A27477">
        <v>85561</v>
      </c>
      <c r="B27477" s="2">
        <v>44335.839993527508</v>
      </c>
      <c r="C27477">
        <v>315202</v>
      </c>
      <c r="D27477">
        <v>230507</v>
      </c>
      <c r="E27477" s="43">
        <f t="shared" si="858"/>
        <v>0.83998842592592593</v>
      </c>
      <c r="F27477" s="44" t="str">
        <f t="shared" si="859"/>
        <v>Вечер</v>
      </c>
    </row>
    <row r="27478" spans="1:6" ht="15" x14ac:dyDescent="0.35">
      <c r="A27478">
        <v>85565</v>
      </c>
      <c r="B27478" s="2">
        <v>44335.840398058252</v>
      </c>
      <c r="C27478">
        <v>316141</v>
      </c>
      <c r="D27478">
        <v>254309</v>
      </c>
      <c r="E27478" s="43">
        <f t="shared" si="858"/>
        <v>0.84039351851851851</v>
      </c>
      <c r="F27478" s="44" t="str">
        <f t="shared" si="859"/>
        <v>Вечер</v>
      </c>
    </row>
    <row r="27479" spans="1:6" ht="15" x14ac:dyDescent="0.35">
      <c r="A27479">
        <v>85567</v>
      </c>
      <c r="B27479" s="2">
        <v>44335.841</v>
      </c>
      <c r="C27479">
        <v>236447</v>
      </c>
      <c r="D27479">
        <v>37644</v>
      </c>
      <c r="E27479" s="43">
        <f t="shared" si="858"/>
        <v>0.84099537037037031</v>
      </c>
      <c r="F27479" s="44" t="str">
        <f t="shared" si="859"/>
        <v>Вечер</v>
      </c>
    </row>
    <row r="27480" spans="1:6" ht="15" x14ac:dyDescent="0.35">
      <c r="A27480">
        <v>85572</v>
      </c>
      <c r="B27480" s="2">
        <v>44335.841207119738</v>
      </c>
      <c r="C27480">
        <v>43416</v>
      </c>
      <c r="D27480">
        <v>62570</v>
      </c>
      <c r="E27480" s="43">
        <f t="shared" si="858"/>
        <v>0.84120370370370379</v>
      </c>
      <c r="F27480" s="44" t="str">
        <f t="shared" si="859"/>
        <v>Вечер</v>
      </c>
    </row>
    <row r="27481" spans="1:6" ht="15" x14ac:dyDescent="0.35">
      <c r="A27481">
        <v>85576</v>
      </c>
      <c r="B27481" s="2">
        <v>44335.841611650489</v>
      </c>
      <c r="C27481">
        <v>325803</v>
      </c>
      <c r="D27481">
        <v>223719</v>
      </c>
      <c r="E27481" s="43">
        <f t="shared" si="858"/>
        <v>0.84160879629629637</v>
      </c>
      <c r="F27481" s="44" t="str">
        <f t="shared" si="859"/>
        <v>Вечер</v>
      </c>
    </row>
    <row r="27482" spans="1:6" ht="15" x14ac:dyDescent="0.35">
      <c r="A27482">
        <v>85579</v>
      </c>
      <c r="B27482" s="2">
        <v>44335.842016181232</v>
      </c>
      <c r="C27482">
        <v>139343</v>
      </c>
      <c r="D27482">
        <v>182191</v>
      </c>
      <c r="E27482" s="43">
        <f t="shared" si="858"/>
        <v>0.84201388888888884</v>
      </c>
      <c r="F27482" s="44" t="str">
        <f t="shared" si="859"/>
        <v>Вечер</v>
      </c>
    </row>
    <row r="27483" spans="1:6" ht="15" x14ac:dyDescent="0.35">
      <c r="A27483">
        <v>85583</v>
      </c>
      <c r="B27483" s="2">
        <v>44335.842016181232</v>
      </c>
      <c r="C27483">
        <v>181297</v>
      </c>
      <c r="D27483">
        <v>230507</v>
      </c>
      <c r="E27483" s="43">
        <f t="shared" si="858"/>
        <v>0.84201388888888884</v>
      </c>
      <c r="F27483" s="44" t="str">
        <f t="shared" si="859"/>
        <v>Вечер</v>
      </c>
    </row>
    <row r="27484" spans="1:6" ht="15" x14ac:dyDescent="0.35">
      <c r="A27484">
        <v>85584</v>
      </c>
      <c r="B27484" s="2">
        <v>44335.842420711975</v>
      </c>
      <c r="C27484">
        <v>80319</v>
      </c>
      <c r="D27484">
        <v>379466</v>
      </c>
      <c r="E27484" s="43">
        <f t="shared" si="858"/>
        <v>0.84241898148148142</v>
      </c>
      <c r="F27484" s="44" t="str">
        <f t="shared" si="859"/>
        <v>Вечер</v>
      </c>
    </row>
    <row r="27485" spans="1:6" ht="15" x14ac:dyDescent="0.35">
      <c r="A27485">
        <v>85587</v>
      </c>
      <c r="B27485" s="2">
        <v>44335.842420711975</v>
      </c>
      <c r="C27485">
        <v>127169</v>
      </c>
      <c r="D27485">
        <v>405737</v>
      </c>
      <c r="E27485" s="43">
        <f t="shared" si="858"/>
        <v>0.84241898148148142</v>
      </c>
      <c r="F27485" s="44" t="str">
        <f t="shared" si="859"/>
        <v>Вечер</v>
      </c>
    </row>
    <row r="27486" spans="1:6" ht="15" x14ac:dyDescent="0.35">
      <c r="A27486">
        <v>85590</v>
      </c>
      <c r="B27486" s="2">
        <v>44335.843634304212</v>
      </c>
      <c r="C27486">
        <v>179149</v>
      </c>
      <c r="D27486">
        <v>112334</v>
      </c>
      <c r="E27486" s="43">
        <f t="shared" si="858"/>
        <v>0.84363425925925928</v>
      </c>
      <c r="F27486" s="44" t="str">
        <f t="shared" si="859"/>
        <v>Вечер</v>
      </c>
    </row>
    <row r="27487" spans="1:6" ht="15" x14ac:dyDescent="0.35">
      <c r="A27487">
        <v>85592</v>
      </c>
      <c r="B27487" s="2">
        <v>44335.843634304212</v>
      </c>
      <c r="C27487">
        <v>287851</v>
      </c>
      <c r="D27487">
        <v>267917</v>
      </c>
      <c r="E27487" s="43">
        <f t="shared" si="858"/>
        <v>0.84363425925925928</v>
      </c>
      <c r="F27487" s="44" t="str">
        <f t="shared" si="859"/>
        <v>Вечер</v>
      </c>
    </row>
    <row r="27488" spans="1:6" ht="15" x14ac:dyDescent="0.35">
      <c r="A27488">
        <v>85597</v>
      </c>
      <c r="B27488" s="2">
        <v>44335.844847896435</v>
      </c>
      <c r="C27488">
        <v>58865</v>
      </c>
      <c r="D27488">
        <v>469849</v>
      </c>
      <c r="E27488" s="43">
        <f t="shared" si="858"/>
        <v>0.84484953703703702</v>
      </c>
      <c r="F27488" s="44" t="str">
        <f t="shared" si="859"/>
        <v>Вечер</v>
      </c>
    </row>
    <row r="27489" spans="1:6" ht="15" x14ac:dyDescent="0.35">
      <c r="A27489">
        <v>85601</v>
      </c>
      <c r="B27489" s="2">
        <v>44335.844847896442</v>
      </c>
      <c r="C27489">
        <v>116025</v>
      </c>
      <c r="D27489">
        <v>165641</v>
      </c>
      <c r="E27489" s="43">
        <f t="shared" si="858"/>
        <v>0.84484953703703702</v>
      </c>
      <c r="F27489" s="44" t="str">
        <f t="shared" si="859"/>
        <v>Вечер</v>
      </c>
    </row>
    <row r="27490" spans="1:6" ht="15" x14ac:dyDescent="0.35">
      <c r="A27490">
        <v>85606</v>
      </c>
      <c r="B27490" s="2">
        <v>44335.844847896442</v>
      </c>
      <c r="C27490">
        <v>185981</v>
      </c>
      <c r="D27490">
        <v>351192</v>
      </c>
      <c r="E27490" s="43">
        <f t="shared" si="858"/>
        <v>0.84484953703703702</v>
      </c>
      <c r="F27490" s="44" t="str">
        <f t="shared" si="859"/>
        <v>Вечер</v>
      </c>
    </row>
    <row r="27491" spans="1:6" ht="15" x14ac:dyDescent="0.35">
      <c r="A27491">
        <v>85611</v>
      </c>
      <c r="B27491" s="2">
        <v>44335.845252427185</v>
      </c>
      <c r="C27491">
        <v>159430</v>
      </c>
      <c r="D27491">
        <v>343491</v>
      </c>
      <c r="E27491" s="43">
        <f t="shared" si="858"/>
        <v>0.84525462962962961</v>
      </c>
      <c r="F27491" s="44" t="str">
        <f t="shared" si="859"/>
        <v>Вечер</v>
      </c>
    </row>
    <row r="27492" spans="1:6" ht="15" x14ac:dyDescent="0.35">
      <c r="A27492">
        <v>85615</v>
      </c>
      <c r="B27492" s="2">
        <v>44335.845252427185</v>
      </c>
      <c r="C27492">
        <v>177687</v>
      </c>
      <c r="D27492">
        <v>312954</v>
      </c>
      <c r="E27492" s="43">
        <f t="shared" si="858"/>
        <v>0.84525462962962961</v>
      </c>
      <c r="F27492" s="44" t="str">
        <f t="shared" si="859"/>
        <v>Вечер</v>
      </c>
    </row>
    <row r="27493" spans="1:6" ht="15" x14ac:dyDescent="0.35">
      <c r="A27493">
        <v>85616</v>
      </c>
      <c r="B27493" s="2">
        <v>44335.845656957928</v>
      </c>
      <c r="C27493">
        <v>319890</v>
      </c>
      <c r="D27493">
        <v>190995</v>
      </c>
      <c r="E27493" s="43">
        <f t="shared" si="858"/>
        <v>0.8456597222222223</v>
      </c>
      <c r="F27493" s="44" t="str">
        <f t="shared" si="859"/>
        <v>Вечер</v>
      </c>
    </row>
    <row r="27494" spans="1:6" ht="15" x14ac:dyDescent="0.35">
      <c r="A27494">
        <v>85621</v>
      </c>
      <c r="B27494" s="2">
        <v>44335.846061488672</v>
      </c>
      <c r="C27494">
        <v>5601</v>
      </c>
      <c r="D27494">
        <v>439981</v>
      </c>
      <c r="E27494" s="43">
        <f t="shared" si="858"/>
        <v>0.84606481481481488</v>
      </c>
      <c r="F27494" s="44" t="str">
        <f t="shared" si="859"/>
        <v>Вечер</v>
      </c>
    </row>
    <row r="27495" spans="1:6" ht="15" x14ac:dyDescent="0.35">
      <c r="A27495">
        <v>85622</v>
      </c>
      <c r="B27495" s="2">
        <v>44335.846870550165</v>
      </c>
      <c r="C27495">
        <v>6687</v>
      </c>
      <c r="D27495">
        <v>347008</v>
      </c>
      <c r="E27495" s="43">
        <f t="shared" si="858"/>
        <v>0.84687499999999993</v>
      </c>
      <c r="F27495" s="44" t="str">
        <f t="shared" si="859"/>
        <v>Вечер</v>
      </c>
    </row>
    <row r="27496" spans="1:6" ht="15" x14ac:dyDescent="0.35">
      <c r="A27496">
        <v>85623</v>
      </c>
      <c r="B27496" s="2">
        <v>44335.847275080901</v>
      </c>
      <c r="C27496">
        <v>123921</v>
      </c>
      <c r="D27496">
        <v>250679</v>
      </c>
      <c r="E27496" s="43">
        <f t="shared" si="858"/>
        <v>0.84728009259259263</v>
      </c>
      <c r="F27496" s="44" t="str">
        <f t="shared" si="859"/>
        <v>Вечер</v>
      </c>
    </row>
    <row r="27497" spans="1:6" ht="15" x14ac:dyDescent="0.35">
      <c r="A27497">
        <v>85628</v>
      </c>
      <c r="B27497" s="2">
        <v>44335.848488673138</v>
      </c>
      <c r="C27497">
        <v>341540</v>
      </c>
      <c r="D27497">
        <v>165821</v>
      </c>
      <c r="E27497" s="43">
        <f t="shared" si="858"/>
        <v>0.84848379629629633</v>
      </c>
      <c r="F27497" s="44" t="str">
        <f t="shared" si="859"/>
        <v>Вечер</v>
      </c>
    </row>
    <row r="27498" spans="1:6" ht="15" x14ac:dyDescent="0.35">
      <c r="A27498">
        <v>85631</v>
      </c>
      <c r="B27498" s="2">
        <v>44335.849297734625</v>
      </c>
      <c r="C27498">
        <v>251315</v>
      </c>
      <c r="D27498">
        <v>100218</v>
      </c>
      <c r="E27498" s="43">
        <f t="shared" si="858"/>
        <v>0.84929398148148139</v>
      </c>
      <c r="F27498" s="44" t="str">
        <f t="shared" si="859"/>
        <v>Вечер</v>
      </c>
    </row>
    <row r="27499" spans="1:6" ht="15" x14ac:dyDescent="0.35">
      <c r="A27499">
        <v>85633</v>
      </c>
      <c r="B27499" s="2">
        <v>44335.850106796119</v>
      </c>
      <c r="C27499">
        <v>25077</v>
      </c>
      <c r="D27499">
        <v>470762</v>
      </c>
      <c r="E27499" s="43">
        <f t="shared" si="858"/>
        <v>0.85010416666666666</v>
      </c>
      <c r="F27499" s="44" t="str">
        <f t="shared" si="859"/>
        <v>Вечер</v>
      </c>
    </row>
    <row r="27500" spans="1:6" ht="15" x14ac:dyDescent="0.35">
      <c r="A27500">
        <v>85634</v>
      </c>
      <c r="B27500" s="2">
        <v>44335.850106796119</v>
      </c>
      <c r="C27500">
        <v>30758</v>
      </c>
      <c r="D27500">
        <v>230507</v>
      </c>
      <c r="E27500" s="43">
        <f t="shared" si="858"/>
        <v>0.85010416666666666</v>
      </c>
      <c r="F27500" s="44" t="str">
        <f t="shared" si="859"/>
        <v>Вечер</v>
      </c>
    </row>
    <row r="27501" spans="1:6" ht="15" x14ac:dyDescent="0.35">
      <c r="A27501">
        <v>85639</v>
      </c>
      <c r="B27501" s="2">
        <v>44335.850106796119</v>
      </c>
      <c r="C27501">
        <v>159157</v>
      </c>
      <c r="D27501">
        <v>154256</v>
      </c>
      <c r="E27501" s="43">
        <f t="shared" si="858"/>
        <v>0.85010416666666666</v>
      </c>
      <c r="F27501" s="44" t="str">
        <f t="shared" si="859"/>
        <v>Вечер</v>
      </c>
    </row>
    <row r="27502" spans="1:6" ht="15" x14ac:dyDescent="0.35">
      <c r="A27502">
        <v>85640</v>
      </c>
      <c r="B27502" s="2">
        <v>44335.850106796119</v>
      </c>
      <c r="C27502">
        <v>273310</v>
      </c>
      <c r="D27502">
        <v>433508</v>
      </c>
      <c r="E27502" s="43">
        <f t="shared" si="858"/>
        <v>0.85010416666666666</v>
      </c>
      <c r="F27502" s="44" t="str">
        <f t="shared" si="859"/>
        <v>Вечер</v>
      </c>
    </row>
    <row r="27503" spans="1:6" ht="15" x14ac:dyDescent="0.35">
      <c r="A27503">
        <v>85645</v>
      </c>
      <c r="B27503" s="2">
        <v>44335.851724919099</v>
      </c>
      <c r="C27503">
        <v>164492</v>
      </c>
      <c r="D27503">
        <v>346780</v>
      </c>
      <c r="E27503" s="43">
        <f t="shared" si="858"/>
        <v>0.85172453703703699</v>
      </c>
      <c r="F27503" s="44" t="str">
        <f t="shared" si="859"/>
        <v>Вечер</v>
      </c>
    </row>
    <row r="27504" spans="1:6" ht="15" x14ac:dyDescent="0.35">
      <c r="A27504">
        <v>85649</v>
      </c>
      <c r="B27504" s="2">
        <v>44335.851724919099</v>
      </c>
      <c r="C27504">
        <v>252561</v>
      </c>
      <c r="D27504">
        <v>112334</v>
      </c>
      <c r="E27504" s="43">
        <f t="shared" si="858"/>
        <v>0.85172453703703699</v>
      </c>
      <c r="F27504" s="44" t="str">
        <f t="shared" si="859"/>
        <v>Вечер</v>
      </c>
    </row>
    <row r="27505" spans="1:6" ht="15" x14ac:dyDescent="0.35">
      <c r="A27505">
        <v>85654</v>
      </c>
      <c r="B27505" s="2">
        <v>44335.852533980586</v>
      </c>
      <c r="C27505">
        <v>179733</v>
      </c>
      <c r="D27505">
        <v>351192</v>
      </c>
      <c r="E27505" s="43">
        <f t="shared" si="858"/>
        <v>0.85253472222222226</v>
      </c>
      <c r="F27505" s="44" t="str">
        <f t="shared" si="859"/>
        <v>Вечер</v>
      </c>
    </row>
    <row r="27506" spans="1:6" ht="15" x14ac:dyDescent="0.35">
      <c r="A27506">
        <v>85657</v>
      </c>
      <c r="B27506" s="2">
        <v>44335.853343042072</v>
      </c>
      <c r="C27506">
        <v>160764</v>
      </c>
      <c r="D27506">
        <v>471403</v>
      </c>
      <c r="E27506" s="43">
        <f t="shared" si="858"/>
        <v>0.85334490740740743</v>
      </c>
      <c r="F27506" s="44" t="str">
        <f t="shared" si="859"/>
        <v>Вечер</v>
      </c>
    </row>
    <row r="27507" spans="1:6" ht="15" x14ac:dyDescent="0.35">
      <c r="A27507">
        <v>85659</v>
      </c>
      <c r="B27507" s="2">
        <v>44335.855365695788</v>
      </c>
      <c r="C27507">
        <v>16549</v>
      </c>
      <c r="D27507">
        <v>42035</v>
      </c>
      <c r="E27507" s="43">
        <f t="shared" si="858"/>
        <v>0.85537037037037045</v>
      </c>
      <c r="F27507" s="44" t="str">
        <f t="shared" si="859"/>
        <v>Вечер</v>
      </c>
    </row>
    <row r="27508" spans="1:6" ht="15" x14ac:dyDescent="0.35">
      <c r="A27508">
        <v>85661</v>
      </c>
      <c r="B27508" s="2">
        <v>44335.856579288025</v>
      </c>
      <c r="C27508">
        <v>265972</v>
      </c>
      <c r="D27508">
        <v>341333</v>
      </c>
      <c r="E27508" s="43">
        <f t="shared" si="858"/>
        <v>0.85657407407407404</v>
      </c>
      <c r="F27508" s="44" t="str">
        <f t="shared" si="859"/>
        <v>Вечер</v>
      </c>
    </row>
    <row r="27509" spans="1:6" ht="15" x14ac:dyDescent="0.35">
      <c r="A27509">
        <v>85666</v>
      </c>
      <c r="B27509" s="2">
        <v>44335.858197411006</v>
      </c>
      <c r="C27509">
        <v>161846</v>
      </c>
      <c r="D27509">
        <v>438887</v>
      </c>
      <c r="E27509" s="43">
        <f t="shared" si="858"/>
        <v>0.85819444444444448</v>
      </c>
      <c r="F27509" s="44" t="str">
        <f t="shared" si="859"/>
        <v>Вечер</v>
      </c>
    </row>
    <row r="27510" spans="1:6" ht="15" x14ac:dyDescent="0.35">
      <c r="A27510">
        <v>85669</v>
      </c>
      <c r="B27510" s="2">
        <v>44335.859411003235</v>
      </c>
      <c r="C27510">
        <v>91766</v>
      </c>
      <c r="D27510">
        <v>250679</v>
      </c>
      <c r="E27510" s="43">
        <f t="shared" si="858"/>
        <v>0.85940972222222223</v>
      </c>
      <c r="F27510" s="44" t="str">
        <f t="shared" si="859"/>
        <v>Вечер</v>
      </c>
    </row>
    <row r="27511" spans="1:6" ht="15" x14ac:dyDescent="0.35">
      <c r="A27511">
        <v>85670</v>
      </c>
      <c r="B27511" s="2">
        <v>44335.859815533986</v>
      </c>
      <c r="C27511">
        <v>280112</v>
      </c>
      <c r="D27511">
        <v>106813</v>
      </c>
      <c r="E27511" s="43">
        <f t="shared" si="858"/>
        <v>0.85981481481481481</v>
      </c>
      <c r="F27511" s="44" t="str">
        <f t="shared" si="859"/>
        <v>Вечер</v>
      </c>
    </row>
    <row r="27512" spans="1:6" ht="15" x14ac:dyDescent="0.35">
      <c r="A27512">
        <v>85673</v>
      </c>
      <c r="B27512" s="2">
        <v>44335.860999999997</v>
      </c>
      <c r="C27512">
        <v>322571</v>
      </c>
      <c r="D27512">
        <v>12149</v>
      </c>
      <c r="E27512" s="43">
        <f t="shared" si="858"/>
        <v>0.86099537037037033</v>
      </c>
      <c r="F27512" s="44" t="str">
        <f t="shared" si="859"/>
        <v>Вечер</v>
      </c>
    </row>
    <row r="27513" spans="1:6" ht="15" x14ac:dyDescent="0.35">
      <c r="A27513">
        <v>85674</v>
      </c>
      <c r="B27513" s="2">
        <v>44335.861433656959</v>
      </c>
      <c r="C27513">
        <v>265687</v>
      </c>
      <c r="D27513">
        <v>4316</v>
      </c>
      <c r="E27513" s="43">
        <f t="shared" si="858"/>
        <v>0.86143518518518514</v>
      </c>
      <c r="F27513" s="44" t="str">
        <f t="shared" si="859"/>
        <v>Вечер</v>
      </c>
    </row>
    <row r="27514" spans="1:6" ht="15" x14ac:dyDescent="0.35">
      <c r="A27514">
        <v>85676</v>
      </c>
      <c r="B27514" s="2">
        <v>44335.861838187702</v>
      </c>
      <c r="C27514">
        <v>83158</v>
      </c>
      <c r="D27514">
        <v>411922</v>
      </c>
      <c r="E27514" s="43">
        <f t="shared" si="858"/>
        <v>0.86184027777777772</v>
      </c>
      <c r="F27514" s="44" t="str">
        <f t="shared" si="859"/>
        <v>Вечер</v>
      </c>
    </row>
    <row r="27515" spans="1:6" ht="15" x14ac:dyDescent="0.35">
      <c r="A27515">
        <v>85677</v>
      </c>
      <c r="B27515" s="2">
        <v>44335.861838187702</v>
      </c>
      <c r="C27515">
        <v>98351</v>
      </c>
      <c r="D27515">
        <v>436070</v>
      </c>
      <c r="E27515" s="43">
        <f t="shared" si="858"/>
        <v>0.86184027777777772</v>
      </c>
      <c r="F27515" s="44" t="str">
        <f t="shared" si="859"/>
        <v>Вечер</v>
      </c>
    </row>
    <row r="27516" spans="1:6" ht="15" x14ac:dyDescent="0.35">
      <c r="A27516">
        <v>85681</v>
      </c>
      <c r="B27516" s="2">
        <v>44335.863860841426</v>
      </c>
      <c r="C27516">
        <v>122521</v>
      </c>
      <c r="D27516">
        <v>238334</v>
      </c>
      <c r="E27516" s="43">
        <f t="shared" si="858"/>
        <v>0.86386574074074074</v>
      </c>
      <c r="F27516" s="44" t="str">
        <f t="shared" si="859"/>
        <v>Вечер</v>
      </c>
    </row>
    <row r="27517" spans="1:6" ht="15" x14ac:dyDescent="0.35">
      <c r="A27517">
        <v>85683</v>
      </c>
      <c r="B27517" s="2">
        <v>44335.863860841426</v>
      </c>
      <c r="C27517">
        <v>341413</v>
      </c>
      <c r="D27517">
        <v>251574</v>
      </c>
      <c r="E27517" s="43">
        <f t="shared" si="858"/>
        <v>0.86386574074074074</v>
      </c>
      <c r="F27517" s="44" t="str">
        <f t="shared" si="859"/>
        <v>Вечер</v>
      </c>
    </row>
    <row r="27518" spans="1:6" ht="15" x14ac:dyDescent="0.35">
      <c r="A27518">
        <v>85688</v>
      </c>
      <c r="B27518" s="2">
        <v>44335.865883495142</v>
      </c>
      <c r="C27518">
        <v>188590</v>
      </c>
      <c r="D27518">
        <v>433247</v>
      </c>
      <c r="E27518" s="43">
        <f t="shared" si="858"/>
        <v>0.86587962962962972</v>
      </c>
      <c r="F27518" s="44" t="str">
        <f t="shared" si="859"/>
        <v>Вечер</v>
      </c>
    </row>
    <row r="27519" spans="1:6" ht="15" x14ac:dyDescent="0.35">
      <c r="A27519">
        <v>85691</v>
      </c>
      <c r="B27519" s="2">
        <v>44335.865883495142</v>
      </c>
      <c r="C27519">
        <v>201404</v>
      </c>
      <c r="D27519">
        <v>298151</v>
      </c>
      <c r="E27519" s="43">
        <f t="shared" si="858"/>
        <v>0.86587962962962972</v>
      </c>
      <c r="F27519" s="44" t="str">
        <f t="shared" si="859"/>
        <v>Вечер</v>
      </c>
    </row>
    <row r="27520" spans="1:6" ht="15" x14ac:dyDescent="0.35">
      <c r="A27520">
        <v>85696</v>
      </c>
      <c r="B27520" s="2">
        <v>44335.866288025893</v>
      </c>
      <c r="C27520">
        <v>46357</v>
      </c>
      <c r="D27520">
        <v>411922</v>
      </c>
      <c r="E27520" s="43">
        <f t="shared" si="858"/>
        <v>0.86628472222222219</v>
      </c>
      <c r="F27520" s="44" t="str">
        <f t="shared" si="859"/>
        <v>Вечер</v>
      </c>
    </row>
    <row r="27521" spans="1:6" ht="15" x14ac:dyDescent="0.35">
      <c r="A27521">
        <v>85698</v>
      </c>
      <c r="B27521" s="2">
        <v>44335.867501618122</v>
      </c>
      <c r="C27521">
        <v>10431</v>
      </c>
      <c r="D27521">
        <v>189009</v>
      </c>
      <c r="E27521" s="43">
        <f t="shared" si="858"/>
        <v>0.86750000000000005</v>
      </c>
      <c r="F27521" s="44" t="str">
        <f t="shared" si="859"/>
        <v>Вечер</v>
      </c>
    </row>
    <row r="27522" spans="1:6" ht="15" x14ac:dyDescent="0.35">
      <c r="A27522">
        <v>85701</v>
      </c>
      <c r="B27522" s="2">
        <v>44335.868715210352</v>
      </c>
      <c r="C27522">
        <v>285652</v>
      </c>
      <c r="D27522">
        <v>394819</v>
      </c>
      <c r="E27522" s="43">
        <f t="shared" si="858"/>
        <v>0.86871527777777768</v>
      </c>
      <c r="F27522" s="44" t="str">
        <f t="shared" si="859"/>
        <v>Вечер</v>
      </c>
    </row>
    <row r="27523" spans="1:6" ht="15" x14ac:dyDescent="0.35">
      <c r="A27523">
        <v>85703</v>
      </c>
      <c r="B27523" s="2">
        <v>44335.869524271846</v>
      </c>
      <c r="C27523">
        <v>7912</v>
      </c>
      <c r="D27523">
        <v>258219</v>
      </c>
      <c r="E27523" s="43">
        <f t="shared" ref="E27523:E27586" si="860">TIME(HOUR(B27523),MINUTE(B27523),SECOND(B27523))</f>
        <v>0.86952546296296296</v>
      </c>
      <c r="F27523" s="44" t="str">
        <f t="shared" ref="F27523:F27586" si="861">IF(E27523&gt;=TIME(6,0,0),IF(E27523&lt;TIME(12,0,0),"Утро",IF(E27523&lt;TIME(18,0,0),"День",IF((E27523)&lt;TIME(23,0,0),"Вечер","Ночь"))),"Ночь")</f>
        <v>Вечер</v>
      </c>
    </row>
    <row r="27524" spans="1:6" ht="15" x14ac:dyDescent="0.35">
      <c r="A27524">
        <v>85707</v>
      </c>
      <c r="B27524" s="2">
        <v>44335.869524271846</v>
      </c>
      <c r="C27524">
        <v>90308</v>
      </c>
      <c r="D27524">
        <v>411922</v>
      </c>
      <c r="E27524" s="43">
        <f t="shared" si="860"/>
        <v>0.86952546296296296</v>
      </c>
      <c r="F27524" s="44" t="str">
        <f t="shared" si="861"/>
        <v>Вечер</v>
      </c>
    </row>
    <row r="27525" spans="1:6" ht="15" x14ac:dyDescent="0.35">
      <c r="A27525">
        <v>85711</v>
      </c>
      <c r="B27525" s="2">
        <v>44335.873569579286</v>
      </c>
      <c r="C27525">
        <v>215965</v>
      </c>
      <c r="D27525">
        <v>250679</v>
      </c>
      <c r="E27525" s="43">
        <f t="shared" si="860"/>
        <v>0.87356481481481474</v>
      </c>
      <c r="F27525" s="44" t="str">
        <f t="shared" si="861"/>
        <v>Вечер</v>
      </c>
    </row>
    <row r="27526" spans="1:6" ht="15" x14ac:dyDescent="0.35">
      <c r="A27526">
        <v>85715</v>
      </c>
      <c r="B27526" s="2">
        <v>44335.873569579286</v>
      </c>
      <c r="C27526">
        <v>251166</v>
      </c>
      <c r="D27526">
        <v>158978</v>
      </c>
      <c r="E27526" s="43">
        <f t="shared" si="860"/>
        <v>0.87356481481481474</v>
      </c>
      <c r="F27526" s="44" t="str">
        <f t="shared" si="861"/>
        <v>Вечер</v>
      </c>
    </row>
    <row r="27527" spans="1:6" ht="15" x14ac:dyDescent="0.35">
      <c r="A27527">
        <v>85720</v>
      </c>
      <c r="B27527" s="2">
        <v>44335.874783171515</v>
      </c>
      <c r="C27527">
        <v>199457</v>
      </c>
      <c r="D27527">
        <v>412882</v>
      </c>
      <c r="E27527" s="43">
        <f t="shared" si="860"/>
        <v>0.8747800925925926</v>
      </c>
      <c r="F27527" s="44" t="str">
        <f t="shared" si="861"/>
        <v>Вечер</v>
      </c>
    </row>
    <row r="27528" spans="1:6" ht="15" x14ac:dyDescent="0.35">
      <c r="A27528">
        <v>85724</v>
      </c>
      <c r="B27528" s="2">
        <v>44335.875592233009</v>
      </c>
      <c r="C27528">
        <v>338678</v>
      </c>
      <c r="D27528">
        <v>230507</v>
      </c>
      <c r="E27528" s="43">
        <f t="shared" si="860"/>
        <v>0.87559027777777787</v>
      </c>
      <c r="F27528" s="44" t="str">
        <f t="shared" si="861"/>
        <v>Вечер</v>
      </c>
    </row>
    <row r="27529" spans="1:6" ht="15" x14ac:dyDescent="0.35">
      <c r="A27529">
        <v>85727</v>
      </c>
      <c r="B27529" s="2">
        <v>44335.87599676376</v>
      </c>
      <c r="C27529">
        <v>42764</v>
      </c>
      <c r="D27529">
        <v>259452</v>
      </c>
      <c r="E27529" s="43">
        <f t="shared" si="860"/>
        <v>0.87599537037037034</v>
      </c>
      <c r="F27529" s="44" t="str">
        <f t="shared" si="861"/>
        <v>Вечер</v>
      </c>
    </row>
    <row r="27530" spans="1:6" ht="15" x14ac:dyDescent="0.35">
      <c r="A27530">
        <v>85732</v>
      </c>
      <c r="B27530" s="2">
        <v>44335.876805825246</v>
      </c>
      <c r="C27530">
        <v>256051</v>
      </c>
      <c r="D27530">
        <v>35426</v>
      </c>
      <c r="E27530" s="43">
        <f t="shared" si="860"/>
        <v>0.8768055555555555</v>
      </c>
      <c r="F27530" s="44" t="str">
        <f t="shared" si="861"/>
        <v>Вечер</v>
      </c>
    </row>
    <row r="27531" spans="1:6" ht="15" x14ac:dyDescent="0.35">
      <c r="A27531">
        <v>85734</v>
      </c>
      <c r="B27531" s="2">
        <v>44335.877</v>
      </c>
      <c r="C27531">
        <v>90720</v>
      </c>
      <c r="D27531">
        <v>182191</v>
      </c>
      <c r="E27531" s="43">
        <f t="shared" si="860"/>
        <v>0.87700231481481483</v>
      </c>
      <c r="F27531" s="44" t="str">
        <f t="shared" si="861"/>
        <v>Вечер</v>
      </c>
    </row>
    <row r="27532" spans="1:6" ht="15" x14ac:dyDescent="0.35">
      <c r="A27532">
        <v>85738</v>
      </c>
      <c r="B27532" s="2">
        <v>44335.878828478963</v>
      </c>
      <c r="C27532">
        <v>339538</v>
      </c>
      <c r="D27532">
        <v>238800</v>
      </c>
      <c r="E27532" s="43">
        <f t="shared" si="860"/>
        <v>0.87883101851851853</v>
      </c>
      <c r="F27532" s="44" t="str">
        <f t="shared" si="861"/>
        <v>Вечер</v>
      </c>
    </row>
    <row r="27533" spans="1:6" ht="15" x14ac:dyDescent="0.35">
      <c r="A27533">
        <v>85741</v>
      </c>
      <c r="B27533" s="2">
        <v>44335.880446601943</v>
      </c>
      <c r="C27533">
        <v>306152</v>
      </c>
      <c r="D27533">
        <v>151924</v>
      </c>
      <c r="E27533" s="43">
        <f t="shared" si="860"/>
        <v>0.88045138888888885</v>
      </c>
      <c r="F27533" s="44" t="str">
        <f t="shared" si="861"/>
        <v>Вечер</v>
      </c>
    </row>
    <row r="27534" spans="1:6" ht="15" x14ac:dyDescent="0.35">
      <c r="A27534">
        <v>85744</v>
      </c>
      <c r="B27534" s="2">
        <v>44335.881255663429</v>
      </c>
      <c r="C27534">
        <v>148925</v>
      </c>
      <c r="D27534">
        <v>351192</v>
      </c>
      <c r="E27534" s="43">
        <f t="shared" si="860"/>
        <v>0.88124999999999998</v>
      </c>
      <c r="F27534" s="44" t="str">
        <f t="shared" si="861"/>
        <v>Вечер</v>
      </c>
    </row>
    <row r="27535" spans="1:6" ht="15" x14ac:dyDescent="0.35">
      <c r="A27535">
        <v>85745</v>
      </c>
      <c r="B27535" s="2">
        <v>44335.883682847896</v>
      </c>
      <c r="C27535">
        <v>324668</v>
      </c>
      <c r="D27535">
        <v>258219</v>
      </c>
      <c r="E27535" s="43">
        <f t="shared" si="860"/>
        <v>0.88368055555555547</v>
      </c>
      <c r="F27535" s="44" t="str">
        <f t="shared" si="861"/>
        <v>Вечер</v>
      </c>
    </row>
    <row r="27536" spans="1:6" ht="15" x14ac:dyDescent="0.35">
      <c r="A27536">
        <v>85746</v>
      </c>
      <c r="B27536" s="2">
        <v>44335.884087378647</v>
      </c>
      <c r="C27536">
        <v>198837</v>
      </c>
      <c r="D27536">
        <v>250679</v>
      </c>
      <c r="E27536" s="43">
        <f t="shared" si="860"/>
        <v>0.88408564814814816</v>
      </c>
      <c r="F27536" s="44" t="str">
        <f t="shared" si="861"/>
        <v>Вечер</v>
      </c>
    </row>
    <row r="27537" spans="1:6" ht="15" x14ac:dyDescent="0.35">
      <c r="A27537">
        <v>85751</v>
      </c>
      <c r="B27537" s="2">
        <v>44335.884087378647</v>
      </c>
      <c r="C27537">
        <v>207997</v>
      </c>
      <c r="D27537">
        <v>347008</v>
      </c>
      <c r="E27537" s="43">
        <f t="shared" si="860"/>
        <v>0.88408564814814816</v>
      </c>
      <c r="F27537" s="44" t="str">
        <f t="shared" si="861"/>
        <v>Вечер</v>
      </c>
    </row>
    <row r="27538" spans="1:6" ht="15" x14ac:dyDescent="0.35">
      <c r="A27538">
        <v>85755</v>
      </c>
      <c r="B27538" s="2">
        <v>44335.885300970876</v>
      </c>
      <c r="C27538">
        <v>282400</v>
      </c>
      <c r="D27538">
        <v>58674</v>
      </c>
      <c r="E27538" s="43">
        <f t="shared" si="860"/>
        <v>0.88530092592592602</v>
      </c>
      <c r="F27538" s="44" t="str">
        <f t="shared" si="861"/>
        <v>Вечер</v>
      </c>
    </row>
    <row r="27539" spans="1:6" ht="15" x14ac:dyDescent="0.35">
      <c r="A27539">
        <v>85756</v>
      </c>
      <c r="B27539" s="2">
        <v>44335.88570550162</v>
      </c>
      <c r="C27539">
        <v>171055</v>
      </c>
      <c r="D27539">
        <v>429494</v>
      </c>
      <c r="E27539" s="43">
        <f t="shared" si="860"/>
        <v>0.88570601851851849</v>
      </c>
      <c r="F27539" s="44" t="str">
        <f t="shared" si="861"/>
        <v>Вечер</v>
      </c>
    </row>
    <row r="27540" spans="1:6" ht="15" x14ac:dyDescent="0.35">
      <c r="A27540">
        <v>85759</v>
      </c>
      <c r="B27540" s="2">
        <v>44335.886333333336</v>
      </c>
      <c r="C27540">
        <v>63671</v>
      </c>
      <c r="D27540">
        <v>15525</v>
      </c>
      <c r="E27540" s="43">
        <f t="shared" si="860"/>
        <v>0.88633101851851848</v>
      </c>
      <c r="F27540" s="44" t="str">
        <f t="shared" si="861"/>
        <v>Вечер</v>
      </c>
    </row>
    <row r="27541" spans="1:6" ht="15" x14ac:dyDescent="0.35">
      <c r="A27541">
        <v>85764</v>
      </c>
      <c r="B27541" s="2">
        <v>44335.88853721683</v>
      </c>
      <c r="C27541">
        <v>220582</v>
      </c>
      <c r="D27541">
        <v>344690</v>
      </c>
      <c r="E27541" s="43">
        <f t="shared" si="860"/>
        <v>0.88854166666666667</v>
      </c>
      <c r="F27541" s="44" t="str">
        <f t="shared" si="861"/>
        <v>Вечер</v>
      </c>
    </row>
    <row r="27542" spans="1:6" ht="15" x14ac:dyDescent="0.35">
      <c r="A27542">
        <v>85769</v>
      </c>
      <c r="B27542" s="2">
        <v>44335.88853721683</v>
      </c>
      <c r="C27542">
        <v>325217</v>
      </c>
      <c r="D27542">
        <v>411922</v>
      </c>
      <c r="E27542" s="43">
        <f t="shared" si="860"/>
        <v>0.88854166666666667</v>
      </c>
      <c r="F27542" s="44" t="str">
        <f t="shared" si="861"/>
        <v>Вечер</v>
      </c>
    </row>
    <row r="27543" spans="1:6" ht="15" x14ac:dyDescent="0.35">
      <c r="A27543">
        <v>85773</v>
      </c>
      <c r="B27543" s="2">
        <v>44335.889346278316</v>
      </c>
      <c r="C27543">
        <v>68634</v>
      </c>
      <c r="D27543">
        <v>43842</v>
      </c>
      <c r="E27543" s="43">
        <f t="shared" si="860"/>
        <v>0.88935185185185184</v>
      </c>
      <c r="F27543" s="44" t="str">
        <f t="shared" si="861"/>
        <v>Вечер</v>
      </c>
    </row>
    <row r="27544" spans="1:6" ht="15" x14ac:dyDescent="0.35">
      <c r="A27544">
        <v>85776</v>
      </c>
      <c r="B27544" s="2">
        <v>44335.890559870553</v>
      </c>
      <c r="C27544">
        <v>244745</v>
      </c>
      <c r="D27544">
        <v>242428</v>
      </c>
      <c r="E27544" s="43">
        <f t="shared" si="860"/>
        <v>0.89055555555555566</v>
      </c>
      <c r="F27544" s="44" t="str">
        <f t="shared" si="861"/>
        <v>Вечер</v>
      </c>
    </row>
    <row r="27545" spans="1:6" ht="15" x14ac:dyDescent="0.35">
      <c r="A27545">
        <v>85777</v>
      </c>
      <c r="B27545" s="2">
        <v>44335.892177993534</v>
      </c>
      <c r="C27545">
        <v>180883</v>
      </c>
      <c r="D27545">
        <v>242428</v>
      </c>
      <c r="E27545" s="43">
        <f t="shared" si="860"/>
        <v>0.89217592592592598</v>
      </c>
      <c r="F27545" s="44" t="str">
        <f t="shared" si="861"/>
        <v>Вечер</v>
      </c>
    </row>
    <row r="27546" spans="1:6" ht="15" x14ac:dyDescent="0.35">
      <c r="A27546">
        <v>85778</v>
      </c>
      <c r="B27546" s="2">
        <v>44335.89258252427</v>
      </c>
      <c r="C27546">
        <v>348259</v>
      </c>
      <c r="D27546">
        <v>292894</v>
      </c>
      <c r="E27546" s="43">
        <f t="shared" si="860"/>
        <v>0.89258101851851857</v>
      </c>
      <c r="F27546" s="44" t="str">
        <f t="shared" si="861"/>
        <v>Вечер</v>
      </c>
    </row>
    <row r="27547" spans="1:6" ht="15" x14ac:dyDescent="0.35">
      <c r="A27547">
        <v>85783</v>
      </c>
      <c r="B27547" s="2">
        <v>44335.893796116507</v>
      </c>
      <c r="C27547">
        <v>289843</v>
      </c>
      <c r="D27547">
        <v>250679</v>
      </c>
      <c r="E27547" s="43">
        <f t="shared" si="860"/>
        <v>0.89379629629629631</v>
      </c>
      <c r="F27547" s="44" t="str">
        <f t="shared" si="861"/>
        <v>Вечер</v>
      </c>
    </row>
    <row r="27548" spans="1:6" ht="15" x14ac:dyDescent="0.35">
      <c r="A27548">
        <v>85788</v>
      </c>
      <c r="B27548" s="2">
        <v>44335.895009708736</v>
      </c>
      <c r="C27548">
        <v>136387</v>
      </c>
      <c r="D27548">
        <v>347393</v>
      </c>
      <c r="E27548" s="43">
        <f t="shared" si="860"/>
        <v>0.89501157407407417</v>
      </c>
      <c r="F27548" s="44" t="str">
        <f t="shared" si="861"/>
        <v>Вечер</v>
      </c>
    </row>
    <row r="27549" spans="1:6" ht="15" x14ac:dyDescent="0.35">
      <c r="A27549">
        <v>85792</v>
      </c>
      <c r="B27549" s="2">
        <v>44335.896627831717</v>
      </c>
      <c r="C27549">
        <v>26374</v>
      </c>
      <c r="D27549">
        <v>182191</v>
      </c>
      <c r="E27549" s="43">
        <f t="shared" si="860"/>
        <v>0.8966319444444445</v>
      </c>
      <c r="F27549" s="44" t="str">
        <f t="shared" si="861"/>
        <v>Вечер</v>
      </c>
    </row>
    <row r="27550" spans="1:6" ht="15" x14ac:dyDescent="0.35">
      <c r="A27550">
        <v>85794</v>
      </c>
      <c r="B27550" s="2">
        <v>44335.896627831717</v>
      </c>
      <c r="C27550">
        <v>52954</v>
      </c>
      <c r="D27550">
        <v>411922</v>
      </c>
      <c r="E27550" s="43">
        <f t="shared" si="860"/>
        <v>0.8966319444444445</v>
      </c>
      <c r="F27550" s="44" t="str">
        <f t="shared" si="861"/>
        <v>Вечер</v>
      </c>
    </row>
    <row r="27551" spans="1:6" ht="15" x14ac:dyDescent="0.35">
      <c r="A27551">
        <v>85797</v>
      </c>
      <c r="B27551" s="2">
        <v>44335.89703236246</v>
      </c>
      <c r="C27551">
        <v>211773</v>
      </c>
      <c r="D27551">
        <v>397</v>
      </c>
      <c r="E27551" s="43">
        <f t="shared" si="860"/>
        <v>0.89703703703703708</v>
      </c>
      <c r="F27551" s="44" t="str">
        <f t="shared" si="861"/>
        <v>Вечер</v>
      </c>
    </row>
    <row r="27552" spans="1:6" ht="15" x14ac:dyDescent="0.35">
      <c r="A27552">
        <v>85798</v>
      </c>
      <c r="B27552" s="2">
        <v>44335.89865048544</v>
      </c>
      <c r="C27552">
        <v>346178</v>
      </c>
      <c r="D27552">
        <v>128523</v>
      </c>
      <c r="E27552" s="43">
        <f t="shared" si="860"/>
        <v>0.89864583333333325</v>
      </c>
      <c r="F27552" s="44" t="str">
        <f t="shared" si="861"/>
        <v>Вечер</v>
      </c>
    </row>
    <row r="27553" spans="1:6" ht="15" x14ac:dyDescent="0.35">
      <c r="A27553">
        <v>85799</v>
      </c>
      <c r="B27553" s="2">
        <v>44335.899459546927</v>
      </c>
      <c r="C27553">
        <v>275974</v>
      </c>
      <c r="D27553">
        <v>38593</v>
      </c>
      <c r="E27553" s="43">
        <f t="shared" si="860"/>
        <v>0.89945601851851853</v>
      </c>
      <c r="F27553" s="44" t="str">
        <f t="shared" si="861"/>
        <v>Вечер</v>
      </c>
    </row>
    <row r="27554" spans="1:6" ht="15" x14ac:dyDescent="0.35">
      <c r="A27554">
        <v>85804</v>
      </c>
      <c r="B27554" s="2">
        <v>44335.9</v>
      </c>
      <c r="C27554">
        <v>31406</v>
      </c>
      <c r="D27554">
        <v>230507</v>
      </c>
      <c r="E27554" s="43">
        <f t="shared" si="860"/>
        <v>0.9</v>
      </c>
      <c r="F27554" s="44" t="str">
        <f t="shared" si="861"/>
        <v>Вечер</v>
      </c>
    </row>
    <row r="27555" spans="1:6" ht="15" x14ac:dyDescent="0.35">
      <c r="A27555">
        <v>85807</v>
      </c>
      <c r="B27555" s="2">
        <v>44335.902291262137</v>
      </c>
      <c r="C27555">
        <v>164924</v>
      </c>
      <c r="D27555">
        <v>419514</v>
      </c>
      <c r="E27555" s="43">
        <f t="shared" si="860"/>
        <v>0.90229166666666671</v>
      </c>
      <c r="F27555" s="44" t="str">
        <f t="shared" si="861"/>
        <v>Вечер</v>
      </c>
    </row>
    <row r="27556" spans="1:6" ht="15" x14ac:dyDescent="0.35">
      <c r="A27556">
        <v>85812</v>
      </c>
      <c r="B27556" s="2">
        <v>44335.903100323623</v>
      </c>
      <c r="C27556">
        <v>348116</v>
      </c>
      <c r="D27556">
        <v>394819</v>
      </c>
      <c r="E27556" s="43">
        <f t="shared" si="860"/>
        <v>0.90310185185185177</v>
      </c>
      <c r="F27556" s="44" t="str">
        <f t="shared" si="861"/>
        <v>Вечер</v>
      </c>
    </row>
    <row r="27557" spans="1:6" ht="15" x14ac:dyDescent="0.35">
      <c r="A27557">
        <v>85813</v>
      </c>
      <c r="B27557" s="2">
        <v>44335.90390938511</v>
      </c>
      <c r="C27557">
        <v>170740</v>
      </c>
      <c r="D27557">
        <v>390546</v>
      </c>
      <c r="E27557" s="43">
        <f t="shared" si="860"/>
        <v>0.90391203703703704</v>
      </c>
      <c r="F27557" s="44" t="str">
        <f t="shared" si="861"/>
        <v>Вечер</v>
      </c>
    </row>
    <row r="27558" spans="1:6" ht="15" x14ac:dyDescent="0.35">
      <c r="A27558">
        <v>85816</v>
      </c>
      <c r="B27558" s="2">
        <v>44335.905122977347</v>
      </c>
      <c r="C27558">
        <v>149264</v>
      </c>
      <c r="D27558">
        <v>308577</v>
      </c>
      <c r="E27558" s="43">
        <f t="shared" si="860"/>
        <v>0.90512731481481479</v>
      </c>
      <c r="F27558" s="44" t="str">
        <f t="shared" si="861"/>
        <v>Вечер</v>
      </c>
    </row>
    <row r="27559" spans="1:6" ht="15" x14ac:dyDescent="0.35">
      <c r="A27559">
        <v>85820</v>
      </c>
      <c r="B27559" s="2">
        <v>44335.906336569577</v>
      </c>
      <c r="C27559">
        <v>188731</v>
      </c>
      <c r="D27559">
        <v>21407</v>
      </c>
      <c r="E27559" s="43">
        <f t="shared" si="860"/>
        <v>0.90633101851851849</v>
      </c>
      <c r="F27559" s="44" t="str">
        <f t="shared" si="861"/>
        <v>Вечер</v>
      </c>
    </row>
    <row r="27560" spans="1:6" ht="15" x14ac:dyDescent="0.35">
      <c r="A27560">
        <v>85824</v>
      </c>
      <c r="B27560" s="2">
        <v>44335.910786407767</v>
      </c>
      <c r="C27560">
        <v>283148</v>
      </c>
      <c r="D27560">
        <v>154256</v>
      </c>
      <c r="E27560" s="43">
        <f t="shared" si="860"/>
        <v>0.91078703703703701</v>
      </c>
      <c r="F27560" s="44" t="str">
        <f t="shared" si="861"/>
        <v>Вечер</v>
      </c>
    </row>
    <row r="27561" spans="1:6" ht="15" x14ac:dyDescent="0.35">
      <c r="A27561">
        <v>85826</v>
      </c>
      <c r="B27561" s="2">
        <v>44335.91119093851</v>
      </c>
      <c r="C27561">
        <v>271029</v>
      </c>
      <c r="D27561">
        <v>302552</v>
      </c>
      <c r="E27561" s="43">
        <f t="shared" si="860"/>
        <v>0.91119212962962959</v>
      </c>
      <c r="F27561" s="44" t="str">
        <f t="shared" si="861"/>
        <v>Вечер</v>
      </c>
    </row>
    <row r="27562" spans="1:6" ht="15" x14ac:dyDescent="0.35">
      <c r="A27562">
        <v>85829</v>
      </c>
      <c r="B27562" s="2">
        <v>44335.913</v>
      </c>
      <c r="C27562">
        <v>139330</v>
      </c>
      <c r="D27562">
        <v>43697</v>
      </c>
      <c r="E27562" s="43">
        <f t="shared" si="860"/>
        <v>0.9129976851851852</v>
      </c>
      <c r="F27562" s="44" t="str">
        <f t="shared" si="861"/>
        <v>Вечер</v>
      </c>
    </row>
    <row r="27563" spans="1:6" ht="15" x14ac:dyDescent="0.35">
      <c r="A27563">
        <v>85831</v>
      </c>
      <c r="B27563" s="2">
        <v>44335.913213592234</v>
      </c>
      <c r="C27563">
        <v>33145</v>
      </c>
      <c r="D27563">
        <v>244574</v>
      </c>
      <c r="E27563" s="43">
        <f t="shared" si="860"/>
        <v>0.91321759259259261</v>
      </c>
      <c r="F27563" s="44" t="str">
        <f t="shared" si="861"/>
        <v>Вечер</v>
      </c>
    </row>
    <row r="27564" spans="1:6" ht="15" x14ac:dyDescent="0.35">
      <c r="A27564">
        <v>85832</v>
      </c>
      <c r="B27564" s="2">
        <v>44335.914831715214</v>
      </c>
      <c r="C27564">
        <v>78712</v>
      </c>
      <c r="D27564">
        <v>411922</v>
      </c>
      <c r="E27564" s="43">
        <f t="shared" si="860"/>
        <v>0.9148263888888889</v>
      </c>
      <c r="F27564" s="44" t="str">
        <f t="shared" si="861"/>
        <v>Вечер</v>
      </c>
    </row>
    <row r="27565" spans="1:6" ht="15" x14ac:dyDescent="0.35">
      <c r="A27565">
        <v>85836</v>
      </c>
      <c r="B27565" s="2">
        <v>44335.914831715214</v>
      </c>
      <c r="C27565">
        <v>320451</v>
      </c>
      <c r="D27565">
        <v>385065</v>
      </c>
      <c r="E27565" s="43">
        <f t="shared" si="860"/>
        <v>0.9148263888888889</v>
      </c>
      <c r="F27565" s="44" t="str">
        <f t="shared" si="861"/>
        <v>Вечер</v>
      </c>
    </row>
    <row r="27566" spans="1:6" ht="15" x14ac:dyDescent="0.35">
      <c r="A27566">
        <v>85839</v>
      </c>
      <c r="B27566" s="2">
        <v>44335.91523624595</v>
      </c>
      <c r="C27566">
        <v>314813</v>
      </c>
      <c r="D27566">
        <v>37644</v>
      </c>
      <c r="E27566" s="43">
        <f t="shared" si="860"/>
        <v>0.91523148148148137</v>
      </c>
      <c r="F27566" s="44" t="str">
        <f t="shared" si="861"/>
        <v>Вечер</v>
      </c>
    </row>
    <row r="27567" spans="1:6" ht="15" x14ac:dyDescent="0.35">
      <c r="A27567">
        <v>85842</v>
      </c>
      <c r="B27567" s="2">
        <v>44335.91685436893</v>
      </c>
      <c r="C27567">
        <v>264773</v>
      </c>
      <c r="D27567">
        <v>397390</v>
      </c>
      <c r="E27567" s="43">
        <f t="shared" si="860"/>
        <v>0.91685185185185192</v>
      </c>
      <c r="F27567" s="44" t="str">
        <f t="shared" si="861"/>
        <v>Вечер</v>
      </c>
    </row>
    <row r="27568" spans="1:6" ht="15" x14ac:dyDescent="0.35">
      <c r="A27568">
        <v>85847</v>
      </c>
      <c r="B27568" s="2">
        <v>44335.918067961167</v>
      </c>
      <c r="C27568">
        <v>47298</v>
      </c>
      <c r="D27568">
        <v>191893</v>
      </c>
      <c r="E27568" s="43">
        <f t="shared" si="860"/>
        <v>0.91806712962962955</v>
      </c>
      <c r="F27568" s="44" t="str">
        <f t="shared" si="861"/>
        <v>Вечер</v>
      </c>
    </row>
    <row r="27569" spans="1:6" ht="15" x14ac:dyDescent="0.35">
      <c r="A27569">
        <v>85848</v>
      </c>
      <c r="B27569" s="2">
        <v>44335.918472491911</v>
      </c>
      <c r="C27569">
        <v>100721</v>
      </c>
      <c r="D27569">
        <v>158978</v>
      </c>
      <c r="E27569" s="43">
        <f t="shared" si="860"/>
        <v>0.91847222222222225</v>
      </c>
      <c r="F27569" s="44" t="str">
        <f t="shared" si="861"/>
        <v>Вечер</v>
      </c>
    </row>
    <row r="27570" spans="1:6" ht="15" x14ac:dyDescent="0.35">
      <c r="A27570">
        <v>85850</v>
      </c>
      <c r="B27570" s="2">
        <v>44335.918472491911</v>
      </c>
      <c r="C27570">
        <v>200738</v>
      </c>
      <c r="D27570">
        <v>320940</v>
      </c>
      <c r="E27570" s="43">
        <f t="shared" si="860"/>
        <v>0.91847222222222225</v>
      </c>
      <c r="F27570" s="44" t="str">
        <f t="shared" si="861"/>
        <v>Вечер</v>
      </c>
    </row>
    <row r="27571" spans="1:6" ht="15" x14ac:dyDescent="0.35">
      <c r="A27571">
        <v>85852</v>
      </c>
      <c r="B27571" s="2">
        <v>44335.919281553397</v>
      </c>
      <c r="C27571">
        <v>254655</v>
      </c>
      <c r="D27571">
        <v>459455</v>
      </c>
      <c r="E27571" s="43">
        <f t="shared" si="860"/>
        <v>0.91928240740740741</v>
      </c>
      <c r="F27571" s="44" t="str">
        <f t="shared" si="861"/>
        <v>Вечер</v>
      </c>
    </row>
    <row r="27572" spans="1:6" ht="15" x14ac:dyDescent="0.35">
      <c r="A27572">
        <v>85855</v>
      </c>
      <c r="B27572" s="2">
        <v>44335.919686084148</v>
      </c>
      <c r="C27572">
        <v>343247</v>
      </c>
      <c r="D27572">
        <v>180863</v>
      </c>
      <c r="E27572" s="43">
        <f t="shared" si="860"/>
        <v>0.9196875000000001</v>
      </c>
      <c r="F27572" s="44" t="str">
        <f t="shared" si="861"/>
        <v>Вечер</v>
      </c>
    </row>
    <row r="27573" spans="1:6" ht="15" x14ac:dyDescent="0.35">
      <c r="A27573">
        <v>85859</v>
      </c>
      <c r="B27573" s="2">
        <v>44335.92089967637</v>
      </c>
      <c r="C27573">
        <v>267668</v>
      </c>
      <c r="D27573">
        <v>143750</v>
      </c>
      <c r="E27573" s="43">
        <f t="shared" si="860"/>
        <v>0.92090277777777774</v>
      </c>
      <c r="F27573" s="44" t="str">
        <f t="shared" si="861"/>
        <v>Вечер</v>
      </c>
    </row>
    <row r="27574" spans="1:6" ht="15" x14ac:dyDescent="0.35">
      <c r="A27574">
        <v>85860</v>
      </c>
      <c r="B27574" s="2">
        <v>44335.921304207121</v>
      </c>
      <c r="C27574">
        <v>338889</v>
      </c>
      <c r="D27574">
        <v>379466</v>
      </c>
      <c r="E27574" s="43">
        <f t="shared" si="860"/>
        <v>0.92130787037037043</v>
      </c>
      <c r="F27574" s="44" t="str">
        <f t="shared" si="861"/>
        <v>Вечер</v>
      </c>
    </row>
    <row r="27575" spans="1:6" ht="15" x14ac:dyDescent="0.35">
      <c r="A27575">
        <v>85862</v>
      </c>
      <c r="B27575" s="2">
        <v>44335.92251779935</v>
      </c>
      <c r="C27575">
        <v>238448</v>
      </c>
      <c r="D27575">
        <v>137899</v>
      </c>
      <c r="E27575" s="43">
        <f t="shared" si="860"/>
        <v>0.92252314814814806</v>
      </c>
      <c r="F27575" s="44" t="str">
        <f t="shared" si="861"/>
        <v>Вечер</v>
      </c>
    </row>
    <row r="27576" spans="1:6" ht="15" x14ac:dyDescent="0.35">
      <c r="A27576">
        <v>85864</v>
      </c>
      <c r="B27576" s="2">
        <v>44335.923731391587</v>
      </c>
      <c r="C27576">
        <v>14863</v>
      </c>
      <c r="D27576">
        <v>180863</v>
      </c>
      <c r="E27576" s="43">
        <f t="shared" si="860"/>
        <v>0.92372685185185188</v>
      </c>
      <c r="F27576" s="44" t="str">
        <f t="shared" si="861"/>
        <v>Вечер</v>
      </c>
    </row>
    <row r="27577" spans="1:6" ht="15" x14ac:dyDescent="0.35">
      <c r="A27577">
        <v>85865</v>
      </c>
      <c r="B27577" s="2">
        <v>44335.923731391587</v>
      </c>
      <c r="C27577">
        <v>78983</v>
      </c>
      <c r="D27577">
        <v>473323</v>
      </c>
      <c r="E27577" s="43">
        <f t="shared" si="860"/>
        <v>0.92372685185185188</v>
      </c>
      <c r="F27577" s="44" t="str">
        <f t="shared" si="861"/>
        <v>Вечер</v>
      </c>
    </row>
    <row r="27578" spans="1:6" ht="15" x14ac:dyDescent="0.35">
      <c r="A27578">
        <v>85870</v>
      </c>
      <c r="B27578" s="2">
        <v>44335.924135922331</v>
      </c>
      <c r="C27578">
        <v>313393</v>
      </c>
      <c r="D27578">
        <v>411922</v>
      </c>
      <c r="E27578" s="43">
        <f t="shared" si="860"/>
        <v>0.92413194444444446</v>
      </c>
      <c r="F27578" s="44" t="str">
        <f t="shared" si="861"/>
        <v>Вечер</v>
      </c>
    </row>
    <row r="27579" spans="1:6" ht="15" x14ac:dyDescent="0.35">
      <c r="A27579">
        <v>85873</v>
      </c>
      <c r="B27579" s="2">
        <v>44335.927776699034</v>
      </c>
      <c r="C27579">
        <v>122942</v>
      </c>
      <c r="D27579">
        <v>230507</v>
      </c>
      <c r="E27579" s="43">
        <f t="shared" si="860"/>
        <v>0.9277777777777777</v>
      </c>
      <c r="F27579" s="44" t="str">
        <f t="shared" si="861"/>
        <v>Вечер</v>
      </c>
    </row>
    <row r="27580" spans="1:6" ht="15" x14ac:dyDescent="0.35">
      <c r="A27580">
        <v>85874</v>
      </c>
      <c r="B27580" s="2">
        <v>44335.928990291264</v>
      </c>
      <c r="C27580">
        <v>315825</v>
      </c>
      <c r="D27580">
        <v>284325</v>
      </c>
      <c r="E27580" s="43">
        <f t="shared" si="860"/>
        <v>0.92899305555555556</v>
      </c>
      <c r="F27580" s="44" t="str">
        <f t="shared" si="861"/>
        <v>Вечер</v>
      </c>
    </row>
    <row r="27581" spans="1:6" ht="15" x14ac:dyDescent="0.35">
      <c r="A27581">
        <v>85875</v>
      </c>
      <c r="B27581" s="2">
        <v>44335.931012944988</v>
      </c>
      <c r="C27581">
        <v>114864</v>
      </c>
      <c r="D27581">
        <v>191893</v>
      </c>
      <c r="E27581" s="43">
        <f t="shared" si="860"/>
        <v>0.93101851851851858</v>
      </c>
      <c r="F27581" s="44" t="str">
        <f t="shared" si="861"/>
        <v>Вечер</v>
      </c>
    </row>
    <row r="27582" spans="1:6" ht="15" x14ac:dyDescent="0.35">
      <c r="A27582">
        <v>85876</v>
      </c>
      <c r="B27582" s="2">
        <v>44335.931012944988</v>
      </c>
      <c r="C27582">
        <v>227382</v>
      </c>
      <c r="D27582">
        <v>228405</v>
      </c>
      <c r="E27582" s="43">
        <f t="shared" si="860"/>
        <v>0.93101851851851858</v>
      </c>
      <c r="F27582" s="44" t="str">
        <f t="shared" si="861"/>
        <v>Вечер</v>
      </c>
    </row>
    <row r="27583" spans="1:6" ht="15" x14ac:dyDescent="0.35">
      <c r="A27583">
        <v>85878</v>
      </c>
      <c r="B27583" s="2">
        <v>44335.932631067961</v>
      </c>
      <c r="C27583">
        <v>283333</v>
      </c>
      <c r="D27583">
        <v>220611</v>
      </c>
      <c r="E27583" s="43">
        <f t="shared" si="860"/>
        <v>0.93262731481481476</v>
      </c>
      <c r="F27583" s="44" t="str">
        <f t="shared" si="861"/>
        <v>Вечер</v>
      </c>
    </row>
    <row r="27584" spans="1:6" ht="15" x14ac:dyDescent="0.35">
      <c r="A27584">
        <v>85880</v>
      </c>
      <c r="B27584" s="2">
        <v>44335.933844660198</v>
      </c>
      <c r="C27584">
        <v>183684</v>
      </c>
      <c r="D27584">
        <v>250679</v>
      </c>
      <c r="E27584" s="43">
        <f t="shared" si="860"/>
        <v>0.93384259259259261</v>
      </c>
      <c r="F27584" s="44" t="str">
        <f t="shared" si="861"/>
        <v>Вечер</v>
      </c>
    </row>
    <row r="27585" spans="1:6" ht="15" x14ac:dyDescent="0.35">
      <c r="A27585">
        <v>85881</v>
      </c>
      <c r="B27585" s="2">
        <v>44335.934249190941</v>
      </c>
      <c r="C27585">
        <v>256312</v>
      </c>
      <c r="D27585">
        <v>472908</v>
      </c>
      <c r="E27585" s="43">
        <f t="shared" si="860"/>
        <v>0.93424768518518519</v>
      </c>
      <c r="F27585" s="44" t="str">
        <f t="shared" si="861"/>
        <v>Вечер</v>
      </c>
    </row>
    <row r="27586" spans="1:6" ht="15" x14ac:dyDescent="0.35">
      <c r="A27586">
        <v>85885</v>
      </c>
      <c r="B27586" s="2">
        <v>44335.934653721677</v>
      </c>
      <c r="C27586">
        <v>245609</v>
      </c>
      <c r="D27586">
        <v>82901</v>
      </c>
      <c r="E27586" s="43">
        <f t="shared" si="860"/>
        <v>0.93465277777777767</v>
      </c>
      <c r="F27586" s="44" t="str">
        <f t="shared" si="861"/>
        <v>Вечер</v>
      </c>
    </row>
    <row r="27587" spans="1:6" ht="15" x14ac:dyDescent="0.35">
      <c r="A27587">
        <v>85888</v>
      </c>
      <c r="B27587" s="2">
        <v>44335.935462783171</v>
      </c>
      <c r="C27587">
        <v>105128</v>
      </c>
      <c r="D27587">
        <v>239248</v>
      </c>
      <c r="E27587" s="43">
        <f t="shared" ref="E27587:E27650" si="862">TIME(HOUR(B27587),MINUTE(B27587),SECOND(B27587))</f>
        <v>0.93546296296296294</v>
      </c>
      <c r="F27587" s="44" t="str">
        <f t="shared" ref="F27587:F27650" si="863">IF(E27587&gt;=TIME(6,0,0),IF(E27587&lt;TIME(12,0,0),"Утро",IF(E27587&lt;TIME(18,0,0),"День",IF((E27587)&lt;TIME(23,0,0),"Вечер","Ночь"))),"Ночь")</f>
        <v>Вечер</v>
      </c>
    </row>
    <row r="27588" spans="1:6" ht="15" x14ac:dyDescent="0.35">
      <c r="A27588">
        <v>85891</v>
      </c>
      <c r="B27588" s="2">
        <v>44335.935867313921</v>
      </c>
      <c r="C27588">
        <v>112663</v>
      </c>
      <c r="D27588">
        <v>112334</v>
      </c>
      <c r="E27588" s="43">
        <f t="shared" si="862"/>
        <v>0.93586805555555552</v>
      </c>
      <c r="F27588" s="44" t="str">
        <f t="shared" si="863"/>
        <v>Вечер</v>
      </c>
    </row>
    <row r="27589" spans="1:6" ht="15" x14ac:dyDescent="0.35">
      <c r="A27589">
        <v>85894</v>
      </c>
      <c r="B27589" s="2">
        <v>44335.938699029124</v>
      </c>
      <c r="C27589">
        <v>291657</v>
      </c>
      <c r="D27589">
        <v>21760</v>
      </c>
      <c r="E27589" s="43">
        <f t="shared" si="862"/>
        <v>0.93870370370370371</v>
      </c>
      <c r="F27589" s="44" t="str">
        <f t="shared" si="863"/>
        <v>Вечер</v>
      </c>
    </row>
    <row r="27590" spans="1:6" ht="15" x14ac:dyDescent="0.35">
      <c r="A27590">
        <v>85895</v>
      </c>
      <c r="B27590" s="2">
        <v>44335.939103559875</v>
      </c>
      <c r="C27590">
        <v>93264</v>
      </c>
      <c r="D27590">
        <v>371545</v>
      </c>
      <c r="E27590" s="43">
        <f t="shared" si="862"/>
        <v>0.9391087962962964</v>
      </c>
      <c r="F27590" s="44" t="str">
        <f t="shared" si="863"/>
        <v>Вечер</v>
      </c>
    </row>
    <row r="27591" spans="1:6" ht="15" x14ac:dyDescent="0.35">
      <c r="A27591">
        <v>85897</v>
      </c>
      <c r="B27591" s="2">
        <v>44335.939103559875</v>
      </c>
      <c r="C27591">
        <v>285844</v>
      </c>
      <c r="D27591">
        <v>452568</v>
      </c>
      <c r="E27591" s="43">
        <f t="shared" si="862"/>
        <v>0.9391087962962964</v>
      </c>
      <c r="F27591" s="44" t="str">
        <f t="shared" si="863"/>
        <v>Вечер</v>
      </c>
    </row>
    <row r="27592" spans="1:6" ht="15" x14ac:dyDescent="0.35">
      <c r="A27592">
        <v>85899</v>
      </c>
      <c r="B27592" s="2">
        <v>44335.940721682848</v>
      </c>
      <c r="C27592">
        <v>176807</v>
      </c>
      <c r="D27592">
        <v>258219</v>
      </c>
      <c r="E27592" s="43">
        <f t="shared" si="862"/>
        <v>0.94071759259259258</v>
      </c>
      <c r="F27592" s="44" t="str">
        <f t="shared" si="863"/>
        <v>Вечер</v>
      </c>
    </row>
    <row r="27593" spans="1:6" ht="15" x14ac:dyDescent="0.35">
      <c r="A27593">
        <v>85904</v>
      </c>
      <c r="B27593" s="2">
        <v>44335.940999999999</v>
      </c>
      <c r="C27593">
        <v>17007</v>
      </c>
      <c r="D27593">
        <v>362707</v>
      </c>
      <c r="E27593" s="43">
        <f t="shared" si="862"/>
        <v>0.9409953703703704</v>
      </c>
      <c r="F27593" s="44" t="str">
        <f t="shared" si="863"/>
        <v>Вечер</v>
      </c>
    </row>
    <row r="27594" spans="1:6" ht="15" x14ac:dyDescent="0.35">
      <c r="A27594">
        <v>85905</v>
      </c>
      <c r="B27594" s="2">
        <v>44335.941126213591</v>
      </c>
      <c r="C27594">
        <v>12551</v>
      </c>
      <c r="D27594">
        <v>158978</v>
      </c>
      <c r="E27594" s="43">
        <f t="shared" si="862"/>
        <v>0.94112268518518516</v>
      </c>
      <c r="F27594" s="44" t="str">
        <f t="shared" si="863"/>
        <v>Вечер</v>
      </c>
    </row>
    <row r="27595" spans="1:6" ht="15" x14ac:dyDescent="0.35">
      <c r="A27595">
        <v>85909</v>
      </c>
      <c r="B27595" s="2">
        <v>44335.941333333336</v>
      </c>
      <c r="C27595">
        <v>338159</v>
      </c>
      <c r="D27595">
        <v>432277</v>
      </c>
      <c r="E27595" s="43">
        <f t="shared" si="862"/>
        <v>0.94133101851851853</v>
      </c>
      <c r="F27595" s="44" t="str">
        <f t="shared" si="863"/>
        <v>Вечер</v>
      </c>
    </row>
    <row r="27596" spans="1:6" ht="15" x14ac:dyDescent="0.35">
      <c r="A27596">
        <v>85911</v>
      </c>
      <c r="B27596" s="2">
        <v>44335.942339805828</v>
      </c>
      <c r="C27596">
        <v>207036</v>
      </c>
      <c r="D27596">
        <v>411922</v>
      </c>
      <c r="E27596" s="43">
        <f t="shared" si="862"/>
        <v>0.94233796296296291</v>
      </c>
      <c r="F27596" s="44" t="str">
        <f t="shared" si="863"/>
        <v>Вечер</v>
      </c>
    </row>
    <row r="27597" spans="1:6" ht="15" x14ac:dyDescent="0.35">
      <c r="A27597">
        <v>85916</v>
      </c>
      <c r="B27597" s="2">
        <v>44335.943957928808</v>
      </c>
      <c r="C27597">
        <v>272378</v>
      </c>
      <c r="D27597">
        <v>322942</v>
      </c>
      <c r="E27597" s="43">
        <f t="shared" si="862"/>
        <v>0.94395833333333334</v>
      </c>
      <c r="F27597" s="44" t="str">
        <f t="shared" si="863"/>
        <v>Вечер</v>
      </c>
    </row>
    <row r="27598" spans="1:6" ht="15" x14ac:dyDescent="0.35">
      <c r="A27598">
        <v>85917</v>
      </c>
      <c r="B27598" s="2">
        <v>44335.944362459544</v>
      </c>
      <c r="C27598">
        <v>179346</v>
      </c>
      <c r="D27598">
        <v>449839</v>
      </c>
      <c r="E27598" s="43">
        <f t="shared" si="862"/>
        <v>0.94436342592592604</v>
      </c>
      <c r="F27598" s="44" t="str">
        <f t="shared" si="863"/>
        <v>Вечер</v>
      </c>
    </row>
    <row r="27599" spans="1:6" ht="15" x14ac:dyDescent="0.35">
      <c r="A27599">
        <v>85918</v>
      </c>
      <c r="B27599" s="2">
        <v>44335.945576051781</v>
      </c>
      <c r="C27599">
        <v>53341</v>
      </c>
      <c r="D27599">
        <v>75550</v>
      </c>
      <c r="E27599" s="43">
        <f t="shared" si="862"/>
        <v>0.94557870370370367</v>
      </c>
      <c r="F27599" s="44" t="str">
        <f t="shared" si="863"/>
        <v>Вечер</v>
      </c>
    </row>
    <row r="27600" spans="1:6" ht="15" x14ac:dyDescent="0.35">
      <c r="A27600">
        <v>85923</v>
      </c>
      <c r="B27600" s="2">
        <v>44335.945576051781</v>
      </c>
      <c r="C27600">
        <v>189283</v>
      </c>
      <c r="D27600">
        <v>471403</v>
      </c>
      <c r="E27600" s="43">
        <f t="shared" si="862"/>
        <v>0.94557870370370367</v>
      </c>
      <c r="F27600" s="44" t="str">
        <f t="shared" si="863"/>
        <v>Вечер</v>
      </c>
    </row>
    <row r="27601" spans="1:6" ht="15" x14ac:dyDescent="0.35">
      <c r="A27601">
        <v>85926</v>
      </c>
      <c r="B27601" s="2">
        <v>44335.946789644011</v>
      </c>
      <c r="C27601">
        <v>343141</v>
      </c>
      <c r="D27601">
        <v>266419</v>
      </c>
      <c r="E27601" s="43">
        <f t="shared" si="862"/>
        <v>0.94679398148148142</v>
      </c>
      <c r="F27601" s="44" t="str">
        <f t="shared" si="863"/>
        <v>Вечер</v>
      </c>
    </row>
    <row r="27602" spans="1:6" ht="15" x14ac:dyDescent="0.35">
      <c r="A27602">
        <v>85930</v>
      </c>
      <c r="B27602" s="2">
        <v>44335.947598705498</v>
      </c>
      <c r="C27602">
        <v>147481</v>
      </c>
      <c r="D27602">
        <v>472712</v>
      </c>
      <c r="E27602" s="43">
        <f t="shared" si="862"/>
        <v>0.94760416666666669</v>
      </c>
      <c r="F27602" s="44" t="str">
        <f t="shared" si="863"/>
        <v>Вечер</v>
      </c>
    </row>
    <row r="27603" spans="1:6" ht="15" x14ac:dyDescent="0.35">
      <c r="A27603">
        <v>85932</v>
      </c>
      <c r="B27603" s="2">
        <v>44335.948812297735</v>
      </c>
      <c r="C27603">
        <v>93433</v>
      </c>
      <c r="D27603">
        <v>105200</v>
      </c>
      <c r="E27603" s="43">
        <f t="shared" si="862"/>
        <v>0.9488078703703704</v>
      </c>
      <c r="F27603" s="44" t="str">
        <f t="shared" si="863"/>
        <v>Вечер</v>
      </c>
    </row>
    <row r="27604" spans="1:6" ht="15" x14ac:dyDescent="0.35">
      <c r="A27604">
        <v>85934</v>
      </c>
      <c r="B27604" s="2">
        <v>44335.950834951451</v>
      </c>
      <c r="C27604">
        <v>268782</v>
      </c>
      <c r="D27604">
        <v>88895</v>
      </c>
      <c r="E27604" s="43">
        <f t="shared" si="862"/>
        <v>0.95083333333333331</v>
      </c>
      <c r="F27604" s="44" t="str">
        <f t="shared" si="863"/>
        <v>Вечер</v>
      </c>
    </row>
    <row r="27605" spans="1:6" ht="15" x14ac:dyDescent="0.35">
      <c r="A27605">
        <v>85938</v>
      </c>
      <c r="B27605" s="2">
        <v>44335.953262135918</v>
      </c>
      <c r="C27605">
        <v>342063</v>
      </c>
      <c r="D27605">
        <v>97272</v>
      </c>
      <c r="E27605" s="43">
        <f t="shared" si="862"/>
        <v>0.95326388888888891</v>
      </c>
      <c r="F27605" s="44" t="str">
        <f t="shared" si="863"/>
        <v>Вечер</v>
      </c>
    </row>
    <row r="27606" spans="1:6" ht="15" x14ac:dyDescent="0.35">
      <c r="A27606">
        <v>85942</v>
      </c>
      <c r="B27606" s="2">
        <v>44335.953262135925</v>
      </c>
      <c r="C27606">
        <v>289598</v>
      </c>
      <c r="D27606">
        <v>122902</v>
      </c>
      <c r="E27606" s="43">
        <f t="shared" si="862"/>
        <v>0.95326388888888891</v>
      </c>
      <c r="F27606" s="44" t="str">
        <f t="shared" si="863"/>
        <v>Вечер</v>
      </c>
    </row>
    <row r="27607" spans="1:6" ht="15" x14ac:dyDescent="0.35">
      <c r="A27607">
        <v>85947</v>
      </c>
      <c r="B27607" s="2">
        <v>44335.953333333338</v>
      </c>
      <c r="C27607">
        <v>170357</v>
      </c>
      <c r="D27607">
        <v>433508</v>
      </c>
      <c r="E27607" s="43">
        <f t="shared" si="862"/>
        <v>0.95333333333333325</v>
      </c>
      <c r="F27607" s="44" t="str">
        <f t="shared" si="863"/>
        <v>Вечер</v>
      </c>
    </row>
    <row r="27608" spans="1:6" ht="15" x14ac:dyDescent="0.35">
      <c r="A27608">
        <v>85949</v>
      </c>
      <c r="B27608" s="2">
        <v>44335.953666666668</v>
      </c>
      <c r="C27608">
        <v>55407</v>
      </c>
      <c r="D27608">
        <v>42705</v>
      </c>
      <c r="E27608" s="43">
        <f t="shared" si="862"/>
        <v>0.95366898148148149</v>
      </c>
      <c r="F27608" s="44" t="str">
        <f t="shared" si="863"/>
        <v>Вечер</v>
      </c>
    </row>
    <row r="27609" spans="1:6" ht="15" x14ac:dyDescent="0.35">
      <c r="A27609">
        <v>85950</v>
      </c>
      <c r="B27609" s="2">
        <v>44335.954071197411</v>
      </c>
      <c r="C27609">
        <v>284314</v>
      </c>
      <c r="D27609">
        <v>389238</v>
      </c>
      <c r="E27609" s="43">
        <f t="shared" si="862"/>
        <v>0.95407407407407396</v>
      </c>
      <c r="F27609" s="44" t="str">
        <f t="shared" si="863"/>
        <v>Вечер</v>
      </c>
    </row>
    <row r="27610" spans="1:6" ht="15" x14ac:dyDescent="0.35">
      <c r="A27610">
        <v>85953</v>
      </c>
      <c r="B27610" s="2">
        <v>44335.954071197411</v>
      </c>
      <c r="C27610">
        <v>322144</v>
      </c>
      <c r="D27610">
        <v>452383</v>
      </c>
      <c r="E27610" s="43">
        <f t="shared" si="862"/>
        <v>0.95407407407407396</v>
      </c>
      <c r="F27610" s="44" t="str">
        <f t="shared" si="863"/>
        <v>Вечер</v>
      </c>
    </row>
    <row r="27611" spans="1:6" ht="15" x14ac:dyDescent="0.35">
      <c r="A27611">
        <v>85957</v>
      </c>
      <c r="B27611" s="2">
        <v>44335.955284789648</v>
      </c>
      <c r="C27611">
        <v>292615</v>
      </c>
      <c r="D27611">
        <v>447567</v>
      </c>
      <c r="E27611" s="43">
        <f t="shared" si="862"/>
        <v>0.95528935185185182</v>
      </c>
      <c r="F27611" s="44" t="str">
        <f t="shared" si="863"/>
        <v>Вечер</v>
      </c>
    </row>
    <row r="27612" spans="1:6" ht="15" x14ac:dyDescent="0.35">
      <c r="A27612">
        <v>85960</v>
      </c>
      <c r="B27612" s="2">
        <v>44335.956498381878</v>
      </c>
      <c r="C27612">
        <v>46715</v>
      </c>
      <c r="D27612">
        <v>60239</v>
      </c>
      <c r="E27612" s="43">
        <f t="shared" si="862"/>
        <v>0.95649305555555564</v>
      </c>
      <c r="F27612" s="44" t="str">
        <f t="shared" si="863"/>
        <v>Вечер</v>
      </c>
    </row>
    <row r="27613" spans="1:6" ht="15" x14ac:dyDescent="0.35">
      <c r="A27613">
        <v>85964</v>
      </c>
      <c r="B27613" s="2">
        <v>44335.959734627831</v>
      </c>
      <c r="C27613">
        <v>75030</v>
      </c>
      <c r="D27613">
        <v>230507</v>
      </c>
      <c r="E27613" s="43">
        <f t="shared" si="862"/>
        <v>0.95973379629629629</v>
      </c>
      <c r="F27613" s="44" t="str">
        <f t="shared" si="863"/>
        <v>Ночь</v>
      </c>
    </row>
    <row r="27614" spans="1:6" ht="15" x14ac:dyDescent="0.35">
      <c r="A27614">
        <v>85966</v>
      </c>
      <c r="B27614" s="2">
        <v>44335.959734627831</v>
      </c>
      <c r="C27614">
        <v>101379</v>
      </c>
      <c r="D27614">
        <v>90419</v>
      </c>
      <c r="E27614" s="43">
        <f t="shared" si="862"/>
        <v>0.95973379629629629</v>
      </c>
      <c r="F27614" s="44" t="str">
        <f t="shared" si="863"/>
        <v>Ночь</v>
      </c>
    </row>
    <row r="27615" spans="1:6" ht="15" x14ac:dyDescent="0.35">
      <c r="A27615">
        <v>85968</v>
      </c>
      <c r="B27615" s="2">
        <v>44335.962566343042</v>
      </c>
      <c r="C27615">
        <v>216116</v>
      </c>
      <c r="D27615">
        <v>74456</v>
      </c>
      <c r="E27615" s="43">
        <f t="shared" si="862"/>
        <v>0.96256944444444448</v>
      </c>
      <c r="F27615" s="44" t="str">
        <f t="shared" si="863"/>
        <v>Ночь</v>
      </c>
    </row>
    <row r="27616" spans="1:6" ht="15" x14ac:dyDescent="0.35">
      <c r="A27616">
        <v>85973</v>
      </c>
      <c r="B27616" s="2">
        <v>44335.963375404535</v>
      </c>
      <c r="C27616">
        <v>25105</v>
      </c>
      <c r="D27616">
        <v>250679</v>
      </c>
      <c r="E27616" s="43">
        <f t="shared" si="862"/>
        <v>0.96337962962962964</v>
      </c>
      <c r="F27616" s="44" t="str">
        <f t="shared" si="863"/>
        <v>Ночь</v>
      </c>
    </row>
    <row r="27617" spans="1:6" ht="15" x14ac:dyDescent="0.35">
      <c r="A27617">
        <v>85975</v>
      </c>
      <c r="B27617" s="2">
        <v>44335.966999999997</v>
      </c>
      <c r="C27617">
        <v>311039</v>
      </c>
      <c r="D27617">
        <v>3215</v>
      </c>
      <c r="E27617" s="43">
        <f t="shared" si="862"/>
        <v>0.96700231481481491</v>
      </c>
      <c r="F27617" s="44" t="str">
        <f t="shared" si="863"/>
        <v>Ночь</v>
      </c>
    </row>
    <row r="27618" spans="1:6" ht="15" x14ac:dyDescent="0.35">
      <c r="A27618">
        <v>85978</v>
      </c>
      <c r="B27618" s="2">
        <v>44335.968229773462</v>
      </c>
      <c r="C27618">
        <v>229248</v>
      </c>
      <c r="D27618">
        <v>5151</v>
      </c>
      <c r="E27618" s="43">
        <f t="shared" si="862"/>
        <v>0.9682291666666667</v>
      </c>
      <c r="F27618" s="44" t="str">
        <f t="shared" si="863"/>
        <v>Ночь</v>
      </c>
    </row>
    <row r="27619" spans="1:6" ht="15" x14ac:dyDescent="0.35">
      <c r="A27619">
        <v>85979</v>
      </c>
      <c r="B27619" s="2">
        <v>44335.968229773462</v>
      </c>
      <c r="C27619">
        <v>297585</v>
      </c>
      <c r="D27619">
        <v>242428</v>
      </c>
      <c r="E27619" s="43">
        <f t="shared" si="862"/>
        <v>0.9682291666666667</v>
      </c>
      <c r="F27619" s="44" t="str">
        <f t="shared" si="863"/>
        <v>Ночь</v>
      </c>
    </row>
    <row r="27620" spans="1:6" ht="15" x14ac:dyDescent="0.35">
      <c r="A27620">
        <v>85980</v>
      </c>
      <c r="B27620" s="2">
        <v>44335.969443365691</v>
      </c>
      <c r="C27620">
        <v>152519</v>
      </c>
      <c r="D27620">
        <v>381767</v>
      </c>
      <c r="E27620" s="43">
        <f t="shared" si="862"/>
        <v>0.96944444444444444</v>
      </c>
      <c r="F27620" s="44" t="str">
        <f t="shared" si="863"/>
        <v>Ночь</v>
      </c>
    </row>
    <row r="27621" spans="1:6" ht="15" x14ac:dyDescent="0.35">
      <c r="A27621">
        <v>85981</v>
      </c>
      <c r="B27621" s="2">
        <v>44335.969443365699</v>
      </c>
      <c r="C27621">
        <v>90421</v>
      </c>
      <c r="D27621">
        <v>327633</v>
      </c>
      <c r="E27621" s="43">
        <f t="shared" si="862"/>
        <v>0.96944444444444444</v>
      </c>
      <c r="F27621" s="44" t="str">
        <f t="shared" si="863"/>
        <v>Ночь</v>
      </c>
    </row>
    <row r="27622" spans="1:6" ht="15" x14ac:dyDescent="0.35">
      <c r="A27622">
        <v>85983</v>
      </c>
      <c r="B27622" s="2">
        <v>44335.969847896442</v>
      </c>
      <c r="C27622">
        <v>272690</v>
      </c>
      <c r="D27622">
        <v>412213</v>
      </c>
      <c r="E27622" s="43">
        <f t="shared" si="862"/>
        <v>0.96984953703703702</v>
      </c>
      <c r="F27622" s="44" t="str">
        <f t="shared" si="863"/>
        <v>Ночь</v>
      </c>
    </row>
    <row r="27623" spans="1:6" ht="15" x14ac:dyDescent="0.35">
      <c r="A27623">
        <v>85986</v>
      </c>
      <c r="B27623" s="2">
        <v>44335.970333333338</v>
      </c>
      <c r="C27623">
        <v>161846</v>
      </c>
      <c r="D27623">
        <v>21760</v>
      </c>
      <c r="E27623" s="43">
        <f t="shared" si="862"/>
        <v>0.9703356481481481</v>
      </c>
      <c r="F27623" s="44" t="str">
        <f t="shared" si="863"/>
        <v>Ночь</v>
      </c>
    </row>
    <row r="27624" spans="1:6" ht="15" x14ac:dyDescent="0.35">
      <c r="A27624">
        <v>85989</v>
      </c>
      <c r="B27624" s="2">
        <v>44335.971466019422</v>
      </c>
      <c r="C27624">
        <v>35868</v>
      </c>
      <c r="D27624">
        <v>5151</v>
      </c>
      <c r="E27624" s="43">
        <f t="shared" si="862"/>
        <v>0.97146990740740735</v>
      </c>
      <c r="F27624" s="44" t="str">
        <f t="shared" si="863"/>
        <v>Ночь</v>
      </c>
    </row>
    <row r="27625" spans="1:6" ht="15" x14ac:dyDescent="0.35">
      <c r="A27625">
        <v>85993</v>
      </c>
      <c r="B27625" s="2">
        <v>44335.977533980586</v>
      </c>
      <c r="C27625">
        <v>103613</v>
      </c>
      <c r="D27625">
        <v>58674</v>
      </c>
      <c r="E27625" s="43">
        <f t="shared" si="862"/>
        <v>0.97753472222222226</v>
      </c>
      <c r="F27625" s="44" t="str">
        <f t="shared" si="863"/>
        <v>Ночь</v>
      </c>
    </row>
    <row r="27626" spans="1:6" ht="15" x14ac:dyDescent="0.35">
      <c r="A27626">
        <v>85998</v>
      </c>
      <c r="B27626" s="2">
        <v>44335.978343042072</v>
      </c>
      <c r="C27626">
        <v>6345</v>
      </c>
      <c r="D27626">
        <v>347393</v>
      </c>
      <c r="E27626" s="43">
        <f t="shared" si="862"/>
        <v>0.97834490740740743</v>
      </c>
      <c r="F27626" s="44" t="str">
        <f t="shared" si="863"/>
        <v>Ночь</v>
      </c>
    </row>
    <row r="27627" spans="1:6" ht="15" x14ac:dyDescent="0.35">
      <c r="A27627">
        <v>86000</v>
      </c>
      <c r="B27627" s="2">
        <v>44335.979556634309</v>
      </c>
      <c r="C27627">
        <v>94625</v>
      </c>
      <c r="D27627">
        <v>470762</v>
      </c>
      <c r="E27627" s="43">
        <f t="shared" si="862"/>
        <v>0.97956018518518517</v>
      </c>
      <c r="F27627" s="44" t="str">
        <f t="shared" si="863"/>
        <v>Ночь</v>
      </c>
    </row>
    <row r="27628" spans="1:6" ht="15" x14ac:dyDescent="0.35">
      <c r="A27628">
        <v>86003</v>
      </c>
      <c r="B27628" s="2">
        <v>44335.979556634309</v>
      </c>
      <c r="C27628">
        <v>260781</v>
      </c>
      <c r="D27628">
        <v>345496</v>
      </c>
      <c r="E27628" s="43">
        <f t="shared" si="862"/>
        <v>0.97956018518518517</v>
      </c>
      <c r="F27628" s="44" t="str">
        <f t="shared" si="863"/>
        <v>Ночь</v>
      </c>
    </row>
    <row r="27629" spans="1:6" ht="15" x14ac:dyDescent="0.35">
      <c r="A27629">
        <v>86008</v>
      </c>
      <c r="B27629" s="2">
        <v>44335.98</v>
      </c>
      <c r="C27629">
        <v>203195</v>
      </c>
      <c r="D27629">
        <v>158978</v>
      </c>
      <c r="E27629" s="43">
        <f t="shared" si="862"/>
        <v>0.98</v>
      </c>
      <c r="F27629" s="44" t="str">
        <f t="shared" si="863"/>
        <v>Ночь</v>
      </c>
    </row>
    <row r="27630" spans="1:6" ht="15" x14ac:dyDescent="0.35">
      <c r="A27630">
        <v>86010</v>
      </c>
      <c r="B27630" s="2">
        <v>44335.98</v>
      </c>
      <c r="C27630">
        <v>285423</v>
      </c>
      <c r="D27630">
        <v>258251</v>
      </c>
      <c r="E27630" s="43">
        <f t="shared" si="862"/>
        <v>0.98</v>
      </c>
      <c r="F27630" s="44" t="str">
        <f t="shared" si="863"/>
        <v>Ночь</v>
      </c>
    </row>
    <row r="27631" spans="1:6" ht="15" x14ac:dyDescent="0.35">
      <c r="A27631">
        <v>86011</v>
      </c>
      <c r="B27631" s="2">
        <v>44335.981333333337</v>
      </c>
      <c r="C27631">
        <v>304855</v>
      </c>
      <c r="D27631">
        <v>244574</v>
      </c>
      <c r="E27631" s="43">
        <f t="shared" si="862"/>
        <v>0.98133101851851856</v>
      </c>
      <c r="F27631" s="44" t="str">
        <f t="shared" si="863"/>
        <v>Ночь</v>
      </c>
    </row>
    <row r="27632" spans="1:6" ht="15" x14ac:dyDescent="0.35">
      <c r="A27632">
        <v>86013</v>
      </c>
      <c r="B27632" s="2">
        <v>44335.982388349512</v>
      </c>
      <c r="C27632">
        <v>99837</v>
      </c>
      <c r="D27632">
        <v>411922</v>
      </c>
      <c r="E27632" s="43">
        <f t="shared" si="862"/>
        <v>0.98238425925925921</v>
      </c>
      <c r="F27632" s="44" t="str">
        <f t="shared" si="863"/>
        <v>Ночь</v>
      </c>
    </row>
    <row r="27633" spans="1:6" ht="15" x14ac:dyDescent="0.35">
      <c r="A27633">
        <v>86015</v>
      </c>
      <c r="B27633" s="2">
        <v>44335.982388349512</v>
      </c>
      <c r="C27633">
        <v>181617</v>
      </c>
      <c r="D27633">
        <v>217307</v>
      </c>
      <c r="E27633" s="43">
        <f t="shared" si="862"/>
        <v>0.98238425925925921</v>
      </c>
      <c r="F27633" s="44" t="str">
        <f t="shared" si="863"/>
        <v>Ночь</v>
      </c>
    </row>
    <row r="27634" spans="1:6" ht="15" x14ac:dyDescent="0.35">
      <c r="A27634">
        <v>86016</v>
      </c>
      <c r="B27634" s="2">
        <v>44335.982792880262</v>
      </c>
      <c r="C27634">
        <v>24272</v>
      </c>
      <c r="D27634">
        <v>230507</v>
      </c>
      <c r="E27634" s="43">
        <f t="shared" si="862"/>
        <v>0.9827893518518519</v>
      </c>
      <c r="F27634" s="44" t="str">
        <f t="shared" si="863"/>
        <v>Ночь</v>
      </c>
    </row>
    <row r="27635" spans="1:6" ht="15" x14ac:dyDescent="0.35">
      <c r="A27635">
        <v>86019</v>
      </c>
      <c r="B27635" s="2">
        <v>44335.984006472492</v>
      </c>
      <c r="C27635">
        <v>71751</v>
      </c>
      <c r="D27635">
        <v>468237</v>
      </c>
      <c r="E27635" s="43">
        <f t="shared" si="862"/>
        <v>0.98400462962962953</v>
      </c>
      <c r="F27635" s="44" t="str">
        <f t="shared" si="863"/>
        <v>Ночь</v>
      </c>
    </row>
    <row r="27636" spans="1:6" ht="15" x14ac:dyDescent="0.35">
      <c r="A27636">
        <v>86021</v>
      </c>
      <c r="B27636" s="2">
        <v>44335.984815533979</v>
      </c>
      <c r="C27636">
        <v>132055</v>
      </c>
      <c r="D27636">
        <v>86728</v>
      </c>
      <c r="E27636" s="43">
        <f t="shared" si="862"/>
        <v>0.98481481481481481</v>
      </c>
      <c r="F27636" s="44" t="str">
        <f t="shared" si="863"/>
        <v>Ночь</v>
      </c>
    </row>
    <row r="27637" spans="1:6" ht="15" x14ac:dyDescent="0.35">
      <c r="A27637">
        <v>86025</v>
      </c>
      <c r="B27637" s="2">
        <v>44335.985666666667</v>
      </c>
      <c r="C27637">
        <v>169427</v>
      </c>
      <c r="D27637">
        <v>68991</v>
      </c>
      <c r="E27637" s="43">
        <f t="shared" si="862"/>
        <v>0.98567129629629635</v>
      </c>
      <c r="F27637" s="44" t="str">
        <f t="shared" si="863"/>
        <v>Ночь</v>
      </c>
    </row>
    <row r="27638" spans="1:6" ht="15" x14ac:dyDescent="0.35">
      <c r="A27638">
        <v>86026</v>
      </c>
      <c r="B27638" s="2">
        <v>44335.987999999998</v>
      </c>
      <c r="C27638">
        <v>134530</v>
      </c>
      <c r="D27638">
        <v>281056</v>
      </c>
      <c r="E27638" s="43">
        <f t="shared" si="862"/>
        <v>0.98799768518518516</v>
      </c>
      <c r="F27638" s="44" t="str">
        <f t="shared" si="863"/>
        <v>Ночь</v>
      </c>
    </row>
    <row r="27639" spans="1:6" ht="15" x14ac:dyDescent="0.35">
      <c r="A27639">
        <v>86027</v>
      </c>
      <c r="B27639" s="2">
        <v>44335.990478964399</v>
      </c>
      <c r="C27639">
        <v>246866</v>
      </c>
      <c r="D27639">
        <v>322273</v>
      </c>
      <c r="E27639" s="43">
        <f t="shared" si="862"/>
        <v>0.99047453703703703</v>
      </c>
      <c r="F27639" s="44" t="str">
        <f t="shared" si="863"/>
        <v>Ночь</v>
      </c>
    </row>
    <row r="27640" spans="1:6" ht="15" x14ac:dyDescent="0.35">
      <c r="A27640">
        <v>86031</v>
      </c>
      <c r="B27640" s="2">
        <v>44335.990478964399</v>
      </c>
      <c r="C27640">
        <v>314419</v>
      </c>
      <c r="D27640">
        <v>23621</v>
      </c>
      <c r="E27640" s="43">
        <f t="shared" si="862"/>
        <v>0.99047453703703703</v>
      </c>
      <c r="F27640" s="44" t="str">
        <f t="shared" si="863"/>
        <v>Ночь</v>
      </c>
    </row>
    <row r="27641" spans="1:6" ht="15" x14ac:dyDescent="0.35">
      <c r="A27641">
        <v>86034</v>
      </c>
      <c r="B27641" s="2">
        <v>44336.000187702266</v>
      </c>
      <c r="C27641">
        <v>67392</v>
      </c>
      <c r="D27641">
        <v>470762</v>
      </c>
      <c r="E27641" s="43">
        <f t="shared" si="862"/>
        <v>1.8518518518518518E-4</v>
      </c>
      <c r="F27641" s="44" t="str">
        <f t="shared" si="863"/>
        <v>Ночь</v>
      </c>
    </row>
    <row r="27642" spans="1:6" ht="15" x14ac:dyDescent="0.35">
      <c r="A27642">
        <v>86035</v>
      </c>
      <c r="B27642" s="2">
        <v>44336.003828478963</v>
      </c>
      <c r="C27642">
        <v>56458</v>
      </c>
      <c r="D27642">
        <v>244574</v>
      </c>
      <c r="E27642" s="43">
        <f t="shared" si="862"/>
        <v>3.8310185185185183E-3</v>
      </c>
      <c r="F27642" s="44" t="str">
        <f t="shared" si="863"/>
        <v>Ночь</v>
      </c>
    </row>
    <row r="27643" spans="1:6" ht="15" x14ac:dyDescent="0.35">
      <c r="A27643">
        <v>86039</v>
      </c>
      <c r="B27643" s="2">
        <v>44336.004666666668</v>
      </c>
      <c r="C27643">
        <v>66539</v>
      </c>
      <c r="D27643">
        <v>411922</v>
      </c>
      <c r="E27643" s="43">
        <f t="shared" si="862"/>
        <v>4.6643518518518518E-3</v>
      </c>
      <c r="F27643" s="44" t="str">
        <f t="shared" si="863"/>
        <v>Ночь</v>
      </c>
    </row>
    <row r="27644" spans="1:6" ht="15" x14ac:dyDescent="0.35">
      <c r="A27644">
        <v>86041</v>
      </c>
      <c r="B27644" s="2">
        <v>44336.005446601943</v>
      </c>
      <c r="C27644">
        <v>139345</v>
      </c>
      <c r="D27644">
        <v>173184</v>
      </c>
      <c r="E27644" s="43">
        <f t="shared" si="862"/>
        <v>5.4513888888888884E-3</v>
      </c>
      <c r="F27644" s="44" t="str">
        <f t="shared" si="863"/>
        <v>Ночь</v>
      </c>
    </row>
    <row r="27645" spans="1:6" ht="15" x14ac:dyDescent="0.35">
      <c r="A27645">
        <v>86045</v>
      </c>
      <c r="B27645" s="2">
        <v>44336.008278317153</v>
      </c>
      <c r="C27645">
        <v>26094</v>
      </c>
      <c r="D27645">
        <v>137327</v>
      </c>
      <c r="E27645" s="43">
        <f t="shared" si="862"/>
        <v>8.2754629629629619E-3</v>
      </c>
      <c r="F27645" s="44" t="str">
        <f t="shared" si="863"/>
        <v>Ночь</v>
      </c>
    </row>
    <row r="27646" spans="1:6" ht="15" x14ac:dyDescent="0.35">
      <c r="A27646">
        <v>86048</v>
      </c>
      <c r="B27646" s="2">
        <v>44336.008278317153</v>
      </c>
      <c r="C27646">
        <v>83128</v>
      </c>
      <c r="D27646">
        <v>347393</v>
      </c>
      <c r="E27646" s="43">
        <f t="shared" si="862"/>
        <v>8.2754629629629619E-3</v>
      </c>
      <c r="F27646" s="44" t="str">
        <f t="shared" si="863"/>
        <v>Ночь</v>
      </c>
    </row>
    <row r="27647" spans="1:6" ht="15" x14ac:dyDescent="0.35">
      <c r="A27647">
        <v>86049</v>
      </c>
      <c r="B27647" s="2">
        <v>44336.008682847896</v>
      </c>
      <c r="C27647">
        <v>252895</v>
      </c>
      <c r="D27647">
        <v>411922</v>
      </c>
      <c r="E27647" s="43">
        <f t="shared" si="862"/>
        <v>8.6805555555555559E-3</v>
      </c>
      <c r="F27647" s="44" t="str">
        <f t="shared" si="863"/>
        <v>Ночь</v>
      </c>
    </row>
    <row r="27648" spans="1:6" ht="15" x14ac:dyDescent="0.35">
      <c r="A27648">
        <v>86050</v>
      </c>
      <c r="B27648" s="2">
        <v>44336.009896440133</v>
      </c>
      <c r="C27648">
        <v>260563</v>
      </c>
      <c r="D27648">
        <v>82850</v>
      </c>
      <c r="E27648" s="43">
        <f t="shared" si="862"/>
        <v>9.8958333333333329E-3</v>
      </c>
      <c r="F27648" s="44" t="str">
        <f t="shared" si="863"/>
        <v>Ночь</v>
      </c>
    </row>
    <row r="27649" spans="1:6" ht="15" x14ac:dyDescent="0.35">
      <c r="A27649">
        <v>86055</v>
      </c>
      <c r="B27649" s="2">
        <v>44336.011110032363</v>
      </c>
      <c r="C27649">
        <v>15106</v>
      </c>
      <c r="D27649">
        <v>347008</v>
      </c>
      <c r="E27649" s="43">
        <f t="shared" si="862"/>
        <v>1.1111111111111112E-2</v>
      </c>
      <c r="F27649" s="44" t="str">
        <f t="shared" si="863"/>
        <v>Ночь</v>
      </c>
    </row>
    <row r="27650" spans="1:6" ht="15" x14ac:dyDescent="0.35">
      <c r="A27650">
        <v>86056</v>
      </c>
      <c r="B27650" s="2">
        <v>44336.011919093857</v>
      </c>
      <c r="C27650">
        <v>152401</v>
      </c>
      <c r="D27650">
        <v>347008</v>
      </c>
      <c r="E27650" s="43">
        <f t="shared" si="862"/>
        <v>1.1921296296296298E-2</v>
      </c>
      <c r="F27650" s="44" t="str">
        <f t="shared" si="863"/>
        <v>Ночь</v>
      </c>
    </row>
    <row r="27651" spans="1:6" ht="15" x14ac:dyDescent="0.35">
      <c r="A27651">
        <v>86061</v>
      </c>
      <c r="B27651" s="2">
        <v>44336.031336569577</v>
      </c>
      <c r="C27651">
        <v>183386</v>
      </c>
      <c r="D27651">
        <v>479020</v>
      </c>
      <c r="E27651" s="43">
        <f t="shared" ref="E27651:E27714" si="864">TIME(HOUR(B27651),MINUTE(B27651),SECOND(B27651))</f>
        <v>3.1331018518518515E-2</v>
      </c>
      <c r="F27651" s="44" t="str">
        <f t="shared" ref="F27651:F27714" si="865">IF(E27651&gt;=TIME(6,0,0),IF(E27651&lt;TIME(12,0,0),"Утро",IF(E27651&lt;TIME(18,0,0),"День",IF((E27651)&lt;TIME(23,0,0),"Вечер","Ночь"))),"Ночь")</f>
        <v>Ночь</v>
      </c>
    </row>
    <row r="27652" spans="1:6" ht="15" x14ac:dyDescent="0.35">
      <c r="A27652">
        <v>86066</v>
      </c>
      <c r="B27652" s="2">
        <v>44336.035666666663</v>
      </c>
      <c r="C27652">
        <v>199449</v>
      </c>
      <c r="D27652">
        <v>403089</v>
      </c>
      <c r="E27652" s="43">
        <f t="shared" si="864"/>
        <v>3.5671296296296298E-2</v>
      </c>
      <c r="F27652" s="44" t="str">
        <f t="shared" si="865"/>
        <v>Ночь</v>
      </c>
    </row>
    <row r="27653" spans="1:6" ht="15" x14ac:dyDescent="0.35">
      <c r="A27653">
        <v>86067</v>
      </c>
      <c r="B27653" s="2">
        <v>44336.03902265372</v>
      </c>
      <c r="C27653">
        <v>7838</v>
      </c>
      <c r="D27653">
        <v>154256</v>
      </c>
      <c r="E27653" s="43">
        <f t="shared" si="864"/>
        <v>3.9027777777777779E-2</v>
      </c>
      <c r="F27653" s="44" t="str">
        <f t="shared" si="865"/>
        <v>Ночь</v>
      </c>
    </row>
    <row r="27654" spans="1:6" ht="15" x14ac:dyDescent="0.35">
      <c r="A27654">
        <v>86069</v>
      </c>
      <c r="B27654" s="2">
        <v>44336.0406407767</v>
      </c>
      <c r="C27654">
        <v>307312</v>
      </c>
      <c r="D27654">
        <v>291822</v>
      </c>
      <c r="E27654" s="43">
        <f t="shared" si="864"/>
        <v>4.0636574074074075E-2</v>
      </c>
      <c r="F27654" s="44" t="str">
        <f t="shared" si="865"/>
        <v>Ночь</v>
      </c>
    </row>
    <row r="27655" spans="1:6" ht="15" x14ac:dyDescent="0.35">
      <c r="A27655">
        <v>86070</v>
      </c>
      <c r="B27655" s="2">
        <v>44336.041045307444</v>
      </c>
      <c r="C27655">
        <v>172458</v>
      </c>
      <c r="D27655">
        <v>50299</v>
      </c>
      <c r="E27655" s="43">
        <f t="shared" si="864"/>
        <v>4.1041666666666664E-2</v>
      </c>
      <c r="F27655" s="44" t="str">
        <f t="shared" si="865"/>
        <v>Ночь</v>
      </c>
    </row>
    <row r="27656" spans="1:6" ht="15" x14ac:dyDescent="0.35">
      <c r="A27656">
        <v>86072</v>
      </c>
      <c r="B27656" s="2">
        <v>44336.041854368937</v>
      </c>
      <c r="C27656">
        <v>23278</v>
      </c>
      <c r="D27656">
        <v>458081</v>
      </c>
      <c r="E27656" s="43">
        <f t="shared" si="864"/>
        <v>4.1851851851851855E-2</v>
      </c>
      <c r="F27656" s="44" t="str">
        <f t="shared" si="865"/>
        <v>Ночь</v>
      </c>
    </row>
    <row r="27657" spans="1:6" ht="15" x14ac:dyDescent="0.35">
      <c r="A27657">
        <v>86074</v>
      </c>
      <c r="B27657" s="2">
        <v>44336.043333333335</v>
      </c>
      <c r="C27657">
        <v>235487</v>
      </c>
      <c r="D27657">
        <v>4199</v>
      </c>
      <c r="E27657" s="43">
        <f t="shared" si="864"/>
        <v>4.3333333333333335E-2</v>
      </c>
      <c r="F27657" s="44" t="str">
        <f t="shared" si="865"/>
        <v>Ночь</v>
      </c>
    </row>
    <row r="27658" spans="1:6" ht="15" x14ac:dyDescent="0.35">
      <c r="A27658">
        <v>86075</v>
      </c>
      <c r="B27658" s="2">
        <v>44336.046999999999</v>
      </c>
      <c r="C27658">
        <v>321431</v>
      </c>
      <c r="D27658">
        <v>146529</v>
      </c>
      <c r="E27658" s="43">
        <f t="shared" si="864"/>
        <v>4.7002314814814816E-2</v>
      </c>
      <c r="F27658" s="44" t="str">
        <f t="shared" si="865"/>
        <v>Ночь</v>
      </c>
    </row>
    <row r="27659" spans="1:6" ht="15" x14ac:dyDescent="0.35">
      <c r="A27659">
        <v>86077</v>
      </c>
      <c r="B27659" s="2">
        <v>44336.047517799358</v>
      </c>
      <c r="C27659">
        <v>332461</v>
      </c>
      <c r="D27659">
        <v>81226</v>
      </c>
      <c r="E27659" s="43">
        <f t="shared" si="864"/>
        <v>4.7523148148148148E-2</v>
      </c>
      <c r="F27659" s="44" t="str">
        <f t="shared" si="865"/>
        <v>Ночь</v>
      </c>
    </row>
    <row r="27660" spans="1:6" ht="15" x14ac:dyDescent="0.35">
      <c r="A27660">
        <v>86081</v>
      </c>
      <c r="B27660" s="2">
        <v>44336.054799352751</v>
      </c>
      <c r="C27660">
        <v>102554</v>
      </c>
      <c r="D27660">
        <v>21760</v>
      </c>
      <c r="E27660" s="43">
        <f t="shared" si="864"/>
        <v>5.4803240740740743E-2</v>
      </c>
      <c r="F27660" s="44" t="str">
        <f t="shared" si="865"/>
        <v>Ночь</v>
      </c>
    </row>
    <row r="27661" spans="1:6" ht="15" x14ac:dyDescent="0.35">
      <c r="A27661">
        <v>86082</v>
      </c>
      <c r="B27661" s="2">
        <v>44336.055</v>
      </c>
      <c r="C27661">
        <v>6721</v>
      </c>
      <c r="D27661">
        <v>180863</v>
      </c>
      <c r="E27661" s="43">
        <f t="shared" si="864"/>
        <v>5.5E-2</v>
      </c>
      <c r="F27661" s="44" t="str">
        <f t="shared" si="865"/>
        <v>Ночь</v>
      </c>
    </row>
    <row r="27662" spans="1:6" ht="15" x14ac:dyDescent="0.35">
      <c r="A27662">
        <v>86086</v>
      </c>
      <c r="B27662" s="2">
        <v>44336.055608414244</v>
      </c>
      <c r="C27662">
        <v>195420</v>
      </c>
      <c r="D27662">
        <v>418434</v>
      </c>
      <c r="E27662" s="43">
        <f t="shared" si="864"/>
        <v>5.561342592592592E-2</v>
      </c>
      <c r="F27662" s="44" t="str">
        <f t="shared" si="865"/>
        <v>Ночь</v>
      </c>
    </row>
    <row r="27663" spans="1:6" ht="15" x14ac:dyDescent="0.35">
      <c r="A27663">
        <v>86088</v>
      </c>
      <c r="B27663" s="2">
        <v>44336.060058252428</v>
      </c>
      <c r="C27663">
        <v>8684</v>
      </c>
      <c r="D27663">
        <v>182191</v>
      </c>
      <c r="E27663" s="43">
        <f t="shared" si="864"/>
        <v>6.0057870370370366E-2</v>
      </c>
      <c r="F27663" s="44" t="str">
        <f t="shared" si="865"/>
        <v>Ночь</v>
      </c>
    </row>
    <row r="27664" spans="1:6" ht="15" x14ac:dyDescent="0.35">
      <c r="A27664">
        <v>86090</v>
      </c>
      <c r="B27664" s="2">
        <v>44336.064912621361</v>
      </c>
      <c r="C27664">
        <v>238480</v>
      </c>
      <c r="D27664">
        <v>343712</v>
      </c>
      <c r="E27664" s="43">
        <f t="shared" si="864"/>
        <v>6.4907407407407414E-2</v>
      </c>
      <c r="F27664" s="44" t="str">
        <f t="shared" si="865"/>
        <v>Ночь</v>
      </c>
    </row>
    <row r="27665" spans="1:6" ht="15" x14ac:dyDescent="0.35">
      <c r="A27665">
        <v>86091</v>
      </c>
      <c r="B27665" s="2">
        <v>44336.066935275085</v>
      </c>
      <c r="C27665">
        <v>332422</v>
      </c>
      <c r="D27665">
        <v>200351</v>
      </c>
      <c r="E27665" s="43">
        <f t="shared" si="864"/>
        <v>6.6932870370370365E-2</v>
      </c>
      <c r="F27665" s="44" t="str">
        <f t="shared" si="865"/>
        <v>Ночь</v>
      </c>
    </row>
    <row r="27666" spans="1:6" ht="15" x14ac:dyDescent="0.35">
      <c r="A27666">
        <v>86092</v>
      </c>
      <c r="B27666" s="2">
        <v>44336.068553398058</v>
      </c>
      <c r="C27666">
        <v>154571</v>
      </c>
      <c r="D27666">
        <v>151932</v>
      </c>
      <c r="E27666" s="43">
        <f t="shared" si="864"/>
        <v>6.8553240740740748E-2</v>
      </c>
      <c r="F27666" s="44" t="str">
        <f t="shared" si="865"/>
        <v>Ночь</v>
      </c>
    </row>
    <row r="27667" spans="1:6" ht="15" x14ac:dyDescent="0.35">
      <c r="A27667">
        <v>86093</v>
      </c>
      <c r="B27667" s="2">
        <v>44336.071789644011</v>
      </c>
      <c r="C27667">
        <v>334692</v>
      </c>
      <c r="D27667">
        <v>310457</v>
      </c>
      <c r="E27667" s="43">
        <f t="shared" si="864"/>
        <v>7.1793981481481486E-2</v>
      </c>
      <c r="F27667" s="44" t="str">
        <f t="shared" si="865"/>
        <v>Ночь</v>
      </c>
    </row>
    <row r="27668" spans="1:6" ht="15" x14ac:dyDescent="0.35">
      <c r="A27668">
        <v>86098</v>
      </c>
      <c r="B27668" s="2">
        <v>44336.074621359221</v>
      </c>
      <c r="C27668">
        <v>102776</v>
      </c>
      <c r="D27668">
        <v>421914</v>
      </c>
      <c r="E27668" s="43">
        <f t="shared" si="864"/>
        <v>7.4618055555555562E-2</v>
      </c>
      <c r="F27668" s="44" t="str">
        <f t="shared" si="865"/>
        <v>Ночь</v>
      </c>
    </row>
    <row r="27669" spans="1:6" ht="15" x14ac:dyDescent="0.35">
      <c r="A27669">
        <v>86101</v>
      </c>
      <c r="B27669" s="2">
        <v>44336.076333333338</v>
      </c>
      <c r="C27669">
        <v>221244</v>
      </c>
      <c r="D27669">
        <v>250679</v>
      </c>
      <c r="E27669" s="43">
        <f t="shared" si="864"/>
        <v>7.633101851851852E-2</v>
      </c>
      <c r="F27669" s="44" t="str">
        <f t="shared" si="865"/>
        <v>Ночь</v>
      </c>
    </row>
    <row r="27670" spans="1:6" ht="15" x14ac:dyDescent="0.35">
      <c r="A27670">
        <v>86105</v>
      </c>
      <c r="B27670" s="2">
        <v>44336.077857605174</v>
      </c>
      <c r="C27670">
        <v>74452</v>
      </c>
      <c r="D27670">
        <v>327968</v>
      </c>
      <c r="E27670" s="43">
        <f t="shared" si="864"/>
        <v>7.7858796296296287E-2</v>
      </c>
      <c r="F27670" s="44" t="str">
        <f t="shared" si="865"/>
        <v>Ночь</v>
      </c>
    </row>
    <row r="27671" spans="1:6" ht="15" x14ac:dyDescent="0.35">
      <c r="A27671">
        <v>86109</v>
      </c>
      <c r="B27671" s="2">
        <v>44336.090398058252</v>
      </c>
      <c r="C27671">
        <v>333442</v>
      </c>
      <c r="D27671">
        <v>114865</v>
      </c>
      <c r="E27671" s="43">
        <f t="shared" si="864"/>
        <v>9.0393518518518512E-2</v>
      </c>
      <c r="F27671" s="44" t="str">
        <f t="shared" si="865"/>
        <v>Ночь</v>
      </c>
    </row>
    <row r="27672" spans="1:6" ht="15" x14ac:dyDescent="0.35">
      <c r="A27672">
        <v>86111</v>
      </c>
      <c r="B27672" s="2">
        <v>44336.097275080909</v>
      </c>
      <c r="C27672">
        <v>245691</v>
      </c>
      <c r="D27672">
        <v>3528</v>
      </c>
      <c r="E27672" s="43">
        <f t="shared" si="864"/>
        <v>9.7280092592592585E-2</v>
      </c>
      <c r="F27672" s="44" t="str">
        <f t="shared" si="865"/>
        <v>Ночь</v>
      </c>
    </row>
    <row r="27673" spans="1:6" ht="15" x14ac:dyDescent="0.35">
      <c r="A27673">
        <v>86115</v>
      </c>
      <c r="B27673" s="2">
        <v>44336.103000000003</v>
      </c>
      <c r="C27673">
        <v>19323</v>
      </c>
      <c r="D27673">
        <v>158978</v>
      </c>
      <c r="E27673" s="43">
        <f t="shared" si="864"/>
        <v>0.10299768518518519</v>
      </c>
      <c r="F27673" s="44" t="str">
        <f t="shared" si="865"/>
        <v>Ночь</v>
      </c>
    </row>
    <row r="27674" spans="1:6" ht="15" x14ac:dyDescent="0.35">
      <c r="A27674">
        <v>86120</v>
      </c>
      <c r="B27674" s="2">
        <v>44336.103747572815</v>
      </c>
      <c r="C27674">
        <v>246071</v>
      </c>
      <c r="D27674">
        <v>202914</v>
      </c>
      <c r="E27674" s="43">
        <f t="shared" si="864"/>
        <v>0.10375000000000001</v>
      </c>
      <c r="F27674" s="44" t="str">
        <f t="shared" si="865"/>
        <v>Ночь</v>
      </c>
    </row>
    <row r="27675" spans="1:6" ht="15" x14ac:dyDescent="0.35">
      <c r="A27675">
        <v>86121</v>
      </c>
      <c r="B27675" s="2">
        <v>44336.105333333333</v>
      </c>
      <c r="C27675">
        <v>113444</v>
      </c>
      <c r="D27675">
        <v>359800</v>
      </c>
      <c r="E27675" s="43">
        <f t="shared" si="864"/>
        <v>0.10533564814814815</v>
      </c>
      <c r="F27675" s="44" t="str">
        <f t="shared" si="865"/>
        <v>Ночь</v>
      </c>
    </row>
    <row r="27676" spans="1:6" ht="15" x14ac:dyDescent="0.35">
      <c r="A27676">
        <v>86123</v>
      </c>
      <c r="B27676" s="2">
        <v>44336.109815533979</v>
      </c>
      <c r="C27676">
        <v>224851</v>
      </c>
      <c r="D27676">
        <v>320940</v>
      </c>
      <c r="E27676" s="43">
        <f t="shared" si="864"/>
        <v>0.10981481481481481</v>
      </c>
      <c r="F27676" s="44" t="str">
        <f t="shared" si="865"/>
        <v>Ночь</v>
      </c>
    </row>
    <row r="27677" spans="1:6" ht="15" x14ac:dyDescent="0.35">
      <c r="A27677">
        <v>86127</v>
      </c>
      <c r="B27677" s="2">
        <v>44336.114666666661</v>
      </c>
      <c r="C27677">
        <v>263447</v>
      </c>
      <c r="D27677">
        <v>182984</v>
      </c>
      <c r="E27677" s="43">
        <f t="shared" si="864"/>
        <v>0.11466435185185185</v>
      </c>
      <c r="F27677" s="44" t="str">
        <f t="shared" si="865"/>
        <v>Ночь</v>
      </c>
    </row>
    <row r="27678" spans="1:6" ht="15" x14ac:dyDescent="0.35">
      <c r="A27678">
        <v>86128</v>
      </c>
      <c r="B27678" s="2">
        <v>44336.115074433656</v>
      </c>
      <c r="C27678">
        <v>14216</v>
      </c>
      <c r="D27678">
        <v>327968</v>
      </c>
      <c r="E27678" s="43">
        <f t="shared" si="864"/>
        <v>0.11506944444444445</v>
      </c>
      <c r="F27678" s="44" t="str">
        <f t="shared" si="865"/>
        <v>Ночь</v>
      </c>
    </row>
    <row r="27679" spans="1:6" ht="15" x14ac:dyDescent="0.35">
      <c r="A27679">
        <v>86133</v>
      </c>
      <c r="B27679" s="2">
        <v>44336.118310679616</v>
      </c>
      <c r="C27679">
        <v>298315</v>
      </c>
      <c r="D27679">
        <v>214224</v>
      </c>
      <c r="E27679" s="43">
        <f t="shared" si="864"/>
        <v>0.11831018518518517</v>
      </c>
      <c r="F27679" s="44" t="str">
        <f t="shared" si="865"/>
        <v>Ночь</v>
      </c>
    </row>
    <row r="27680" spans="1:6" ht="15" x14ac:dyDescent="0.35">
      <c r="A27680">
        <v>86137</v>
      </c>
      <c r="B27680" s="2">
        <v>44336.121666666666</v>
      </c>
      <c r="C27680">
        <v>150076</v>
      </c>
      <c r="D27680">
        <v>197645</v>
      </c>
      <c r="E27680" s="43">
        <f t="shared" si="864"/>
        <v>0.12166666666666666</v>
      </c>
      <c r="F27680" s="44" t="str">
        <f t="shared" si="865"/>
        <v>Ночь</v>
      </c>
    </row>
    <row r="27681" spans="1:6" ht="15" x14ac:dyDescent="0.35">
      <c r="A27681">
        <v>86140</v>
      </c>
      <c r="B27681" s="2">
        <v>44336.131666666661</v>
      </c>
      <c r="C27681">
        <v>339005</v>
      </c>
      <c r="D27681">
        <v>458081</v>
      </c>
      <c r="E27681" s="43">
        <f t="shared" si="864"/>
        <v>0.13166666666666668</v>
      </c>
      <c r="F27681" s="44" t="str">
        <f t="shared" si="865"/>
        <v>Ночь</v>
      </c>
    </row>
    <row r="27682" spans="1:6" ht="15" x14ac:dyDescent="0.35">
      <c r="A27682">
        <v>86142</v>
      </c>
      <c r="B27682" s="2">
        <v>44336.132469255666</v>
      </c>
      <c r="C27682">
        <v>267259</v>
      </c>
      <c r="D27682">
        <v>242428</v>
      </c>
      <c r="E27682" s="43">
        <f t="shared" si="864"/>
        <v>0.13246527777777778</v>
      </c>
      <c r="F27682" s="44" t="str">
        <f t="shared" si="865"/>
        <v>Ночь</v>
      </c>
    </row>
    <row r="27683" spans="1:6" ht="15" x14ac:dyDescent="0.35">
      <c r="A27683">
        <v>86147</v>
      </c>
      <c r="B27683" s="2">
        <v>44336.135666666662</v>
      </c>
      <c r="C27683">
        <v>128976</v>
      </c>
      <c r="D27683">
        <v>411922</v>
      </c>
      <c r="E27683" s="43">
        <f t="shared" si="864"/>
        <v>0.13567129629629629</v>
      </c>
      <c r="F27683" s="44" t="str">
        <f t="shared" si="865"/>
        <v>Ночь</v>
      </c>
    </row>
    <row r="27684" spans="1:6" ht="15" x14ac:dyDescent="0.35">
      <c r="A27684">
        <v>86149</v>
      </c>
      <c r="B27684" s="2">
        <v>44336.145818770223</v>
      </c>
      <c r="C27684">
        <v>247035</v>
      </c>
      <c r="D27684">
        <v>428362</v>
      </c>
      <c r="E27684" s="43">
        <f t="shared" si="864"/>
        <v>0.14582175925925925</v>
      </c>
      <c r="F27684" s="44" t="str">
        <f t="shared" si="865"/>
        <v>Ночь</v>
      </c>
    </row>
    <row r="27685" spans="1:6" ht="15" x14ac:dyDescent="0.35">
      <c r="A27685">
        <v>86153</v>
      </c>
      <c r="B27685" s="2">
        <v>44336.149333333335</v>
      </c>
      <c r="C27685">
        <v>58127</v>
      </c>
      <c r="D27685">
        <v>426784</v>
      </c>
      <c r="E27685" s="43">
        <f t="shared" si="864"/>
        <v>0.14932870370370369</v>
      </c>
      <c r="F27685" s="44" t="str">
        <f t="shared" si="865"/>
        <v>Ночь</v>
      </c>
    </row>
    <row r="27686" spans="1:6" ht="15" x14ac:dyDescent="0.35">
      <c r="A27686">
        <v>86154</v>
      </c>
      <c r="B27686" s="2">
        <v>44336.150673139164</v>
      </c>
      <c r="C27686">
        <v>43837</v>
      </c>
      <c r="D27686">
        <v>240808</v>
      </c>
      <c r="E27686" s="43">
        <f t="shared" si="864"/>
        <v>0.1506712962962963</v>
      </c>
      <c r="F27686" s="44" t="str">
        <f t="shared" si="865"/>
        <v>Ночь</v>
      </c>
    </row>
    <row r="27687" spans="1:6" ht="15" x14ac:dyDescent="0.35">
      <c r="A27687">
        <v>86158</v>
      </c>
      <c r="B27687" s="2">
        <v>44336.160381877024</v>
      </c>
      <c r="C27687">
        <v>158406</v>
      </c>
      <c r="D27687">
        <v>404226</v>
      </c>
      <c r="E27687" s="43">
        <f t="shared" si="864"/>
        <v>0.16038194444444445</v>
      </c>
      <c r="F27687" s="44" t="str">
        <f t="shared" si="865"/>
        <v>Ночь</v>
      </c>
    </row>
    <row r="27688" spans="1:6" ht="15" x14ac:dyDescent="0.35">
      <c r="A27688">
        <v>86161</v>
      </c>
      <c r="B27688" s="2">
        <v>44336.170495145634</v>
      </c>
      <c r="C27688">
        <v>55130</v>
      </c>
      <c r="D27688">
        <v>49390</v>
      </c>
      <c r="E27688" s="43">
        <f t="shared" si="864"/>
        <v>0.17049768518518518</v>
      </c>
      <c r="F27688" s="44" t="str">
        <f t="shared" si="865"/>
        <v>Ночь</v>
      </c>
    </row>
    <row r="27689" spans="1:6" ht="15" x14ac:dyDescent="0.35">
      <c r="A27689">
        <v>86164</v>
      </c>
      <c r="B27689" s="2">
        <v>44336.171999999999</v>
      </c>
      <c r="C27689">
        <v>44035</v>
      </c>
      <c r="D27689">
        <v>43842</v>
      </c>
      <c r="E27689" s="43">
        <f t="shared" si="864"/>
        <v>0.17200231481481479</v>
      </c>
      <c r="F27689" s="44" t="str">
        <f t="shared" si="865"/>
        <v>Ночь</v>
      </c>
    </row>
    <row r="27690" spans="1:6" ht="15" x14ac:dyDescent="0.35">
      <c r="A27690">
        <v>86167</v>
      </c>
      <c r="B27690" s="2">
        <v>44336.174944983817</v>
      </c>
      <c r="C27690">
        <v>28181</v>
      </c>
      <c r="D27690">
        <v>351192</v>
      </c>
      <c r="E27690" s="43">
        <f t="shared" si="864"/>
        <v>0.17494212962962963</v>
      </c>
      <c r="F27690" s="44" t="str">
        <f t="shared" si="865"/>
        <v>Ночь</v>
      </c>
    </row>
    <row r="27691" spans="1:6" ht="15" x14ac:dyDescent="0.35">
      <c r="A27691">
        <v>86172</v>
      </c>
      <c r="B27691" s="2">
        <v>44336.183035598704</v>
      </c>
      <c r="C27691">
        <v>284039</v>
      </c>
      <c r="D27691">
        <v>230507</v>
      </c>
      <c r="E27691" s="43">
        <f t="shared" si="864"/>
        <v>0.18303240740740742</v>
      </c>
      <c r="F27691" s="44" t="str">
        <f t="shared" si="865"/>
        <v>Ночь</v>
      </c>
    </row>
    <row r="27692" spans="1:6" ht="15" x14ac:dyDescent="0.35">
      <c r="A27692">
        <v>86174</v>
      </c>
      <c r="B27692" s="2">
        <v>44336.186676375401</v>
      </c>
      <c r="C27692">
        <v>277650</v>
      </c>
      <c r="D27692">
        <v>255262</v>
      </c>
      <c r="E27692" s="43">
        <f t="shared" si="864"/>
        <v>0.18667824074074071</v>
      </c>
      <c r="F27692" s="44" t="str">
        <f t="shared" si="865"/>
        <v>Ночь</v>
      </c>
    </row>
    <row r="27693" spans="1:6" ht="15" x14ac:dyDescent="0.35">
      <c r="A27693">
        <v>86179</v>
      </c>
      <c r="B27693" s="2">
        <v>44336.198407766991</v>
      </c>
      <c r="C27693">
        <v>158586</v>
      </c>
      <c r="D27693">
        <v>242428</v>
      </c>
      <c r="E27693" s="43">
        <f t="shared" si="864"/>
        <v>0.19840277777777779</v>
      </c>
      <c r="F27693" s="44" t="str">
        <f t="shared" si="865"/>
        <v>Ночь</v>
      </c>
    </row>
    <row r="27694" spans="1:6" ht="15" x14ac:dyDescent="0.35">
      <c r="A27694">
        <v>86180</v>
      </c>
      <c r="B27694" s="2">
        <v>44336.202666666664</v>
      </c>
      <c r="C27694">
        <v>287896</v>
      </c>
      <c r="D27694">
        <v>251574</v>
      </c>
      <c r="E27694" s="43">
        <f t="shared" si="864"/>
        <v>0.20266203703703703</v>
      </c>
      <c r="F27694" s="44" t="str">
        <f t="shared" si="865"/>
        <v>Ночь</v>
      </c>
    </row>
    <row r="27695" spans="1:6" ht="15" x14ac:dyDescent="0.35">
      <c r="A27695">
        <v>86183</v>
      </c>
      <c r="B27695" s="2">
        <v>44336.216</v>
      </c>
      <c r="C27695">
        <v>120589</v>
      </c>
      <c r="D27695">
        <v>217307</v>
      </c>
      <c r="E27695" s="43">
        <f t="shared" si="864"/>
        <v>0.21599537037037039</v>
      </c>
      <c r="F27695" s="44" t="str">
        <f t="shared" si="865"/>
        <v>Ночь</v>
      </c>
    </row>
    <row r="27696" spans="1:6" ht="15" x14ac:dyDescent="0.35">
      <c r="A27696">
        <v>86184</v>
      </c>
      <c r="B27696" s="2">
        <v>44336.218333333338</v>
      </c>
      <c r="C27696">
        <v>7930</v>
      </c>
      <c r="D27696">
        <v>411922</v>
      </c>
      <c r="E27696" s="43">
        <f t="shared" si="864"/>
        <v>0.21833333333333335</v>
      </c>
      <c r="F27696" s="44" t="str">
        <f t="shared" si="865"/>
        <v>Ночь</v>
      </c>
    </row>
    <row r="27697" spans="1:6" ht="15" x14ac:dyDescent="0.35">
      <c r="A27697">
        <v>86186</v>
      </c>
      <c r="B27697" s="2">
        <v>44336.221333333335</v>
      </c>
      <c r="C27697">
        <v>80455</v>
      </c>
      <c r="D27697">
        <v>344690</v>
      </c>
      <c r="E27697" s="43">
        <f t="shared" si="864"/>
        <v>0.22133101851851852</v>
      </c>
      <c r="F27697" s="44" t="str">
        <f t="shared" si="865"/>
        <v>Ночь</v>
      </c>
    </row>
    <row r="27698" spans="1:6" ht="15" x14ac:dyDescent="0.35">
      <c r="A27698">
        <v>86191</v>
      </c>
      <c r="B27698" s="2">
        <v>44336.237647249196</v>
      </c>
      <c r="C27698">
        <v>312903</v>
      </c>
      <c r="D27698">
        <v>175689</v>
      </c>
      <c r="E27698" s="43">
        <f t="shared" si="864"/>
        <v>0.23765046296296297</v>
      </c>
      <c r="F27698" s="44" t="str">
        <f t="shared" si="865"/>
        <v>Ночь</v>
      </c>
    </row>
    <row r="27699" spans="1:6" ht="15" x14ac:dyDescent="0.35">
      <c r="A27699">
        <v>86194</v>
      </c>
      <c r="B27699" s="2">
        <v>44336.247333333333</v>
      </c>
      <c r="C27699">
        <v>28734</v>
      </c>
      <c r="D27699">
        <v>253546</v>
      </c>
      <c r="E27699" s="43">
        <f t="shared" si="864"/>
        <v>0.24733796296296295</v>
      </c>
      <c r="F27699" s="44" t="str">
        <f t="shared" si="865"/>
        <v>Ночь</v>
      </c>
    </row>
    <row r="27700" spans="1:6" ht="15" x14ac:dyDescent="0.35">
      <c r="A27700">
        <v>86196</v>
      </c>
      <c r="B27700" s="2">
        <v>44336.249666666663</v>
      </c>
      <c r="C27700">
        <v>227961</v>
      </c>
      <c r="D27700">
        <v>250679</v>
      </c>
      <c r="E27700" s="43">
        <f t="shared" si="864"/>
        <v>0.24966435185185185</v>
      </c>
      <c r="F27700" s="44" t="str">
        <f t="shared" si="865"/>
        <v>Ночь</v>
      </c>
    </row>
    <row r="27701" spans="1:6" ht="15" x14ac:dyDescent="0.35">
      <c r="A27701">
        <v>86200</v>
      </c>
      <c r="B27701" s="2">
        <v>44336.252333333337</v>
      </c>
      <c r="C27701">
        <v>265760</v>
      </c>
      <c r="D27701">
        <v>286726</v>
      </c>
      <c r="E27701" s="43">
        <f t="shared" si="864"/>
        <v>0.25233796296296296</v>
      </c>
      <c r="F27701" s="44" t="str">
        <f t="shared" si="865"/>
        <v>Утро</v>
      </c>
    </row>
    <row r="27702" spans="1:6" ht="15" x14ac:dyDescent="0.35">
      <c r="A27702">
        <v>86202</v>
      </c>
      <c r="B27702" s="2">
        <v>44336.271000000001</v>
      </c>
      <c r="C27702">
        <v>156378</v>
      </c>
      <c r="D27702">
        <v>241927</v>
      </c>
      <c r="E27702" s="43">
        <f t="shared" si="864"/>
        <v>0.27099537037037036</v>
      </c>
      <c r="F27702" s="44" t="str">
        <f t="shared" si="865"/>
        <v>Утро</v>
      </c>
    </row>
    <row r="27703" spans="1:6" ht="15" x14ac:dyDescent="0.35">
      <c r="A27703">
        <v>86205</v>
      </c>
      <c r="B27703" s="2">
        <v>44336.274055016183</v>
      </c>
      <c r="C27703">
        <v>152232</v>
      </c>
      <c r="D27703">
        <v>396686</v>
      </c>
      <c r="E27703" s="43">
        <f t="shared" si="864"/>
        <v>0.27405092592592589</v>
      </c>
      <c r="F27703" s="44" t="str">
        <f t="shared" si="865"/>
        <v>Утро</v>
      </c>
    </row>
    <row r="27704" spans="1:6" ht="15" x14ac:dyDescent="0.35">
      <c r="A27704">
        <v>86206</v>
      </c>
      <c r="B27704" s="2">
        <v>44336.286666666667</v>
      </c>
      <c r="C27704">
        <v>288728</v>
      </c>
      <c r="D27704">
        <v>5045</v>
      </c>
      <c r="E27704" s="43">
        <f t="shared" si="864"/>
        <v>0.28666666666666668</v>
      </c>
      <c r="F27704" s="44" t="str">
        <f t="shared" si="865"/>
        <v>Утро</v>
      </c>
    </row>
    <row r="27705" spans="1:6" ht="15" x14ac:dyDescent="0.35">
      <c r="A27705">
        <v>86209</v>
      </c>
      <c r="B27705" s="2">
        <v>44336.296333333339</v>
      </c>
      <c r="C27705">
        <v>190051</v>
      </c>
      <c r="D27705">
        <v>111368</v>
      </c>
      <c r="E27705" s="43">
        <f t="shared" si="864"/>
        <v>0.29633101851851851</v>
      </c>
      <c r="F27705" s="44" t="str">
        <f t="shared" si="865"/>
        <v>Утро</v>
      </c>
    </row>
    <row r="27706" spans="1:6" ht="15" x14ac:dyDescent="0.35">
      <c r="A27706">
        <v>86210</v>
      </c>
      <c r="B27706" s="2">
        <v>44336.304333333333</v>
      </c>
      <c r="C27706">
        <v>89623</v>
      </c>
      <c r="D27706">
        <v>397</v>
      </c>
      <c r="E27706" s="43">
        <f t="shared" si="864"/>
        <v>0.30432870370370374</v>
      </c>
      <c r="F27706" s="44" t="str">
        <f t="shared" si="865"/>
        <v>Утро</v>
      </c>
    </row>
    <row r="27707" spans="1:6" ht="15" x14ac:dyDescent="0.35">
      <c r="A27707">
        <v>86215</v>
      </c>
      <c r="B27707" s="2">
        <v>44336.315000000002</v>
      </c>
      <c r="C27707">
        <v>327312</v>
      </c>
      <c r="D27707">
        <v>165821</v>
      </c>
      <c r="E27707" s="43">
        <f t="shared" si="864"/>
        <v>0.315</v>
      </c>
      <c r="F27707" s="44" t="str">
        <f t="shared" si="865"/>
        <v>Утро</v>
      </c>
    </row>
    <row r="27708" spans="1:6" ht="15" x14ac:dyDescent="0.35">
      <c r="A27708">
        <v>86218</v>
      </c>
      <c r="B27708" s="2">
        <v>44336.326644012945</v>
      </c>
      <c r="C27708">
        <v>342895</v>
      </c>
      <c r="D27708">
        <v>230507</v>
      </c>
      <c r="E27708" s="43">
        <f t="shared" si="864"/>
        <v>0.32664351851851853</v>
      </c>
      <c r="F27708" s="44" t="str">
        <f t="shared" si="865"/>
        <v>Утро</v>
      </c>
    </row>
    <row r="27709" spans="1:6" ht="15" x14ac:dyDescent="0.35">
      <c r="A27709">
        <v>86220</v>
      </c>
      <c r="B27709" s="2">
        <v>44336.330284789641</v>
      </c>
      <c r="C27709">
        <v>88733</v>
      </c>
      <c r="D27709">
        <v>316288</v>
      </c>
      <c r="E27709" s="43">
        <f t="shared" si="864"/>
        <v>0.33028935185185188</v>
      </c>
      <c r="F27709" s="44" t="str">
        <f t="shared" si="865"/>
        <v>Утро</v>
      </c>
    </row>
    <row r="27710" spans="1:6" ht="15" x14ac:dyDescent="0.35">
      <c r="A27710">
        <v>86222</v>
      </c>
      <c r="B27710" s="2">
        <v>44336.332307443365</v>
      </c>
      <c r="C27710">
        <v>348226</v>
      </c>
      <c r="D27710">
        <v>43623</v>
      </c>
      <c r="E27710" s="43">
        <f t="shared" si="864"/>
        <v>0.33230324074074075</v>
      </c>
      <c r="F27710" s="44" t="str">
        <f t="shared" si="865"/>
        <v>Утро</v>
      </c>
    </row>
    <row r="27711" spans="1:6" ht="15" x14ac:dyDescent="0.35">
      <c r="A27711">
        <v>86227</v>
      </c>
      <c r="B27711" s="2">
        <v>44336.339666666667</v>
      </c>
      <c r="C27711">
        <v>60539</v>
      </c>
      <c r="D27711">
        <v>4316</v>
      </c>
      <c r="E27711" s="43">
        <f t="shared" si="864"/>
        <v>0.33966435185185184</v>
      </c>
      <c r="F27711" s="44" t="str">
        <f t="shared" si="865"/>
        <v>Утро</v>
      </c>
    </row>
    <row r="27712" spans="1:6" ht="15" x14ac:dyDescent="0.35">
      <c r="A27712">
        <v>86232</v>
      </c>
      <c r="B27712" s="2">
        <v>44336.342016181232</v>
      </c>
      <c r="C27712">
        <v>253129</v>
      </c>
      <c r="D27712">
        <v>411922</v>
      </c>
      <c r="E27712" s="43">
        <f t="shared" si="864"/>
        <v>0.3420138888888889</v>
      </c>
      <c r="F27712" s="44" t="str">
        <f t="shared" si="865"/>
        <v>Утро</v>
      </c>
    </row>
    <row r="27713" spans="1:6" ht="15" x14ac:dyDescent="0.35">
      <c r="A27713">
        <v>86233</v>
      </c>
      <c r="B27713" s="2">
        <v>44336.342016181232</v>
      </c>
      <c r="C27713">
        <v>273647</v>
      </c>
      <c r="D27713">
        <v>349014</v>
      </c>
      <c r="E27713" s="43">
        <f t="shared" si="864"/>
        <v>0.3420138888888889</v>
      </c>
      <c r="F27713" s="44" t="str">
        <f t="shared" si="865"/>
        <v>Утро</v>
      </c>
    </row>
    <row r="27714" spans="1:6" ht="15" x14ac:dyDescent="0.35">
      <c r="A27714">
        <v>86236</v>
      </c>
      <c r="B27714" s="2">
        <v>44336.342333333334</v>
      </c>
      <c r="C27714">
        <v>100888</v>
      </c>
      <c r="D27714">
        <v>242428</v>
      </c>
      <c r="E27714" s="43">
        <f t="shared" si="864"/>
        <v>0.34233796296296298</v>
      </c>
      <c r="F27714" s="44" t="str">
        <f t="shared" si="865"/>
        <v>Утро</v>
      </c>
    </row>
    <row r="27715" spans="1:6" ht="15" x14ac:dyDescent="0.35">
      <c r="A27715">
        <v>86240</v>
      </c>
      <c r="B27715" s="2">
        <v>44336.347679611652</v>
      </c>
      <c r="C27715">
        <v>207682</v>
      </c>
      <c r="D27715">
        <v>227775</v>
      </c>
      <c r="E27715" s="43">
        <f t="shared" ref="E27715:E27778" si="866">TIME(HOUR(B27715),MINUTE(B27715),SECOND(B27715))</f>
        <v>0.34768518518518521</v>
      </c>
      <c r="F27715" s="44" t="str">
        <f t="shared" ref="F27715:F27778" si="867">IF(E27715&gt;=TIME(6,0,0),IF(E27715&lt;TIME(12,0,0),"Утро",IF(E27715&lt;TIME(18,0,0),"День",IF((E27715)&lt;TIME(23,0,0),"Вечер","Ночь"))),"Ночь")</f>
        <v>Утро</v>
      </c>
    </row>
    <row r="27716" spans="1:6" ht="15" x14ac:dyDescent="0.35">
      <c r="A27716">
        <v>86245</v>
      </c>
      <c r="B27716" s="2">
        <v>44336.352533980578</v>
      </c>
      <c r="C27716">
        <v>187914</v>
      </c>
      <c r="D27716">
        <v>242428</v>
      </c>
      <c r="E27716" s="43">
        <f t="shared" si="866"/>
        <v>0.35253472222222221</v>
      </c>
      <c r="F27716" s="44" t="str">
        <f t="shared" si="867"/>
        <v>Утро</v>
      </c>
    </row>
    <row r="27717" spans="1:6" ht="15" x14ac:dyDescent="0.35">
      <c r="A27717">
        <v>86249</v>
      </c>
      <c r="B27717" s="2">
        <v>44336.353666666662</v>
      </c>
      <c r="C27717">
        <v>110583</v>
      </c>
      <c r="D27717">
        <v>437795</v>
      </c>
      <c r="E27717" s="43">
        <f t="shared" si="866"/>
        <v>0.35366898148148151</v>
      </c>
      <c r="F27717" s="44" t="str">
        <f t="shared" si="867"/>
        <v>Утро</v>
      </c>
    </row>
    <row r="27718" spans="1:6" ht="15" x14ac:dyDescent="0.35">
      <c r="A27718">
        <v>86252</v>
      </c>
      <c r="B27718" s="2">
        <v>44336.353999999999</v>
      </c>
      <c r="C27718">
        <v>55892</v>
      </c>
      <c r="D27718">
        <v>250679</v>
      </c>
      <c r="E27718" s="43">
        <f t="shared" si="866"/>
        <v>0.35400462962962959</v>
      </c>
      <c r="F27718" s="44" t="str">
        <f t="shared" si="867"/>
        <v>Утро</v>
      </c>
    </row>
    <row r="27719" spans="1:6" ht="15" x14ac:dyDescent="0.35">
      <c r="A27719">
        <v>86257</v>
      </c>
      <c r="B27719" s="2">
        <v>44336.362666666668</v>
      </c>
      <c r="C27719">
        <v>6704</v>
      </c>
      <c r="D27719">
        <v>351192</v>
      </c>
      <c r="E27719" s="43">
        <f t="shared" si="866"/>
        <v>0.36266203703703703</v>
      </c>
      <c r="F27719" s="44" t="str">
        <f t="shared" si="867"/>
        <v>Утро</v>
      </c>
    </row>
    <row r="27720" spans="1:6" ht="15" x14ac:dyDescent="0.35">
      <c r="A27720">
        <v>86261</v>
      </c>
      <c r="B27720" s="2">
        <v>44336.369928802589</v>
      </c>
      <c r="C27720">
        <v>239831</v>
      </c>
      <c r="D27720">
        <v>50669</v>
      </c>
      <c r="E27720" s="43">
        <f t="shared" si="866"/>
        <v>0.3699305555555556</v>
      </c>
      <c r="F27720" s="44" t="str">
        <f t="shared" si="867"/>
        <v>Утро</v>
      </c>
    </row>
    <row r="27721" spans="1:6" ht="15" x14ac:dyDescent="0.35">
      <c r="A27721">
        <v>86264</v>
      </c>
      <c r="B27721" s="2">
        <v>44336.387333333332</v>
      </c>
      <c r="C27721">
        <v>28830</v>
      </c>
      <c r="D27721">
        <v>405774</v>
      </c>
      <c r="E27721" s="43">
        <f t="shared" si="866"/>
        <v>0.38733796296296297</v>
      </c>
      <c r="F27721" s="44" t="str">
        <f t="shared" si="867"/>
        <v>Утро</v>
      </c>
    </row>
    <row r="27722" spans="1:6" ht="15" x14ac:dyDescent="0.35">
      <c r="A27722">
        <v>86268</v>
      </c>
      <c r="B27722" s="2">
        <v>44336.392177993526</v>
      </c>
      <c r="C27722">
        <v>91685</v>
      </c>
      <c r="D27722">
        <v>228405</v>
      </c>
      <c r="E27722" s="43">
        <f t="shared" si="866"/>
        <v>0.39217592592592593</v>
      </c>
      <c r="F27722" s="44" t="str">
        <f t="shared" si="867"/>
        <v>Утро</v>
      </c>
    </row>
    <row r="27723" spans="1:6" ht="15" x14ac:dyDescent="0.35">
      <c r="A27723">
        <v>86271</v>
      </c>
      <c r="B27723" s="2">
        <v>44336.39258252427</v>
      </c>
      <c r="C27723">
        <v>331948</v>
      </c>
      <c r="D27723">
        <v>244574</v>
      </c>
      <c r="E27723" s="43">
        <f t="shared" si="866"/>
        <v>0.39258101851851851</v>
      </c>
      <c r="F27723" s="44" t="str">
        <f t="shared" si="867"/>
        <v>Утро</v>
      </c>
    </row>
    <row r="27724" spans="1:6" ht="15" x14ac:dyDescent="0.35">
      <c r="A27724">
        <v>86276</v>
      </c>
      <c r="B27724" s="2">
        <v>44336.392999999996</v>
      </c>
      <c r="C27724">
        <v>7726</v>
      </c>
      <c r="D27724">
        <v>411922</v>
      </c>
      <c r="E27724" s="43">
        <f t="shared" si="866"/>
        <v>0.39299768518518513</v>
      </c>
      <c r="F27724" s="44" t="str">
        <f t="shared" si="867"/>
        <v>Утро</v>
      </c>
    </row>
    <row r="27725" spans="1:6" ht="15" x14ac:dyDescent="0.35">
      <c r="A27725">
        <v>86277</v>
      </c>
      <c r="B27725" s="2">
        <v>44336.394999999997</v>
      </c>
      <c r="C27725">
        <v>225452</v>
      </c>
      <c r="D27725">
        <v>88863</v>
      </c>
      <c r="E27725" s="43">
        <f t="shared" si="866"/>
        <v>0.39500000000000002</v>
      </c>
      <c r="F27725" s="44" t="str">
        <f t="shared" si="867"/>
        <v>Утро</v>
      </c>
    </row>
    <row r="27726" spans="1:6" ht="15" x14ac:dyDescent="0.35">
      <c r="A27726">
        <v>86279</v>
      </c>
      <c r="B27726" s="2">
        <v>44336.398245954697</v>
      </c>
      <c r="C27726">
        <v>261019</v>
      </c>
      <c r="D27726">
        <v>182984</v>
      </c>
      <c r="E27726" s="43">
        <f t="shared" si="866"/>
        <v>0.39824074074074073</v>
      </c>
      <c r="F27726" s="44" t="str">
        <f t="shared" si="867"/>
        <v>Утро</v>
      </c>
    </row>
    <row r="27727" spans="1:6" ht="15" x14ac:dyDescent="0.35">
      <c r="A27727">
        <v>86282</v>
      </c>
      <c r="B27727" s="2">
        <v>44336.39986407767</v>
      </c>
      <c r="C27727">
        <v>158406</v>
      </c>
      <c r="D27727">
        <v>158978</v>
      </c>
      <c r="E27727" s="43">
        <f t="shared" si="866"/>
        <v>0.39986111111111106</v>
      </c>
      <c r="F27727" s="44" t="str">
        <f t="shared" si="867"/>
        <v>Утро</v>
      </c>
    </row>
    <row r="27728" spans="1:6" ht="15" x14ac:dyDescent="0.35">
      <c r="A27728">
        <v>86286</v>
      </c>
      <c r="B27728" s="2">
        <v>44336.403100323623</v>
      </c>
      <c r="C27728">
        <v>19498</v>
      </c>
      <c r="D27728">
        <v>439981</v>
      </c>
      <c r="E27728" s="43">
        <f t="shared" si="866"/>
        <v>0.40310185185185188</v>
      </c>
      <c r="F27728" s="44" t="str">
        <f t="shared" si="867"/>
        <v>Утро</v>
      </c>
    </row>
    <row r="27729" spans="1:6" ht="15" x14ac:dyDescent="0.35">
      <c r="A27729">
        <v>86287</v>
      </c>
      <c r="B27729" s="2">
        <v>44336.406336569584</v>
      </c>
      <c r="C27729">
        <v>43837</v>
      </c>
      <c r="D27729">
        <v>168838</v>
      </c>
      <c r="E27729" s="43">
        <f t="shared" si="866"/>
        <v>0.40633101851851849</v>
      </c>
      <c r="F27729" s="44" t="str">
        <f t="shared" si="867"/>
        <v>Утро</v>
      </c>
    </row>
    <row r="27730" spans="1:6" ht="15" x14ac:dyDescent="0.35">
      <c r="A27730">
        <v>86291</v>
      </c>
      <c r="B27730" s="2">
        <v>44336.406666666662</v>
      </c>
      <c r="C27730">
        <v>60933</v>
      </c>
      <c r="D27730">
        <v>477117</v>
      </c>
      <c r="E27730" s="43">
        <f t="shared" si="866"/>
        <v>0.40666666666666668</v>
      </c>
      <c r="F27730" s="44" t="str">
        <f t="shared" si="867"/>
        <v>Утро</v>
      </c>
    </row>
    <row r="27731" spans="1:6" ht="15" x14ac:dyDescent="0.35">
      <c r="A27731">
        <v>86294</v>
      </c>
      <c r="B27731" s="2">
        <v>44336.410786407767</v>
      </c>
      <c r="C27731">
        <v>66285</v>
      </c>
      <c r="D27731">
        <v>351192</v>
      </c>
      <c r="E27731" s="43">
        <f t="shared" si="866"/>
        <v>0.41078703703703701</v>
      </c>
      <c r="F27731" s="44" t="str">
        <f t="shared" si="867"/>
        <v>Утро</v>
      </c>
    </row>
    <row r="27732" spans="1:6" ht="15" x14ac:dyDescent="0.35">
      <c r="A27732">
        <v>86299</v>
      </c>
      <c r="B27732" s="2">
        <v>44336.410786407767</v>
      </c>
      <c r="C27732">
        <v>165760</v>
      </c>
      <c r="D27732">
        <v>81226</v>
      </c>
      <c r="E27732" s="43">
        <f t="shared" si="866"/>
        <v>0.41078703703703701</v>
      </c>
      <c r="F27732" s="44" t="str">
        <f t="shared" si="867"/>
        <v>Утро</v>
      </c>
    </row>
    <row r="27733" spans="1:6" ht="15" x14ac:dyDescent="0.35">
      <c r="A27733">
        <v>86303</v>
      </c>
      <c r="B27733" s="2">
        <v>44336.412404530747</v>
      </c>
      <c r="C27733">
        <v>31970</v>
      </c>
      <c r="D27733">
        <v>88008</v>
      </c>
      <c r="E27733" s="43">
        <f t="shared" si="866"/>
        <v>0.41240740740740739</v>
      </c>
      <c r="F27733" s="44" t="str">
        <f t="shared" si="867"/>
        <v>Утро</v>
      </c>
    </row>
    <row r="27734" spans="1:6" ht="15" x14ac:dyDescent="0.35">
      <c r="A27734">
        <v>86304</v>
      </c>
      <c r="B27734" s="2">
        <v>44336.41685436893</v>
      </c>
      <c r="C27734">
        <v>41510</v>
      </c>
      <c r="D27734">
        <v>250679</v>
      </c>
      <c r="E27734" s="43">
        <f t="shared" si="866"/>
        <v>0.41685185185185186</v>
      </c>
      <c r="F27734" s="44" t="str">
        <f t="shared" si="867"/>
        <v>Утро</v>
      </c>
    </row>
    <row r="27735" spans="1:6" ht="15" x14ac:dyDescent="0.35">
      <c r="A27735">
        <v>86309</v>
      </c>
      <c r="B27735" s="2">
        <v>44336.41685436893</v>
      </c>
      <c r="C27735">
        <v>302941</v>
      </c>
      <c r="D27735">
        <v>149755</v>
      </c>
      <c r="E27735" s="43">
        <f t="shared" si="866"/>
        <v>0.41685185185185186</v>
      </c>
      <c r="F27735" s="44" t="str">
        <f t="shared" si="867"/>
        <v>Утро</v>
      </c>
    </row>
    <row r="27736" spans="1:6" ht="15" x14ac:dyDescent="0.35">
      <c r="A27736">
        <v>86314</v>
      </c>
      <c r="B27736" s="2">
        <v>44336.41806796116</v>
      </c>
      <c r="C27736">
        <v>209297</v>
      </c>
      <c r="D27736">
        <v>241927</v>
      </c>
      <c r="E27736" s="43">
        <f t="shared" si="866"/>
        <v>0.41806712962962966</v>
      </c>
      <c r="F27736" s="44" t="str">
        <f t="shared" si="867"/>
        <v>Утро</v>
      </c>
    </row>
    <row r="27737" spans="1:6" ht="15" x14ac:dyDescent="0.35">
      <c r="A27737">
        <v>86315</v>
      </c>
      <c r="B27737" s="2">
        <v>44336.418067961167</v>
      </c>
      <c r="C27737">
        <v>57983</v>
      </c>
      <c r="D27737">
        <v>158978</v>
      </c>
      <c r="E27737" s="43">
        <f t="shared" si="866"/>
        <v>0.41806712962962966</v>
      </c>
      <c r="F27737" s="44" t="str">
        <f t="shared" si="867"/>
        <v>Утро</v>
      </c>
    </row>
    <row r="27738" spans="1:6" ht="15" x14ac:dyDescent="0.35">
      <c r="A27738">
        <v>86316</v>
      </c>
      <c r="B27738" s="2">
        <v>44336.421304207121</v>
      </c>
      <c r="C27738">
        <v>53060</v>
      </c>
      <c r="D27738">
        <v>54565</v>
      </c>
      <c r="E27738" s="43">
        <f t="shared" si="866"/>
        <v>0.42130787037037037</v>
      </c>
      <c r="F27738" s="44" t="str">
        <f t="shared" si="867"/>
        <v>Утро</v>
      </c>
    </row>
    <row r="27739" spans="1:6" ht="15" x14ac:dyDescent="0.35">
      <c r="A27739">
        <v>86317</v>
      </c>
      <c r="B27739" s="2">
        <v>44336.423666666662</v>
      </c>
      <c r="C27739">
        <v>277500</v>
      </c>
      <c r="D27739">
        <v>88863</v>
      </c>
      <c r="E27739" s="43">
        <f t="shared" si="866"/>
        <v>0.42366898148148152</v>
      </c>
      <c r="F27739" s="44" t="str">
        <f t="shared" si="867"/>
        <v>Утро</v>
      </c>
    </row>
    <row r="27740" spans="1:6" ht="15" x14ac:dyDescent="0.35">
      <c r="A27740">
        <v>86319</v>
      </c>
      <c r="B27740" s="2">
        <v>44336.424333333336</v>
      </c>
      <c r="C27740">
        <v>20830</v>
      </c>
      <c r="D27740">
        <v>351192</v>
      </c>
      <c r="E27740" s="43">
        <f t="shared" si="866"/>
        <v>0.42432870370370374</v>
      </c>
      <c r="F27740" s="44" t="str">
        <f t="shared" si="867"/>
        <v>Утро</v>
      </c>
    </row>
    <row r="27741" spans="1:6" ht="15" x14ac:dyDescent="0.35">
      <c r="A27741">
        <v>86320</v>
      </c>
      <c r="B27741" s="2">
        <v>44336.427776699027</v>
      </c>
      <c r="C27741">
        <v>262051</v>
      </c>
      <c r="D27741">
        <v>336616</v>
      </c>
      <c r="E27741" s="43">
        <f t="shared" si="866"/>
        <v>0.42777777777777781</v>
      </c>
      <c r="F27741" s="44" t="str">
        <f t="shared" si="867"/>
        <v>Утро</v>
      </c>
    </row>
    <row r="27742" spans="1:6" ht="15" x14ac:dyDescent="0.35">
      <c r="A27742">
        <v>86323</v>
      </c>
      <c r="B27742" s="2">
        <v>44336.42818122977</v>
      </c>
      <c r="C27742">
        <v>239425</v>
      </c>
      <c r="D27742">
        <v>114865</v>
      </c>
      <c r="E27742" s="43">
        <f t="shared" si="866"/>
        <v>0.42818287037037034</v>
      </c>
      <c r="F27742" s="44" t="str">
        <f t="shared" si="867"/>
        <v>Утро</v>
      </c>
    </row>
    <row r="27743" spans="1:6" ht="15" x14ac:dyDescent="0.35">
      <c r="A27743">
        <v>86328</v>
      </c>
      <c r="B27743" s="2">
        <v>44336.432333333338</v>
      </c>
      <c r="C27743">
        <v>130562</v>
      </c>
      <c r="D27743">
        <v>401945</v>
      </c>
      <c r="E27743" s="43">
        <f t="shared" si="866"/>
        <v>0.43233796296296295</v>
      </c>
      <c r="F27743" s="44" t="str">
        <f t="shared" si="867"/>
        <v>Утро</v>
      </c>
    </row>
    <row r="27744" spans="1:6" ht="15" x14ac:dyDescent="0.35">
      <c r="A27744">
        <v>86329</v>
      </c>
      <c r="B27744" s="2">
        <v>44336.434653721677</v>
      </c>
      <c r="C27744">
        <v>23488</v>
      </c>
      <c r="D27744">
        <v>180017</v>
      </c>
      <c r="E27744" s="43">
        <f t="shared" si="866"/>
        <v>0.43465277777777778</v>
      </c>
      <c r="F27744" s="44" t="str">
        <f t="shared" si="867"/>
        <v>Утро</v>
      </c>
    </row>
    <row r="27745" spans="1:6" ht="15" x14ac:dyDescent="0.35">
      <c r="A27745">
        <v>86330</v>
      </c>
      <c r="B27745" s="2">
        <v>44336.440317152104</v>
      </c>
      <c r="C27745">
        <v>175794</v>
      </c>
      <c r="D27745">
        <v>383061</v>
      </c>
      <c r="E27745" s="43">
        <f t="shared" si="866"/>
        <v>0.44031250000000005</v>
      </c>
      <c r="F27745" s="44" t="str">
        <f t="shared" si="867"/>
        <v>Утро</v>
      </c>
    </row>
    <row r="27746" spans="1:6" ht="15" x14ac:dyDescent="0.35">
      <c r="A27746">
        <v>86331</v>
      </c>
      <c r="B27746" s="2">
        <v>44336.440317152104</v>
      </c>
      <c r="C27746">
        <v>224982</v>
      </c>
      <c r="D27746">
        <v>320523</v>
      </c>
      <c r="E27746" s="43">
        <f t="shared" si="866"/>
        <v>0.44031250000000005</v>
      </c>
      <c r="F27746" s="44" t="str">
        <f t="shared" si="867"/>
        <v>Утро</v>
      </c>
    </row>
    <row r="27747" spans="1:6" ht="15" x14ac:dyDescent="0.35">
      <c r="A27747">
        <v>86336</v>
      </c>
      <c r="B27747" s="2">
        <v>44336.440721682848</v>
      </c>
      <c r="C27747">
        <v>177302</v>
      </c>
      <c r="D27747">
        <v>158978</v>
      </c>
      <c r="E27747" s="43">
        <f t="shared" si="866"/>
        <v>0.44071759259259258</v>
      </c>
      <c r="F27747" s="44" t="str">
        <f t="shared" si="867"/>
        <v>Утро</v>
      </c>
    </row>
    <row r="27748" spans="1:6" ht="15" x14ac:dyDescent="0.35">
      <c r="A27748">
        <v>86337</v>
      </c>
      <c r="B27748" s="2">
        <v>44336.442666666662</v>
      </c>
      <c r="C27748">
        <v>237942</v>
      </c>
      <c r="D27748">
        <v>305874</v>
      </c>
      <c r="E27748" s="43">
        <f t="shared" si="866"/>
        <v>0.44266203703703705</v>
      </c>
      <c r="F27748" s="44" t="str">
        <f t="shared" si="867"/>
        <v>Утро</v>
      </c>
    </row>
    <row r="27749" spans="1:6" ht="15" x14ac:dyDescent="0.35">
      <c r="A27749">
        <v>86341</v>
      </c>
      <c r="B27749" s="2">
        <v>44336.454880258905</v>
      </c>
      <c r="C27749">
        <v>198737</v>
      </c>
      <c r="D27749">
        <v>443457</v>
      </c>
      <c r="E27749" s="43">
        <f t="shared" si="866"/>
        <v>0.45488425925925924</v>
      </c>
      <c r="F27749" s="44" t="str">
        <f t="shared" si="867"/>
        <v>Утро</v>
      </c>
    </row>
    <row r="27750" spans="1:6" ht="15" x14ac:dyDescent="0.35">
      <c r="A27750">
        <v>86342</v>
      </c>
      <c r="B27750" s="2">
        <v>44336.46</v>
      </c>
      <c r="C27750">
        <v>116021</v>
      </c>
      <c r="D27750">
        <v>472712</v>
      </c>
      <c r="E27750" s="43">
        <f t="shared" si="866"/>
        <v>0.45999999999999996</v>
      </c>
      <c r="F27750" s="44" t="str">
        <f t="shared" si="867"/>
        <v>Утро</v>
      </c>
    </row>
    <row r="27751" spans="1:6" ht="15" x14ac:dyDescent="0.35">
      <c r="A27751">
        <v>86347</v>
      </c>
      <c r="B27751" s="2">
        <v>44336.46</v>
      </c>
      <c r="C27751">
        <v>227841</v>
      </c>
      <c r="D27751">
        <v>390797</v>
      </c>
      <c r="E27751" s="43">
        <f t="shared" si="866"/>
        <v>0.45999999999999996</v>
      </c>
      <c r="F27751" s="44" t="str">
        <f t="shared" si="867"/>
        <v>Утро</v>
      </c>
    </row>
    <row r="27752" spans="1:6" ht="15" x14ac:dyDescent="0.35">
      <c r="A27752">
        <v>86350</v>
      </c>
      <c r="B27752" s="2">
        <v>44336.461352750805</v>
      </c>
      <c r="C27752">
        <v>299993</v>
      </c>
      <c r="D27752">
        <v>5151</v>
      </c>
      <c r="E27752" s="43">
        <f t="shared" si="866"/>
        <v>0.46135416666666668</v>
      </c>
      <c r="F27752" s="44" t="str">
        <f t="shared" si="867"/>
        <v>Утро</v>
      </c>
    </row>
    <row r="27753" spans="1:6" ht="15" x14ac:dyDescent="0.35">
      <c r="A27753">
        <v>86355</v>
      </c>
      <c r="B27753" s="2">
        <v>44336.461666666662</v>
      </c>
      <c r="C27753">
        <v>177482</v>
      </c>
      <c r="D27753">
        <v>244574</v>
      </c>
      <c r="E27753" s="43">
        <f t="shared" si="866"/>
        <v>0.46166666666666667</v>
      </c>
      <c r="F27753" s="44" t="str">
        <f t="shared" si="867"/>
        <v>Утро</v>
      </c>
    </row>
    <row r="27754" spans="1:6" ht="15" x14ac:dyDescent="0.35">
      <c r="A27754">
        <v>86359</v>
      </c>
      <c r="B27754" s="2">
        <v>44336.462566343042</v>
      </c>
      <c r="C27754">
        <v>273251</v>
      </c>
      <c r="D27754">
        <v>343712</v>
      </c>
      <c r="E27754" s="43">
        <f t="shared" si="866"/>
        <v>0.46256944444444442</v>
      </c>
      <c r="F27754" s="44" t="str">
        <f t="shared" si="867"/>
        <v>Утро</v>
      </c>
    </row>
    <row r="27755" spans="1:6" ht="15" x14ac:dyDescent="0.35">
      <c r="A27755">
        <v>86364</v>
      </c>
      <c r="B27755" s="2">
        <v>44336.462566343042</v>
      </c>
      <c r="C27755">
        <v>346589</v>
      </c>
      <c r="D27755">
        <v>104958</v>
      </c>
      <c r="E27755" s="43">
        <f t="shared" si="866"/>
        <v>0.46256944444444442</v>
      </c>
      <c r="F27755" s="44" t="str">
        <f t="shared" si="867"/>
        <v>Утро</v>
      </c>
    </row>
    <row r="27756" spans="1:6" ht="15" x14ac:dyDescent="0.35">
      <c r="A27756">
        <v>86369</v>
      </c>
      <c r="B27756" s="2">
        <v>44336.466207119738</v>
      </c>
      <c r="C27756">
        <v>101246</v>
      </c>
      <c r="D27756">
        <v>189009</v>
      </c>
      <c r="E27756" s="43">
        <f t="shared" si="866"/>
        <v>0.46620370370370368</v>
      </c>
      <c r="F27756" s="44" t="str">
        <f t="shared" si="867"/>
        <v>Утро</v>
      </c>
    </row>
    <row r="27757" spans="1:6" ht="15" x14ac:dyDescent="0.35">
      <c r="A27757">
        <v>86371</v>
      </c>
      <c r="B27757" s="2">
        <v>44336.47</v>
      </c>
      <c r="C27757">
        <v>134021</v>
      </c>
      <c r="D27757">
        <v>311565</v>
      </c>
      <c r="E27757" s="43">
        <f t="shared" si="866"/>
        <v>0.47</v>
      </c>
      <c r="F27757" s="44" t="str">
        <f t="shared" si="867"/>
        <v>Утро</v>
      </c>
    </row>
    <row r="27758" spans="1:6" ht="15" x14ac:dyDescent="0.35">
      <c r="A27758">
        <v>86375</v>
      </c>
      <c r="B27758" s="2">
        <v>44336.471061488672</v>
      </c>
      <c r="C27758">
        <v>102573</v>
      </c>
      <c r="D27758">
        <v>250679</v>
      </c>
      <c r="E27758" s="43">
        <f t="shared" si="866"/>
        <v>0.47106481481481483</v>
      </c>
      <c r="F27758" s="44" t="str">
        <f t="shared" si="867"/>
        <v>Утро</v>
      </c>
    </row>
    <row r="27759" spans="1:6" ht="15" x14ac:dyDescent="0.35">
      <c r="A27759">
        <v>86377</v>
      </c>
      <c r="B27759" s="2">
        <v>44336.471333333335</v>
      </c>
      <c r="C27759">
        <v>184623</v>
      </c>
      <c r="D27759">
        <v>306804</v>
      </c>
      <c r="E27759" s="43">
        <f t="shared" si="866"/>
        <v>0.4713310185185185</v>
      </c>
      <c r="F27759" s="44" t="str">
        <f t="shared" si="867"/>
        <v>Утро</v>
      </c>
    </row>
    <row r="27760" spans="1:6" ht="15" x14ac:dyDescent="0.35">
      <c r="A27760">
        <v>86378</v>
      </c>
      <c r="B27760" s="2">
        <v>44336.473084142395</v>
      </c>
      <c r="C27760">
        <v>87814</v>
      </c>
      <c r="D27760">
        <v>176818</v>
      </c>
      <c r="E27760" s="43">
        <f t="shared" si="866"/>
        <v>0.4730787037037037</v>
      </c>
      <c r="F27760" s="44" t="str">
        <f t="shared" si="867"/>
        <v>Утро</v>
      </c>
    </row>
    <row r="27761" spans="1:6" ht="15" x14ac:dyDescent="0.35">
      <c r="A27761">
        <v>86382</v>
      </c>
      <c r="B27761" s="2">
        <v>44336.473488673138</v>
      </c>
      <c r="C27761">
        <v>242276</v>
      </c>
      <c r="D27761">
        <v>185535</v>
      </c>
      <c r="E27761" s="43">
        <f t="shared" si="866"/>
        <v>0.47348379629629633</v>
      </c>
      <c r="F27761" s="44" t="str">
        <f t="shared" si="867"/>
        <v>Утро</v>
      </c>
    </row>
    <row r="27762" spans="1:6" ht="15" x14ac:dyDescent="0.35">
      <c r="A27762">
        <v>86386</v>
      </c>
      <c r="B27762" s="2">
        <v>44336.473488673138</v>
      </c>
      <c r="C27762">
        <v>248039</v>
      </c>
      <c r="D27762">
        <v>230507</v>
      </c>
      <c r="E27762" s="43">
        <f t="shared" si="866"/>
        <v>0.47348379629629633</v>
      </c>
      <c r="F27762" s="44" t="str">
        <f t="shared" si="867"/>
        <v>Утро</v>
      </c>
    </row>
    <row r="27763" spans="1:6" ht="15" x14ac:dyDescent="0.35">
      <c r="A27763">
        <v>86387</v>
      </c>
      <c r="B27763" s="2">
        <v>44336.473666666665</v>
      </c>
      <c r="C27763">
        <v>15108</v>
      </c>
      <c r="D27763">
        <v>347008</v>
      </c>
      <c r="E27763" s="43">
        <f t="shared" si="866"/>
        <v>0.47366898148148145</v>
      </c>
      <c r="F27763" s="44" t="str">
        <f t="shared" si="867"/>
        <v>Утро</v>
      </c>
    </row>
    <row r="27764" spans="1:6" ht="15" x14ac:dyDescent="0.35">
      <c r="A27764">
        <v>86388</v>
      </c>
      <c r="B27764" s="2">
        <v>44336.475915857605</v>
      </c>
      <c r="C27764">
        <v>128498</v>
      </c>
      <c r="D27764">
        <v>258219</v>
      </c>
      <c r="E27764" s="43">
        <f t="shared" si="866"/>
        <v>0.47591435185185182</v>
      </c>
      <c r="F27764" s="44" t="str">
        <f t="shared" si="867"/>
        <v>Утро</v>
      </c>
    </row>
    <row r="27765" spans="1:6" ht="15" x14ac:dyDescent="0.35">
      <c r="A27765">
        <v>86390</v>
      </c>
      <c r="B27765" s="2">
        <v>44336.476724919092</v>
      </c>
      <c r="C27765">
        <v>215898</v>
      </c>
      <c r="D27765">
        <v>250679</v>
      </c>
      <c r="E27765" s="43">
        <f t="shared" si="866"/>
        <v>0.47672453703703704</v>
      </c>
      <c r="F27765" s="44" t="str">
        <f t="shared" si="867"/>
        <v>Утро</v>
      </c>
    </row>
    <row r="27766" spans="1:6" ht="15" x14ac:dyDescent="0.35">
      <c r="A27766">
        <v>86393</v>
      </c>
      <c r="B27766" s="2">
        <v>44336.482792880262</v>
      </c>
      <c r="C27766">
        <v>172170</v>
      </c>
      <c r="D27766">
        <v>124624</v>
      </c>
      <c r="E27766" s="43">
        <f t="shared" si="866"/>
        <v>0.48278935185185184</v>
      </c>
      <c r="F27766" s="44" t="str">
        <f t="shared" si="867"/>
        <v>Утро</v>
      </c>
    </row>
    <row r="27767" spans="1:6" ht="15" x14ac:dyDescent="0.35">
      <c r="A27767">
        <v>86396</v>
      </c>
      <c r="B27767" s="2">
        <v>44336.485333333338</v>
      </c>
      <c r="C27767">
        <v>56370</v>
      </c>
      <c r="D27767">
        <v>411922</v>
      </c>
      <c r="E27767" s="43">
        <f t="shared" si="866"/>
        <v>0.48533564814814811</v>
      </c>
      <c r="F27767" s="44" t="str">
        <f t="shared" si="867"/>
        <v>Утро</v>
      </c>
    </row>
    <row r="27768" spans="1:6" ht="15" x14ac:dyDescent="0.35">
      <c r="A27768">
        <v>86400</v>
      </c>
      <c r="B27768" s="2">
        <v>44336.488456310683</v>
      </c>
      <c r="C27768">
        <v>156679</v>
      </c>
      <c r="D27768">
        <v>189508</v>
      </c>
      <c r="E27768" s="43">
        <f t="shared" si="866"/>
        <v>0.48846064814814816</v>
      </c>
      <c r="F27768" s="44" t="str">
        <f t="shared" si="867"/>
        <v>Утро</v>
      </c>
    </row>
    <row r="27769" spans="1:6" ht="15" x14ac:dyDescent="0.35">
      <c r="A27769">
        <v>86404</v>
      </c>
      <c r="B27769" s="2">
        <v>44336.489669902912</v>
      </c>
      <c r="C27769">
        <v>169458</v>
      </c>
      <c r="D27769">
        <v>182191</v>
      </c>
      <c r="E27769" s="43">
        <f t="shared" si="866"/>
        <v>0.48966435185185181</v>
      </c>
      <c r="F27769" s="44" t="str">
        <f t="shared" si="867"/>
        <v>Утро</v>
      </c>
    </row>
    <row r="27770" spans="1:6" ht="15" x14ac:dyDescent="0.35">
      <c r="A27770">
        <v>86406</v>
      </c>
      <c r="B27770" s="2">
        <v>44336.490666666665</v>
      </c>
      <c r="C27770">
        <v>281500</v>
      </c>
      <c r="D27770">
        <v>154256</v>
      </c>
      <c r="E27770" s="43">
        <f t="shared" si="866"/>
        <v>0.4906712962962963</v>
      </c>
      <c r="F27770" s="44" t="str">
        <f t="shared" si="867"/>
        <v>Утро</v>
      </c>
    </row>
    <row r="27771" spans="1:6" ht="15" x14ac:dyDescent="0.35">
      <c r="A27771">
        <v>86411</v>
      </c>
      <c r="B27771" s="2">
        <v>44336.490883495149</v>
      </c>
      <c r="C27771">
        <v>237049</v>
      </c>
      <c r="D27771">
        <v>122982</v>
      </c>
      <c r="E27771" s="43">
        <f t="shared" si="866"/>
        <v>0.49087962962962961</v>
      </c>
      <c r="F27771" s="44" t="str">
        <f t="shared" si="867"/>
        <v>Утро</v>
      </c>
    </row>
    <row r="27772" spans="1:6" ht="15" x14ac:dyDescent="0.35">
      <c r="A27772">
        <v>86414</v>
      </c>
      <c r="B27772" s="2">
        <v>44336.491692556636</v>
      </c>
      <c r="C27772">
        <v>175230</v>
      </c>
      <c r="D27772">
        <v>146115</v>
      </c>
      <c r="E27772" s="43">
        <f t="shared" si="866"/>
        <v>0.49168981481481483</v>
      </c>
      <c r="F27772" s="44" t="str">
        <f t="shared" si="867"/>
        <v>Утро</v>
      </c>
    </row>
    <row r="27773" spans="1:6" ht="15" x14ac:dyDescent="0.35">
      <c r="A27773">
        <v>86418</v>
      </c>
      <c r="B27773" s="2">
        <v>44336.496951456313</v>
      </c>
      <c r="C27773">
        <v>264354</v>
      </c>
      <c r="D27773">
        <v>270904</v>
      </c>
      <c r="E27773" s="43">
        <f t="shared" si="866"/>
        <v>0.49695601851851851</v>
      </c>
      <c r="F27773" s="44" t="str">
        <f t="shared" si="867"/>
        <v>Утро</v>
      </c>
    </row>
    <row r="27774" spans="1:6" ht="15" x14ac:dyDescent="0.35">
      <c r="A27774">
        <v>86419</v>
      </c>
      <c r="B27774" s="2">
        <v>44336.49816504855</v>
      </c>
      <c r="C27774">
        <v>175488</v>
      </c>
      <c r="D27774">
        <v>347393</v>
      </c>
      <c r="E27774" s="43">
        <f t="shared" si="866"/>
        <v>0.49815972222222221</v>
      </c>
      <c r="F27774" s="44" t="str">
        <f t="shared" si="867"/>
        <v>Утро</v>
      </c>
    </row>
    <row r="27775" spans="1:6" ht="15" x14ac:dyDescent="0.35">
      <c r="A27775">
        <v>86423</v>
      </c>
      <c r="B27775" s="2">
        <v>44336.502614886733</v>
      </c>
      <c r="C27775">
        <v>320701</v>
      </c>
      <c r="D27775">
        <v>470762</v>
      </c>
      <c r="E27775" s="43">
        <f t="shared" si="866"/>
        <v>0.50261574074074067</v>
      </c>
      <c r="F27775" s="44" t="str">
        <f t="shared" si="867"/>
        <v>День</v>
      </c>
    </row>
    <row r="27776" spans="1:6" ht="15" x14ac:dyDescent="0.35">
      <c r="A27776">
        <v>86426</v>
      </c>
      <c r="B27776" s="2">
        <v>44336.503333333334</v>
      </c>
      <c r="C27776">
        <v>177545</v>
      </c>
      <c r="D27776">
        <v>179296</v>
      </c>
      <c r="E27776" s="43">
        <f t="shared" si="866"/>
        <v>0.5033333333333333</v>
      </c>
      <c r="F27776" s="44" t="str">
        <f t="shared" si="867"/>
        <v>День</v>
      </c>
    </row>
    <row r="27777" spans="1:6" ht="15" x14ac:dyDescent="0.35">
      <c r="A27777">
        <v>86430</v>
      </c>
      <c r="B27777" s="2">
        <v>44336.505851132686</v>
      </c>
      <c r="C27777">
        <v>200357</v>
      </c>
      <c r="D27777">
        <v>230507</v>
      </c>
      <c r="E27777" s="43">
        <f t="shared" si="866"/>
        <v>0.50585648148148155</v>
      </c>
      <c r="F27777" s="44" t="str">
        <f t="shared" si="867"/>
        <v>День</v>
      </c>
    </row>
    <row r="27778" spans="1:6" ht="15" x14ac:dyDescent="0.35">
      <c r="A27778">
        <v>86432</v>
      </c>
      <c r="B27778" s="2">
        <v>44336.506660194173</v>
      </c>
      <c r="C27778">
        <v>445</v>
      </c>
      <c r="D27778">
        <v>338248</v>
      </c>
      <c r="E27778" s="43">
        <f t="shared" si="866"/>
        <v>0.50665509259259256</v>
      </c>
      <c r="F27778" s="44" t="str">
        <f t="shared" si="867"/>
        <v>День</v>
      </c>
    </row>
    <row r="27779" spans="1:6" ht="15" x14ac:dyDescent="0.35">
      <c r="A27779">
        <v>86435</v>
      </c>
      <c r="B27779" s="2">
        <v>44336.50787378641</v>
      </c>
      <c r="C27779">
        <v>246510</v>
      </c>
      <c r="D27779">
        <v>411922</v>
      </c>
      <c r="E27779" s="43">
        <f t="shared" ref="E27779:E27842" si="868">TIME(HOUR(B27779),MINUTE(B27779),SECOND(B27779))</f>
        <v>0.50787037037037031</v>
      </c>
      <c r="F27779" s="44" t="str">
        <f t="shared" ref="F27779:F27842" si="869">IF(E27779&gt;=TIME(6,0,0),IF(E27779&lt;TIME(12,0,0),"Утро",IF(E27779&lt;TIME(18,0,0),"День",IF((E27779)&lt;TIME(23,0,0),"Вечер","Ночь"))),"Ночь")</f>
        <v>День</v>
      </c>
    </row>
    <row r="27780" spans="1:6" ht="15" x14ac:dyDescent="0.35">
      <c r="A27780">
        <v>86440</v>
      </c>
      <c r="B27780" s="2">
        <v>44336.51070550162</v>
      </c>
      <c r="C27780">
        <v>2651</v>
      </c>
      <c r="D27780">
        <v>401945</v>
      </c>
      <c r="E27780" s="43">
        <f t="shared" si="868"/>
        <v>0.51070601851851849</v>
      </c>
      <c r="F27780" s="44" t="str">
        <f t="shared" si="869"/>
        <v>День</v>
      </c>
    </row>
    <row r="27781" spans="1:6" ht="15" x14ac:dyDescent="0.35">
      <c r="A27781">
        <v>86442</v>
      </c>
      <c r="B27781" s="2">
        <v>44336.511514563106</v>
      </c>
      <c r="C27781">
        <v>156990</v>
      </c>
      <c r="D27781">
        <v>347393</v>
      </c>
      <c r="E27781" s="43">
        <f t="shared" si="868"/>
        <v>0.51151620370370365</v>
      </c>
      <c r="F27781" s="44" t="str">
        <f t="shared" si="869"/>
        <v>День</v>
      </c>
    </row>
    <row r="27782" spans="1:6" ht="15" x14ac:dyDescent="0.35">
      <c r="A27782">
        <v>86444</v>
      </c>
      <c r="B27782" s="2">
        <v>44336.512666666662</v>
      </c>
      <c r="C27782">
        <v>133330</v>
      </c>
      <c r="D27782">
        <v>411922</v>
      </c>
      <c r="E27782" s="43">
        <f t="shared" si="868"/>
        <v>0.51266203703703705</v>
      </c>
      <c r="F27782" s="44" t="str">
        <f t="shared" si="869"/>
        <v>День</v>
      </c>
    </row>
    <row r="27783" spans="1:6" ht="15" x14ac:dyDescent="0.35">
      <c r="A27783">
        <v>86447</v>
      </c>
      <c r="B27783" s="2">
        <v>44336.516773462783</v>
      </c>
      <c r="C27783">
        <v>217204</v>
      </c>
      <c r="D27783">
        <v>78899</v>
      </c>
      <c r="E27783" s="43">
        <f t="shared" si="868"/>
        <v>0.51677083333333329</v>
      </c>
      <c r="F27783" s="44" t="str">
        <f t="shared" si="869"/>
        <v>День</v>
      </c>
    </row>
    <row r="27784" spans="1:6" ht="15" x14ac:dyDescent="0.35">
      <c r="A27784">
        <v>86448</v>
      </c>
      <c r="B27784" s="2">
        <v>44336.518333333333</v>
      </c>
      <c r="C27784">
        <v>99150</v>
      </c>
      <c r="D27784">
        <v>472908</v>
      </c>
      <c r="E27784" s="43">
        <f t="shared" si="868"/>
        <v>0.51833333333333331</v>
      </c>
      <c r="F27784" s="44" t="str">
        <f t="shared" si="869"/>
        <v>День</v>
      </c>
    </row>
    <row r="27785" spans="1:6" ht="15" x14ac:dyDescent="0.35">
      <c r="A27785">
        <v>86450</v>
      </c>
      <c r="B27785" s="2">
        <v>44336.518796116499</v>
      </c>
      <c r="C27785">
        <v>76426</v>
      </c>
      <c r="D27785">
        <v>351192</v>
      </c>
      <c r="E27785" s="43">
        <f t="shared" si="868"/>
        <v>0.51879629629629631</v>
      </c>
      <c r="F27785" s="44" t="str">
        <f t="shared" si="869"/>
        <v>День</v>
      </c>
    </row>
    <row r="27786" spans="1:6" ht="15" x14ac:dyDescent="0.35">
      <c r="A27786">
        <v>86453</v>
      </c>
      <c r="B27786" s="2">
        <v>44336.518796116499</v>
      </c>
      <c r="C27786">
        <v>337573</v>
      </c>
      <c r="D27786">
        <v>250679</v>
      </c>
      <c r="E27786" s="43">
        <f t="shared" si="868"/>
        <v>0.51879629629629631</v>
      </c>
      <c r="F27786" s="44" t="str">
        <f t="shared" si="869"/>
        <v>День</v>
      </c>
    </row>
    <row r="27787" spans="1:6" ht="15" x14ac:dyDescent="0.35">
      <c r="A27787">
        <v>86458</v>
      </c>
      <c r="B27787" s="2">
        <v>44336.52081877023</v>
      </c>
      <c r="C27787">
        <v>336750</v>
      </c>
      <c r="D27787">
        <v>86587</v>
      </c>
      <c r="E27787" s="43">
        <f t="shared" si="868"/>
        <v>0.52082175925925933</v>
      </c>
      <c r="F27787" s="44" t="str">
        <f t="shared" si="869"/>
        <v>День</v>
      </c>
    </row>
    <row r="27788" spans="1:6" ht="15" x14ac:dyDescent="0.35">
      <c r="A27788">
        <v>86459</v>
      </c>
      <c r="B27788" s="2">
        <v>44336.521333333338</v>
      </c>
      <c r="C27788">
        <v>116368</v>
      </c>
      <c r="D27788">
        <v>396828</v>
      </c>
      <c r="E27788" s="43">
        <f t="shared" si="868"/>
        <v>0.52133101851851849</v>
      </c>
      <c r="F27788" s="44" t="str">
        <f t="shared" si="869"/>
        <v>День</v>
      </c>
    </row>
    <row r="27789" spans="1:6" ht="15" x14ac:dyDescent="0.35">
      <c r="A27789">
        <v>86463</v>
      </c>
      <c r="B27789" s="2">
        <v>44336.521627831709</v>
      </c>
      <c r="C27789">
        <v>171247</v>
      </c>
      <c r="D27789">
        <v>82901</v>
      </c>
      <c r="E27789" s="43">
        <f t="shared" si="868"/>
        <v>0.5216319444444445</v>
      </c>
      <c r="F27789" s="44" t="str">
        <f t="shared" si="869"/>
        <v>День</v>
      </c>
    </row>
    <row r="27790" spans="1:6" ht="15" x14ac:dyDescent="0.35">
      <c r="A27790">
        <v>86465</v>
      </c>
      <c r="B27790" s="2">
        <v>44336.523245954697</v>
      </c>
      <c r="C27790">
        <v>289514</v>
      </c>
      <c r="D27790">
        <v>179887</v>
      </c>
      <c r="E27790" s="43">
        <f t="shared" si="868"/>
        <v>0.52324074074074078</v>
      </c>
      <c r="F27790" s="44" t="str">
        <f t="shared" si="869"/>
        <v>День</v>
      </c>
    </row>
    <row r="27791" spans="1:6" ht="15" x14ac:dyDescent="0.35">
      <c r="A27791">
        <v>86466</v>
      </c>
      <c r="B27791" s="2">
        <v>44336.524055016183</v>
      </c>
      <c r="C27791">
        <v>68026</v>
      </c>
      <c r="D27791">
        <v>230507</v>
      </c>
      <c r="E27791" s="43">
        <f t="shared" si="868"/>
        <v>0.52405092592592595</v>
      </c>
      <c r="F27791" s="44" t="str">
        <f t="shared" si="869"/>
        <v>День</v>
      </c>
    </row>
    <row r="27792" spans="1:6" ht="15" x14ac:dyDescent="0.35">
      <c r="A27792">
        <v>86467</v>
      </c>
      <c r="B27792" s="2">
        <v>44336.525673139156</v>
      </c>
      <c r="C27792">
        <v>164677</v>
      </c>
      <c r="D27792">
        <v>230507</v>
      </c>
      <c r="E27792" s="43">
        <f t="shared" si="868"/>
        <v>0.52567129629629628</v>
      </c>
      <c r="F27792" s="44" t="str">
        <f t="shared" si="869"/>
        <v>День</v>
      </c>
    </row>
    <row r="27793" spans="1:6" ht="15" x14ac:dyDescent="0.35">
      <c r="A27793">
        <v>86469</v>
      </c>
      <c r="B27793" s="2">
        <v>44336.5260776699</v>
      </c>
      <c r="C27793">
        <v>195903</v>
      </c>
      <c r="D27793">
        <v>280809</v>
      </c>
      <c r="E27793" s="43">
        <f t="shared" si="868"/>
        <v>0.52607638888888886</v>
      </c>
      <c r="F27793" s="44" t="str">
        <f t="shared" si="869"/>
        <v>День</v>
      </c>
    </row>
    <row r="27794" spans="1:6" ht="15" x14ac:dyDescent="0.35">
      <c r="A27794">
        <v>86472</v>
      </c>
      <c r="B27794" s="2">
        <v>44336.527291262137</v>
      </c>
      <c r="C27794">
        <v>49836</v>
      </c>
      <c r="D27794">
        <v>347008</v>
      </c>
      <c r="E27794" s="43">
        <f t="shared" si="868"/>
        <v>0.5272916666666666</v>
      </c>
      <c r="F27794" s="44" t="str">
        <f t="shared" si="869"/>
        <v>День</v>
      </c>
    </row>
    <row r="27795" spans="1:6" ht="15" x14ac:dyDescent="0.35">
      <c r="A27795">
        <v>86473</v>
      </c>
      <c r="B27795" s="2">
        <v>44336.52931391586</v>
      </c>
      <c r="C27795">
        <v>289738</v>
      </c>
      <c r="D27795">
        <v>285253</v>
      </c>
      <c r="E27795" s="43">
        <f t="shared" si="868"/>
        <v>0.52931712962962962</v>
      </c>
      <c r="F27795" s="44" t="str">
        <f t="shared" si="869"/>
        <v>День</v>
      </c>
    </row>
    <row r="27796" spans="1:6" ht="15" x14ac:dyDescent="0.35">
      <c r="A27796">
        <v>86477</v>
      </c>
      <c r="B27796" s="2">
        <v>44336.530122977347</v>
      </c>
      <c r="C27796">
        <v>131149</v>
      </c>
      <c r="D27796">
        <v>241927</v>
      </c>
      <c r="E27796" s="43">
        <f t="shared" si="868"/>
        <v>0.53012731481481479</v>
      </c>
      <c r="F27796" s="44" t="str">
        <f t="shared" si="869"/>
        <v>День</v>
      </c>
    </row>
    <row r="27797" spans="1:6" ht="15" x14ac:dyDescent="0.35">
      <c r="A27797">
        <v>86482</v>
      </c>
      <c r="B27797" s="2">
        <v>44336.53052750809</v>
      </c>
      <c r="C27797">
        <v>326055</v>
      </c>
      <c r="D27797">
        <v>347393</v>
      </c>
      <c r="E27797" s="43">
        <f t="shared" si="868"/>
        <v>0.53053240740740748</v>
      </c>
      <c r="F27797" s="44" t="str">
        <f t="shared" si="869"/>
        <v>День</v>
      </c>
    </row>
    <row r="27798" spans="1:6" ht="15" x14ac:dyDescent="0.35">
      <c r="A27798">
        <v>86483</v>
      </c>
      <c r="B27798" s="2">
        <v>44336.538213592234</v>
      </c>
      <c r="C27798">
        <v>185732</v>
      </c>
      <c r="D27798">
        <v>143750</v>
      </c>
      <c r="E27798" s="43">
        <f t="shared" si="868"/>
        <v>0.53821759259259261</v>
      </c>
      <c r="F27798" s="44" t="str">
        <f t="shared" si="869"/>
        <v>День</v>
      </c>
    </row>
    <row r="27799" spans="1:6" ht="15" x14ac:dyDescent="0.35">
      <c r="A27799">
        <v>86484</v>
      </c>
      <c r="B27799" s="2">
        <v>44336.541449838187</v>
      </c>
      <c r="C27799">
        <v>254408</v>
      </c>
      <c r="D27799">
        <v>411922</v>
      </c>
      <c r="E27799" s="43">
        <f t="shared" si="868"/>
        <v>0.54144675925925922</v>
      </c>
      <c r="F27799" s="44" t="str">
        <f t="shared" si="869"/>
        <v>День</v>
      </c>
    </row>
    <row r="27800" spans="1:6" ht="15" x14ac:dyDescent="0.35">
      <c r="A27800">
        <v>86489</v>
      </c>
      <c r="B27800" s="2">
        <v>44336.542258899673</v>
      </c>
      <c r="C27800">
        <v>17485</v>
      </c>
      <c r="D27800">
        <v>42705</v>
      </c>
      <c r="E27800" s="43">
        <f t="shared" si="868"/>
        <v>0.54225694444444439</v>
      </c>
      <c r="F27800" s="44" t="str">
        <f t="shared" si="869"/>
        <v>День</v>
      </c>
    </row>
    <row r="27801" spans="1:6" ht="15" x14ac:dyDescent="0.35">
      <c r="A27801">
        <v>86491</v>
      </c>
      <c r="B27801" s="2">
        <v>44336.545495145634</v>
      </c>
      <c r="C27801">
        <v>123483</v>
      </c>
      <c r="D27801">
        <v>411922</v>
      </c>
      <c r="E27801" s="43">
        <f t="shared" si="868"/>
        <v>0.54549768518518515</v>
      </c>
      <c r="F27801" s="44" t="str">
        <f t="shared" si="869"/>
        <v>День</v>
      </c>
    </row>
    <row r="27802" spans="1:6" ht="15" x14ac:dyDescent="0.35">
      <c r="A27802">
        <v>86496</v>
      </c>
      <c r="B27802" s="2">
        <v>44336.548731391587</v>
      </c>
      <c r="C27802">
        <v>7833</v>
      </c>
      <c r="D27802">
        <v>388561</v>
      </c>
      <c r="E27802" s="43">
        <f t="shared" si="868"/>
        <v>0.54872685185185188</v>
      </c>
      <c r="F27802" s="44" t="str">
        <f t="shared" si="869"/>
        <v>День</v>
      </c>
    </row>
    <row r="27803" spans="1:6" ht="15" x14ac:dyDescent="0.35">
      <c r="A27803">
        <v>86500</v>
      </c>
      <c r="B27803" s="2">
        <v>44336.549135922331</v>
      </c>
      <c r="C27803">
        <v>265687</v>
      </c>
      <c r="D27803">
        <v>5151</v>
      </c>
      <c r="E27803" s="43">
        <f t="shared" si="868"/>
        <v>0.54913194444444446</v>
      </c>
      <c r="F27803" s="44" t="str">
        <f t="shared" si="869"/>
        <v>День</v>
      </c>
    </row>
    <row r="27804" spans="1:6" ht="15" x14ac:dyDescent="0.35">
      <c r="A27804">
        <v>86502</v>
      </c>
      <c r="B27804" s="2">
        <v>44336.549944983817</v>
      </c>
      <c r="C27804">
        <v>120856</v>
      </c>
      <c r="D27804">
        <v>182984</v>
      </c>
      <c r="E27804" s="43">
        <f t="shared" si="868"/>
        <v>0.54994212962962963</v>
      </c>
      <c r="F27804" s="44" t="str">
        <f t="shared" si="869"/>
        <v>День</v>
      </c>
    </row>
    <row r="27805" spans="1:6" ht="15" x14ac:dyDescent="0.35">
      <c r="A27805">
        <v>86504</v>
      </c>
      <c r="B27805" s="2">
        <v>44336.550999999999</v>
      </c>
      <c r="C27805">
        <v>85520</v>
      </c>
      <c r="D27805">
        <v>258219</v>
      </c>
      <c r="E27805" s="43">
        <f t="shared" si="868"/>
        <v>0.55099537037037039</v>
      </c>
      <c r="F27805" s="44" t="str">
        <f t="shared" si="869"/>
        <v>День</v>
      </c>
    </row>
    <row r="27806" spans="1:6" ht="15" x14ac:dyDescent="0.35">
      <c r="A27806">
        <v>86505</v>
      </c>
      <c r="B27806" s="2">
        <v>44336.551967637541</v>
      </c>
      <c r="C27806">
        <v>226959</v>
      </c>
      <c r="D27806">
        <v>411922</v>
      </c>
      <c r="E27806" s="43">
        <f t="shared" si="868"/>
        <v>0.55196759259259254</v>
      </c>
      <c r="F27806" s="44" t="str">
        <f t="shared" si="869"/>
        <v>День</v>
      </c>
    </row>
    <row r="27807" spans="1:6" ht="15" x14ac:dyDescent="0.35">
      <c r="A27807">
        <v>86506</v>
      </c>
      <c r="B27807" s="2">
        <v>44336.557226537218</v>
      </c>
      <c r="C27807">
        <v>77115</v>
      </c>
      <c r="D27807">
        <v>290088</v>
      </c>
      <c r="E27807" s="43">
        <f t="shared" si="868"/>
        <v>0.55722222222222217</v>
      </c>
      <c r="F27807" s="44" t="str">
        <f t="shared" si="869"/>
        <v>День</v>
      </c>
    </row>
    <row r="27808" spans="1:6" ht="15" x14ac:dyDescent="0.35">
      <c r="A27808">
        <v>86509</v>
      </c>
      <c r="B27808" s="2">
        <v>44336.558035598704</v>
      </c>
      <c r="C27808">
        <v>166174</v>
      </c>
      <c r="D27808">
        <v>439981</v>
      </c>
      <c r="E27808" s="43">
        <f t="shared" si="868"/>
        <v>0.55803240740740734</v>
      </c>
      <c r="F27808" s="44" t="str">
        <f t="shared" si="869"/>
        <v>День</v>
      </c>
    </row>
    <row r="27809" spans="1:6" ht="15" x14ac:dyDescent="0.35">
      <c r="A27809">
        <v>86511</v>
      </c>
      <c r="B27809" s="2">
        <v>44336.558440129455</v>
      </c>
      <c r="C27809">
        <v>61182</v>
      </c>
      <c r="D27809">
        <v>345138</v>
      </c>
      <c r="E27809" s="43">
        <f t="shared" si="868"/>
        <v>0.55843750000000003</v>
      </c>
      <c r="F27809" s="44" t="str">
        <f t="shared" si="869"/>
        <v>День</v>
      </c>
    </row>
    <row r="27810" spans="1:6" ht="15" x14ac:dyDescent="0.35">
      <c r="A27810">
        <v>86514</v>
      </c>
      <c r="B27810" s="2">
        <v>44336.558844660198</v>
      </c>
      <c r="C27810">
        <v>244420</v>
      </c>
      <c r="D27810">
        <v>281236</v>
      </c>
      <c r="E27810" s="43">
        <f t="shared" si="868"/>
        <v>0.55884259259259261</v>
      </c>
      <c r="F27810" s="44" t="str">
        <f t="shared" si="869"/>
        <v>День</v>
      </c>
    </row>
    <row r="27811" spans="1:6" ht="15" x14ac:dyDescent="0.35">
      <c r="A27811">
        <v>86515</v>
      </c>
      <c r="B27811" s="2">
        <v>44336.560867313914</v>
      </c>
      <c r="C27811">
        <v>295832</v>
      </c>
      <c r="D27811">
        <v>429494</v>
      </c>
      <c r="E27811" s="43">
        <f t="shared" si="868"/>
        <v>0.56086805555555552</v>
      </c>
      <c r="F27811" s="44" t="str">
        <f t="shared" si="869"/>
        <v>День</v>
      </c>
    </row>
    <row r="27812" spans="1:6" ht="15" x14ac:dyDescent="0.35">
      <c r="A27812">
        <v>86518</v>
      </c>
      <c r="B27812" s="2">
        <v>44336.561271844657</v>
      </c>
      <c r="C27812">
        <v>330102</v>
      </c>
      <c r="D27812">
        <v>397390</v>
      </c>
      <c r="E27812" s="43">
        <f t="shared" si="868"/>
        <v>0.56127314814814822</v>
      </c>
      <c r="F27812" s="44" t="str">
        <f t="shared" si="869"/>
        <v>День</v>
      </c>
    </row>
    <row r="27813" spans="1:6" ht="15" x14ac:dyDescent="0.35">
      <c r="A27813">
        <v>86523</v>
      </c>
      <c r="B27813" s="2">
        <v>44336.561271844665</v>
      </c>
      <c r="C27813">
        <v>306386</v>
      </c>
      <c r="D27813">
        <v>73643</v>
      </c>
      <c r="E27813" s="43">
        <f t="shared" si="868"/>
        <v>0.56127314814814822</v>
      </c>
      <c r="F27813" s="44" t="str">
        <f t="shared" si="869"/>
        <v>День</v>
      </c>
    </row>
    <row r="27814" spans="1:6" ht="15" x14ac:dyDescent="0.35">
      <c r="A27814">
        <v>86528</v>
      </c>
      <c r="B27814" s="2">
        <v>44336.566126213591</v>
      </c>
      <c r="C27814">
        <v>274122</v>
      </c>
      <c r="D27814">
        <v>351192</v>
      </c>
      <c r="E27814" s="43">
        <f t="shared" si="868"/>
        <v>0.56612268518518516</v>
      </c>
      <c r="F27814" s="44" t="str">
        <f t="shared" si="869"/>
        <v>День</v>
      </c>
    </row>
    <row r="27815" spans="1:6" ht="15" x14ac:dyDescent="0.35">
      <c r="A27815">
        <v>86531</v>
      </c>
      <c r="B27815" s="2">
        <v>44336.566935275085</v>
      </c>
      <c r="C27815">
        <v>240360</v>
      </c>
      <c r="D27815">
        <v>230778</v>
      </c>
      <c r="E27815" s="43">
        <f t="shared" si="868"/>
        <v>0.56693287037037032</v>
      </c>
      <c r="F27815" s="44" t="str">
        <f t="shared" si="869"/>
        <v>День</v>
      </c>
    </row>
    <row r="27816" spans="1:6" ht="15" x14ac:dyDescent="0.35">
      <c r="A27816">
        <v>86532</v>
      </c>
      <c r="B27816" s="2">
        <v>44336.567339805828</v>
      </c>
      <c r="C27816">
        <v>66120</v>
      </c>
      <c r="D27816">
        <v>394087</v>
      </c>
      <c r="E27816" s="43">
        <f t="shared" si="868"/>
        <v>0.56733796296296302</v>
      </c>
      <c r="F27816" s="44" t="str">
        <f t="shared" si="869"/>
        <v>День</v>
      </c>
    </row>
    <row r="27817" spans="1:6" ht="15" x14ac:dyDescent="0.35">
      <c r="A27817">
        <v>86534</v>
      </c>
      <c r="B27817" s="2">
        <v>44336.567339805828</v>
      </c>
      <c r="C27817">
        <v>217477</v>
      </c>
      <c r="D27817">
        <v>378738</v>
      </c>
      <c r="E27817" s="43">
        <f t="shared" si="868"/>
        <v>0.56733796296296302</v>
      </c>
      <c r="F27817" s="44" t="str">
        <f t="shared" si="869"/>
        <v>День</v>
      </c>
    </row>
    <row r="27818" spans="1:6" ht="15" x14ac:dyDescent="0.35">
      <c r="A27818">
        <v>86535</v>
      </c>
      <c r="B27818" s="2">
        <v>44336.568957928801</v>
      </c>
      <c r="C27818">
        <v>23488</v>
      </c>
      <c r="D27818">
        <v>122902</v>
      </c>
      <c r="E27818" s="43">
        <f t="shared" si="868"/>
        <v>0.56895833333333334</v>
      </c>
      <c r="F27818" s="44" t="str">
        <f t="shared" si="869"/>
        <v>День</v>
      </c>
    </row>
    <row r="27819" spans="1:6" ht="15" x14ac:dyDescent="0.35">
      <c r="A27819">
        <v>86536</v>
      </c>
      <c r="B27819" s="2">
        <v>44336.569766990295</v>
      </c>
      <c r="C27819">
        <v>106559</v>
      </c>
      <c r="D27819">
        <v>65828</v>
      </c>
      <c r="E27819" s="43">
        <f t="shared" si="868"/>
        <v>0.56976851851851851</v>
      </c>
      <c r="F27819" s="44" t="str">
        <f t="shared" si="869"/>
        <v>День</v>
      </c>
    </row>
    <row r="27820" spans="1:6" ht="15" x14ac:dyDescent="0.35">
      <c r="A27820">
        <v>86537</v>
      </c>
      <c r="B27820" s="2">
        <v>44336.570980582524</v>
      </c>
      <c r="C27820">
        <v>116084</v>
      </c>
      <c r="D27820">
        <v>405774</v>
      </c>
      <c r="E27820" s="43">
        <f t="shared" si="868"/>
        <v>0.57098379629629636</v>
      </c>
      <c r="F27820" s="44" t="str">
        <f t="shared" si="869"/>
        <v>День</v>
      </c>
    </row>
    <row r="27821" spans="1:6" ht="15" x14ac:dyDescent="0.35">
      <c r="A27821">
        <v>86540</v>
      </c>
      <c r="B27821" s="2">
        <v>44336.571789644011</v>
      </c>
      <c r="C27821">
        <v>245490</v>
      </c>
      <c r="D27821">
        <v>154256</v>
      </c>
      <c r="E27821" s="43">
        <f t="shared" si="868"/>
        <v>0.57179398148148153</v>
      </c>
      <c r="F27821" s="44" t="str">
        <f t="shared" si="869"/>
        <v>День</v>
      </c>
    </row>
    <row r="27822" spans="1:6" ht="15" x14ac:dyDescent="0.35">
      <c r="A27822">
        <v>86542</v>
      </c>
      <c r="B27822" s="2">
        <v>44336.572194174754</v>
      </c>
      <c r="C27822">
        <v>108893</v>
      </c>
      <c r="D27822">
        <v>411922</v>
      </c>
      <c r="E27822" s="43">
        <f t="shared" si="868"/>
        <v>0.57219907407407411</v>
      </c>
      <c r="F27822" s="44" t="str">
        <f t="shared" si="869"/>
        <v>День</v>
      </c>
    </row>
    <row r="27823" spans="1:6" ht="15" x14ac:dyDescent="0.35">
      <c r="A27823">
        <v>86546</v>
      </c>
      <c r="B27823" s="2">
        <v>44336.575834951458</v>
      </c>
      <c r="C27823">
        <v>303007</v>
      </c>
      <c r="D27823">
        <v>128523</v>
      </c>
      <c r="E27823" s="43">
        <f t="shared" si="868"/>
        <v>0.57583333333333331</v>
      </c>
      <c r="F27823" s="44" t="str">
        <f t="shared" si="869"/>
        <v>День</v>
      </c>
    </row>
    <row r="27824" spans="1:6" ht="15" x14ac:dyDescent="0.35">
      <c r="A27824">
        <v>86549</v>
      </c>
      <c r="B27824" s="2">
        <v>44336.577453074438</v>
      </c>
      <c r="C27824">
        <v>100344</v>
      </c>
      <c r="D27824">
        <v>471865</v>
      </c>
      <c r="E27824" s="43">
        <f t="shared" si="868"/>
        <v>0.57745370370370364</v>
      </c>
      <c r="F27824" s="44" t="str">
        <f t="shared" si="869"/>
        <v>День</v>
      </c>
    </row>
    <row r="27825" spans="1:6" ht="15" x14ac:dyDescent="0.35">
      <c r="A27825">
        <v>86550</v>
      </c>
      <c r="B27825" s="2">
        <v>44336.578262135925</v>
      </c>
      <c r="C27825">
        <v>80667</v>
      </c>
      <c r="D27825">
        <v>241927</v>
      </c>
      <c r="E27825" s="43">
        <f t="shared" si="868"/>
        <v>0.57826388888888891</v>
      </c>
      <c r="F27825" s="44" t="str">
        <f t="shared" si="869"/>
        <v>День</v>
      </c>
    </row>
    <row r="27826" spans="1:6" ht="15" x14ac:dyDescent="0.35">
      <c r="A27826">
        <v>86555</v>
      </c>
      <c r="B27826" s="2">
        <v>44336.578666666661</v>
      </c>
      <c r="C27826">
        <v>122012</v>
      </c>
      <c r="D27826">
        <v>347393</v>
      </c>
      <c r="E27826" s="43">
        <f t="shared" si="868"/>
        <v>0.57866898148148149</v>
      </c>
      <c r="F27826" s="44" t="str">
        <f t="shared" si="869"/>
        <v>День</v>
      </c>
    </row>
    <row r="27827" spans="1:6" ht="15" x14ac:dyDescent="0.35">
      <c r="A27827">
        <v>86557</v>
      </c>
      <c r="B27827" s="2">
        <v>44336.580284789641</v>
      </c>
      <c r="C27827">
        <v>152186</v>
      </c>
      <c r="D27827">
        <v>388677</v>
      </c>
      <c r="E27827" s="43">
        <f t="shared" si="868"/>
        <v>0.58028935185185182</v>
      </c>
      <c r="F27827" s="44" t="str">
        <f t="shared" si="869"/>
        <v>День</v>
      </c>
    </row>
    <row r="27828" spans="1:6" ht="15" x14ac:dyDescent="0.35">
      <c r="A27828">
        <v>86561</v>
      </c>
      <c r="B27828" s="2">
        <v>44336.580284789641</v>
      </c>
      <c r="C27828">
        <v>275260</v>
      </c>
      <c r="D27828">
        <v>351192</v>
      </c>
      <c r="E27828" s="43">
        <f t="shared" si="868"/>
        <v>0.58028935185185182</v>
      </c>
      <c r="F27828" s="44" t="str">
        <f t="shared" si="869"/>
        <v>День</v>
      </c>
    </row>
    <row r="27829" spans="1:6" ht="15" x14ac:dyDescent="0.35">
      <c r="A27829">
        <v>86563</v>
      </c>
      <c r="B27829" s="2">
        <v>44336.581498381878</v>
      </c>
      <c r="C27829">
        <v>196056</v>
      </c>
      <c r="D27829">
        <v>347393</v>
      </c>
      <c r="E27829" s="43">
        <f t="shared" si="868"/>
        <v>0.58149305555555553</v>
      </c>
      <c r="F27829" s="44" t="str">
        <f t="shared" si="869"/>
        <v>День</v>
      </c>
    </row>
    <row r="27830" spans="1:6" ht="15" x14ac:dyDescent="0.35">
      <c r="A27830">
        <v>86565</v>
      </c>
      <c r="B27830" s="2">
        <v>44336.581498381878</v>
      </c>
      <c r="C27830">
        <v>266349</v>
      </c>
      <c r="D27830">
        <v>74742</v>
      </c>
      <c r="E27830" s="43">
        <f t="shared" si="868"/>
        <v>0.58149305555555553</v>
      </c>
      <c r="F27830" s="44" t="str">
        <f t="shared" si="869"/>
        <v>День</v>
      </c>
    </row>
    <row r="27831" spans="1:6" ht="15" x14ac:dyDescent="0.35">
      <c r="A27831">
        <v>86566</v>
      </c>
      <c r="B27831" s="2">
        <v>44336.582307443365</v>
      </c>
      <c r="C27831">
        <v>34935</v>
      </c>
      <c r="D27831">
        <v>20822</v>
      </c>
      <c r="E27831" s="43">
        <f t="shared" si="868"/>
        <v>0.5823032407407408</v>
      </c>
      <c r="F27831" s="44" t="str">
        <f t="shared" si="869"/>
        <v>День</v>
      </c>
    </row>
    <row r="27832" spans="1:6" ht="15" x14ac:dyDescent="0.35">
      <c r="A27832">
        <v>86570</v>
      </c>
      <c r="B27832" s="2">
        <v>44336.582999999999</v>
      </c>
      <c r="C27832">
        <v>215965</v>
      </c>
      <c r="D27832">
        <v>351192</v>
      </c>
      <c r="E27832" s="43">
        <f t="shared" si="868"/>
        <v>0.58299768518518513</v>
      </c>
      <c r="F27832" s="44" t="str">
        <f t="shared" si="869"/>
        <v>День</v>
      </c>
    </row>
    <row r="27833" spans="1:6" ht="15" x14ac:dyDescent="0.35">
      <c r="A27833">
        <v>86574</v>
      </c>
      <c r="B27833" s="2">
        <v>44336.584000000003</v>
      </c>
      <c r="C27833">
        <v>280216</v>
      </c>
      <c r="D27833">
        <v>21550</v>
      </c>
      <c r="E27833" s="43">
        <f t="shared" si="868"/>
        <v>0.58400462962962962</v>
      </c>
      <c r="F27833" s="44" t="str">
        <f t="shared" si="869"/>
        <v>День</v>
      </c>
    </row>
    <row r="27834" spans="1:6" ht="15" x14ac:dyDescent="0.35">
      <c r="A27834">
        <v>86578</v>
      </c>
      <c r="B27834" s="2">
        <v>44336.584330097088</v>
      </c>
      <c r="C27834">
        <v>246919</v>
      </c>
      <c r="D27834">
        <v>206501</v>
      </c>
      <c r="E27834" s="43">
        <f t="shared" si="868"/>
        <v>0.58432870370370371</v>
      </c>
      <c r="F27834" s="44" t="str">
        <f t="shared" si="869"/>
        <v>День</v>
      </c>
    </row>
    <row r="27835" spans="1:6" ht="15" x14ac:dyDescent="0.35">
      <c r="A27835">
        <v>86579</v>
      </c>
      <c r="B27835" s="2">
        <v>44336.586352750805</v>
      </c>
      <c r="C27835">
        <v>139678</v>
      </c>
      <c r="D27835">
        <v>33890</v>
      </c>
      <c r="E27835" s="43">
        <f t="shared" si="868"/>
        <v>0.58635416666666662</v>
      </c>
      <c r="F27835" s="44" t="str">
        <f t="shared" si="869"/>
        <v>День</v>
      </c>
    </row>
    <row r="27836" spans="1:6" ht="15" x14ac:dyDescent="0.35">
      <c r="A27836">
        <v>86580</v>
      </c>
      <c r="B27836" s="2">
        <v>44336.587970873792</v>
      </c>
      <c r="C27836">
        <v>16952</v>
      </c>
      <c r="D27836">
        <v>411922</v>
      </c>
      <c r="E27836" s="43">
        <f t="shared" si="868"/>
        <v>0.58797453703703706</v>
      </c>
      <c r="F27836" s="44" t="str">
        <f t="shared" si="869"/>
        <v>День</v>
      </c>
    </row>
    <row r="27837" spans="1:6" ht="15" x14ac:dyDescent="0.35">
      <c r="A27837">
        <v>86582</v>
      </c>
      <c r="B27837" s="2">
        <v>44336.587970873792</v>
      </c>
      <c r="C27837">
        <v>319092</v>
      </c>
      <c r="D27837">
        <v>396828</v>
      </c>
      <c r="E27837" s="43">
        <f t="shared" si="868"/>
        <v>0.58797453703703706</v>
      </c>
      <c r="F27837" s="44" t="str">
        <f t="shared" si="869"/>
        <v>День</v>
      </c>
    </row>
    <row r="27838" spans="1:6" ht="15" x14ac:dyDescent="0.35">
      <c r="A27838">
        <v>86585</v>
      </c>
      <c r="B27838" s="2">
        <v>44336.590802588995</v>
      </c>
      <c r="C27838">
        <v>266500</v>
      </c>
      <c r="D27838">
        <v>409500</v>
      </c>
      <c r="E27838" s="43">
        <f t="shared" si="868"/>
        <v>0.59079861111111109</v>
      </c>
      <c r="F27838" s="44" t="str">
        <f t="shared" si="869"/>
        <v>День</v>
      </c>
    </row>
    <row r="27839" spans="1:6" ht="15" x14ac:dyDescent="0.35">
      <c r="A27839">
        <v>86588</v>
      </c>
      <c r="B27839" s="2">
        <v>44336.590802589002</v>
      </c>
      <c r="C27839">
        <v>49183</v>
      </c>
      <c r="D27839">
        <v>294042</v>
      </c>
      <c r="E27839" s="43">
        <f t="shared" si="868"/>
        <v>0.59079861111111109</v>
      </c>
      <c r="F27839" s="44" t="str">
        <f t="shared" si="869"/>
        <v>День</v>
      </c>
    </row>
    <row r="27840" spans="1:6" ht="15" x14ac:dyDescent="0.35">
      <c r="A27840">
        <v>86593</v>
      </c>
      <c r="B27840" s="2">
        <v>44336.591611650481</v>
      </c>
      <c r="C27840">
        <v>31024</v>
      </c>
      <c r="D27840">
        <v>123413</v>
      </c>
      <c r="E27840" s="43">
        <f t="shared" si="868"/>
        <v>0.59160879629629626</v>
      </c>
      <c r="F27840" s="44" t="str">
        <f t="shared" si="869"/>
        <v>День</v>
      </c>
    </row>
    <row r="27841" spans="1:6" ht="15" x14ac:dyDescent="0.35">
      <c r="A27841">
        <v>86594</v>
      </c>
      <c r="B27841" s="2">
        <v>44336.592825242718</v>
      </c>
      <c r="C27841">
        <v>247489</v>
      </c>
      <c r="D27841">
        <v>367700</v>
      </c>
      <c r="E27841" s="43">
        <f t="shared" si="868"/>
        <v>0.59282407407407411</v>
      </c>
      <c r="F27841" s="44" t="str">
        <f t="shared" si="869"/>
        <v>День</v>
      </c>
    </row>
    <row r="27842" spans="1:6" ht="15" x14ac:dyDescent="0.35">
      <c r="A27842">
        <v>86597</v>
      </c>
      <c r="B27842" s="2">
        <v>44336.593666666668</v>
      </c>
      <c r="C27842">
        <v>170740</v>
      </c>
      <c r="D27842">
        <v>141259</v>
      </c>
      <c r="E27842" s="43">
        <f t="shared" si="868"/>
        <v>0.59366898148148151</v>
      </c>
      <c r="F27842" s="44" t="str">
        <f t="shared" si="869"/>
        <v>День</v>
      </c>
    </row>
    <row r="27843" spans="1:6" ht="15" x14ac:dyDescent="0.35">
      <c r="A27843">
        <v>86598</v>
      </c>
      <c r="B27843" s="2">
        <v>44336.594038834948</v>
      </c>
      <c r="C27843">
        <v>77554</v>
      </c>
      <c r="D27843">
        <v>139440</v>
      </c>
      <c r="E27843" s="43">
        <f t="shared" ref="E27843:E27906" si="870">TIME(HOUR(B27843),MINUTE(B27843),SECOND(B27843))</f>
        <v>0.59403935185185186</v>
      </c>
      <c r="F27843" s="44" t="str">
        <f t="shared" ref="F27843:F27906" si="871">IF(E27843&gt;=TIME(6,0,0),IF(E27843&lt;TIME(12,0,0),"Утро",IF(E27843&lt;TIME(18,0,0),"День",IF((E27843)&lt;TIME(23,0,0),"Вечер","Ночь"))),"Ночь")</f>
        <v>День</v>
      </c>
    </row>
    <row r="27844" spans="1:6" ht="15" x14ac:dyDescent="0.35">
      <c r="A27844">
        <v>86603</v>
      </c>
      <c r="B27844" s="2">
        <v>44336.594443365699</v>
      </c>
      <c r="C27844">
        <v>241082</v>
      </c>
      <c r="D27844">
        <v>347393</v>
      </c>
      <c r="E27844" s="43">
        <f t="shared" si="870"/>
        <v>0.59444444444444444</v>
      </c>
      <c r="F27844" s="44" t="str">
        <f t="shared" si="871"/>
        <v>День</v>
      </c>
    </row>
    <row r="27845" spans="1:6" ht="15" x14ac:dyDescent="0.35">
      <c r="A27845">
        <v>86607</v>
      </c>
      <c r="B27845" s="2">
        <v>44336.594847896435</v>
      </c>
      <c r="C27845">
        <v>193271</v>
      </c>
      <c r="D27845">
        <v>304722</v>
      </c>
      <c r="E27845" s="43">
        <f t="shared" si="870"/>
        <v>0.59484953703703702</v>
      </c>
      <c r="F27845" s="44" t="str">
        <f t="shared" si="871"/>
        <v>День</v>
      </c>
    </row>
    <row r="27846" spans="1:6" ht="15" x14ac:dyDescent="0.35">
      <c r="A27846">
        <v>86611</v>
      </c>
      <c r="B27846" s="2">
        <v>44336.594847896442</v>
      </c>
      <c r="C27846">
        <v>245424</v>
      </c>
      <c r="D27846">
        <v>347008</v>
      </c>
      <c r="E27846" s="43">
        <f t="shared" si="870"/>
        <v>0.59484953703703702</v>
      </c>
      <c r="F27846" s="44" t="str">
        <f t="shared" si="871"/>
        <v>День</v>
      </c>
    </row>
    <row r="27847" spans="1:6" ht="15" x14ac:dyDescent="0.35">
      <c r="A27847">
        <v>86616</v>
      </c>
      <c r="B27847" s="2">
        <v>44336.596061488679</v>
      </c>
      <c r="C27847">
        <v>274818</v>
      </c>
      <c r="D27847">
        <v>411922</v>
      </c>
      <c r="E27847" s="43">
        <f t="shared" si="870"/>
        <v>0.59606481481481477</v>
      </c>
      <c r="F27847" s="44" t="str">
        <f t="shared" si="871"/>
        <v>День</v>
      </c>
    </row>
    <row r="27848" spans="1:6" ht="15" x14ac:dyDescent="0.35">
      <c r="A27848">
        <v>86620</v>
      </c>
      <c r="B27848" s="2">
        <v>44336.600915857605</v>
      </c>
      <c r="C27848">
        <v>316702</v>
      </c>
      <c r="D27848">
        <v>230507</v>
      </c>
      <c r="E27848" s="43">
        <f t="shared" si="870"/>
        <v>0.60091435185185182</v>
      </c>
      <c r="F27848" s="44" t="str">
        <f t="shared" si="871"/>
        <v>День</v>
      </c>
    </row>
    <row r="27849" spans="1:6" ht="15" x14ac:dyDescent="0.35">
      <c r="A27849">
        <v>86623</v>
      </c>
      <c r="B27849" s="2">
        <v>44336.601320388349</v>
      </c>
      <c r="C27849">
        <v>182208</v>
      </c>
      <c r="D27849">
        <v>250679</v>
      </c>
      <c r="E27849" s="43">
        <f t="shared" si="870"/>
        <v>0.60131944444444441</v>
      </c>
      <c r="F27849" s="44" t="str">
        <f t="shared" si="871"/>
        <v>День</v>
      </c>
    </row>
    <row r="27850" spans="1:6" ht="15" x14ac:dyDescent="0.35">
      <c r="A27850">
        <v>86627</v>
      </c>
      <c r="B27850" s="2">
        <v>44336.601724919092</v>
      </c>
      <c r="C27850">
        <v>120638</v>
      </c>
      <c r="D27850">
        <v>72841</v>
      </c>
      <c r="E27850" s="43">
        <f t="shared" si="870"/>
        <v>0.6017245370370371</v>
      </c>
      <c r="F27850" s="44" t="str">
        <f t="shared" si="871"/>
        <v>День</v>
      </c>
    </row>
    <row r="27851" spans="1:6" ht="15" x14ac:dyDescent="0.35">
      <c r="A27851">
        <v>86628</v>
      </c>
      <c r="B27851" s="2">
        <v>44336.603747572815</v>
      </c>
      <c r="C27851">
        <v>76367</v>
      </c>
      <c r="D27851">
        <v>411922</v>
      </c>
      <c r="E27851" s="43">
        <f t="shared" si="870"/>
        <v>0.60375000000000001</v>
      </c>
      <c r="F27851" s="44" t="str">
        <f t="shared" si="871"/>
        <v>День</v>
      </c>
    </row>
    <row r="27852" spans="1:6" ht="15" x14ac:dyDescent="0.35">
      <c r="A27852">
        <v>86632</v>
      </c>
      <c r="B27852" s="2">
        <v>44336.603999999999</v>
      </c>
      <c r="C27852">
        <v>64095</v>
      </c>
      <c r="D27852">
        <v>47419</v>
      </c>
      <c r="E27852" s="43">
        <f t="shared" si="870"/>
        <v>0.60400462962962964</v>
      </c>
      <c r="F27852" s="44" t="str">
        <f t="shared" si="871"/>
        <v>День</v>
      </c>
    </row>
    <row r="27853" spans="1:6" ht="15" x14ac:dyDescent="0.35">
      <c r="A27853">
        <v>86633</v>
      </c>
      <c r="B27853" s="2">
        <v>44336.604961165045</v>
      </c>
      <c r="C27853">
        <v>122679</v>
      </c>
      <c r="D27853">
        <v>324893</v>
      </c>
      <c r="E27853" s="43">
        <f t="shared" si="870"/>
        <v>0.60496527777777775</v>
      </c>
      <c r="F27853" s="44" t="str">
        <f t="shared" si="871"/>
        <v>День</v>
      </c>
    </row>
    <row r="27854" spans="1:6" ht="15" x14ac:dyDescent="0.35">
      <c r="A27854">
        <v>86634</v>
      </c>
      <c r="B27854" s="2">
        <v>44336.604961165052</v>
      </c>
      <c r="C27854">
        <v>148369</v>
      </c>
      <c r="D27854">
        <v>393540</v>
      </c>
      <c r="E27854" s="43">
        <f t="shared" si="870"/>
        <v>0.60496527777777775</v>
      </c>
      <c r="F27854" s="44" t="str">
        <f t="shared" si="871"/>
        <v>День</v>
      </c>
    </row>
    <row r="27855" spans="1:6" ht="15" x14ac:dyDescent="0.35">
      <c r="A27855">
        <v>86635</v>
      </c>
      <c r="B27855" s="2">
        <v>44336.605365695796</v>
      </c>
      <c r="C27855">
        <v>89861</v>
      </c>
      <c r="D27855">
        <v>230507</v>
      </c>
      <c r="E27855" s="43">
        <f t="shared" si="870"/>
        <v>0.60537037037037034</v>
      </c>
      <c r="F27855" s="44" t="str">
        <f t="shared" si="871"/>
        <v>День</v>
      </c>
    </row>
    <row r="27856" spans="1:6" ht="15" x14ac:dyDescent="0.35">
      <c r="A27856">
        <v>86637</v>
      </c>
      <c r="B27856" s="2">
        <v>44336.605666666663</v>
      </c>
      <c r="C27856">
        <v>246429</v>
      </c>
      <c r="D27856">
        <v>473327</v>
      </c>
      <c r="E27856" s="43">
        <f t="shared" si="870"/>
        <v>0.60567129629629635</v>
      </c>
      <c r="F27856" s="44" t="str">
        <f t="shared" si="871"/>
        <v>День</v>
      </c>
    </row>
    <row r="27857" spans="1:6" ht="15" x14ac:dyDescent="0.35">
      <c r="A27857">
        <v>86642</v>
      </c>
      <c r="B27857" s="2">
        <v>44336.607792880255</v>
      </c>
      <c r="C27857">
        <v>287896</v>
      </c>
      <c r="D27857">
        <v>336965</v>
      </c>
      <c r="E27857" s="43">
        <f t="shared" si="870"/>
        <v>0.6077893518518519</v>
      </c>
      <c r="F27857" s="44" t="str">
        <f t="shared" si="871"/>
        <v>День</v>
      </c>
    </row>
    <row r="27858" spans="1:6" ht="15" x14ac:dyDescent="0.35">
      <c r="A27858">
        <v>86644</v>
      </c>
      <c r="B27858" s="2">
        <v>44336.608601941749</v>
      </c>
      <c r="C27858">
        <v>106966</v>
      </c>
      <c r="D27858">
        <v>411922</v>
      </c>
      <c r="E27858" s="43">
        <f t="shared" si="870"/>
        <v>0.60859953703703706</v>
      </c>
      <c r="F27858" s="44" t="str">
        <f t="shared" si="871"/>
        <v>День</v>
      </c>
    </row>
    <row r="27859" spans="1:6" ht="15" x14ac:dyDescent="0.35">
      <c r="A27859">
        <v>86647</v>
      </c>
      <c r="B27859" s="2">
        <v>44336.608601941749</v>
      </c>
      <c r="C27859">
        <v>108803</v>
      </c>
      <c r="D27859">
        <v>301401</v>
      </c>
      <c r="E27859" s="43">
        <f t="shared" si="870"/>
        <v>0.60859953703703706</v>
      </c>
      <c r="F27859" s="44" t="str">
        <f t="shared" si="871"/>
        <v>День</v>
      </c>
    </row>
    <row r="27860" spans="1:6" ht="15" x14ac:dyDescent="0.35">
      <c r="A27860">
        <v>86652</v>
      </c>
      <c r="B27860" s="2">
        <v>44336.609411003235</v>
      </c>
      <c r="C27860">
        <v>275473</v>
      </c>
      <c r="D27860">
        <v>333091</v>
      </c>
      <c r="E27860" s="43">
        <f t="shared" si="870"/>
        <v>0.60940972222222223</v>
      </c>
      <c r="F27860" s="44" t="str">
        <f t="shared" si="871"/>
        <v>День</v>
      </c>
    </row>
    <row r="27861" spans="1:6" ht="15" x14ac:dyDescent="0.35">
      <c r="A27861">
        <v>86655</v>
      </c>
      <c r="B27861" s="2">
        <v>44336.609815533986</v>
      </c>
      <c r="C27861">
        <v>294078</v>
      </c>
      <c r="D27861">
        <v>411922</v>
      </c>
      <c r="E27861" s="43">
        <f t="shared" si="870"/>
        <v>0.60981481481481481</v>
      </c>
      <c r="F27861" s="44" t="str">
        <f t="shared" si="871"/>
        <v>День</v>
      </c>
    </row>
    <row r="27862" spans="1:6" ht="15" x14ac:dyDescent="0.35">
      <c r="A27862">
        <v>86659</v>
      </c>
      <c r="B27862" s="2">
        <v>44336.610220064722</v>
      </c>
      <c r="C27862">
        <v>102634</v>
      </c>
      <c r="D27862">
        <v>244574</v>
      </c>
      <c r="E27862" s="43">
        <f t="shared" si="870"/>
        <v>0.61021990740740739</v>
      </c>
      <c r="F27862" s="44" t="str">
        <f t="shared" si="871"/>
        <v>День</v>
      </c>
    </row>
    <row r="27863" spans="1:6" ht="15" x14ac:dyDescent="0.35">
      <c r="A27863">
        <v>86661</v>
      </c>
      <c r="B27863" s="2">
        <v>44336.611029126208</v>
      </c>
      <c r="C27863">
        <v>154292</v>
      </c>
      <c r="D27863">
        <v>459455</v>
      </c>
      <c r="E27863" s="43">
        <f t="shared" si="870"/>
        <v>0.61103009259259256</v>
      </c>
      <c r="F27863" s="44" t="str">
        <f t="shared" si="871"/>
        <v>День</v>
      </c>
    </row>
    <row r="27864" spans="1:6" ht="15" x14ac:dyDescent="0.35">
      <c r="A27864">
        <v>86662</v>
      </c>
      <c r="B27864" s="2">
        <v>44336.611838187702</v>
      </c>
      <c r="C27864">
        <v>22412</v>
      </c>
      <c r="D27864">
        <v>471403</v>
      </c>
      <c r="E27864" s="43">
        <f t="shared" si="870"/>
        <v>0.61184027777777772</v>
      </c>
      <c r="F27864" s="44" t="str">
        <f t="shared" si="871"/>
        <v>День</v>
      </c>
    </row>
    <row r="27865" spans="1:6" ht="15" x14ac:dyDescent="0.35">
      <c r="A27865">
        <v>86664</v>
      </c>
      <c r="B27865" s="2">
        <v>44336.612242718445</v>
      </c>
      <c r="C27865">
        <v>138469</v>
      </c>
      <c r="D27865">
        <v>157696</v>
      </c>
      <c r="E27865" s="43">
        <f t="shared" si="870"/>
        <v>0.61224537037037041</v>
      </c>
      <c r="F27865" s="44" t="str">
        <f t="shared" si="871"/>
        <v>День</v>
      </c>
    </row>
    <row r="27866" spans="1:6" ht="15" x14ac:dyDescent="0.35">
      <c r="A27866">
        <v>86669</v>
      </c>
      <c r="B27866" s="2">
        <v>44336.613456310683</v>
      </c>
      <c r="C27866">
        <v>69706</v>
      </c>
      <c r="D27866">
        <v>230507</v>
      </c>
      <c r="E27866" s="43">
        <f t="shared" si="870"/>
        <v>0.61346064814814816</v>
      </c>
      <c r="F27866" s="44" t="str">
        <f t="shared" si="871"/>
        <v>День</v>
      </c>
    </row>
    <row r="27867" spans="1:6" ht="15" x14ac:dyDescent="0.35">
      <c r="A27867">
        <v>86674</v>
      </c>
      <c r="B27867" s="2">
        <v>44336.613456310683</v>
      </c>
      <c r="C27867">
        <v>232277</v>
      </c>
      <c r="D27867">
        <v>324893</v>
      </c>
      <c r="E27867" s="43">
        <f t="shared" si="870"/>
        <v>0.61346064814814816</v>
      </c>
      <c r="F27867" s="44" t="str">
        <f t="shared" si="871"/>
        <v>День</v>
      </c>
    </row>
    <row r="27868" spans="1:6" ht="15" x14ac:dyDescent="0.35">
      <c r="A27868">
        <v>86679</v>
      </c>
      <c r="B27868" s="2">
        <v>44336.613860841426</v>
      </c>
      <c r="C27868">
        <v>10762</v>
      </c>
      <c r="D27868">
        <v>182841</v>
      </c>
      <c r="E27868" s="43">
        <f t="shared" si="870"/>
        <v>0.61386574074074074</v>
      </c>
      <c r="F27868" s="44" t="str">
        <f t="shared" si="871"/>
        <v>День</v>
      </c>
    </row>
    <row r="27869" spans="1:6" ht="15" x14ac:dyDescent="0.35">
      <c r="A27869">
        <v>86684</v>
      </c>
      <c r="B27869" s="2">
        <v>44336.613860841426</v>
      </c>
      <c r="C27869">
        <v>49751</v>
      </c>
      <c r="D27869">
        <v>436070</v>
      </c>
      <c r="E27869" s="43">
        <f t="shared" si="870"/>
        <v>0.61386574074074074</v>
      </c>
      <c r="F27869" s="44" t="str">
        <f t="shared" si="871"/>
        <v>День</v>
      </c>
    </row>
    <row r="27870" spans="1:6" ht="15" x14ac:dyDescent="0.35">
      <c r="A27870">
        <v>86688</v>
      </c>
      <c r="B27870" s="2">
        <v>44336.615074433663</v>
      </c>
      <c r="C27870">
        <v>253954</v>
      </c>
      <c r="D27870">
        <v>254768</v>
      </c>
      <c r="E27870" s="43">
        <f t="shared" si="870"/>
        <v>0.61506944444444445</v>
      </c>
      <c r="F27870" s="44" t="str">
        <f t="shared" si="871"/>
        <v>День</v>
      </c>
    </row>
    <row r="27871" spans="1:6" ht="15" x14ac:dyDescent="0.35">
      <c r="A27871">
        <v>86689</v>
      </c>
      <c r="B27871" s="2">
        <v>44336.616692556636</v>
      </c>
      <c r="C27871">
        <v>82354</v>
      </c>
      <c r="D27871">
        <v>411922</v>
      </c>
      <c r="E27871" s="43">
        <f t="shared" si="870"/>
        <v>0.61668981481481489</v>
      </c>
      <c r="F27871" s="44" t="str">
        <f t="shared" si="871"/>
        <v>День</v>
      </c>
    </row>
    <row r="27872" spans="1:6" ht="15" x14ac:dyDescent="0.35">
      <c r="A27872">
        <v>86692</v>
      </c>
      <c r="B27872" s="2">
        <v>44336.617501618122</v>
      </c>
      <c r="C27872">
        <v>230497</v>
      </c>
      <c r="D27872">
        <v>432277</v>
      </c>
      <c r="E27872" s="43">
        <f t="shared" si="870"/>
        <v>0.61750000000000005</v>
      </c>
      <c r="F27872" s="44" t="str">
        <f t="shared" si="871"/>
        <v>День</v>
      </c>
    </row>
    <row r="27873" spans="1:6" ht="15" x14ac:dyDescent="0.35">
      <c r="A27873">
        <v>86696</v>
      </c>
      <c r="B27873" s="2">
        <v>44336.617906148866</v>
      </c>
      <c r="C27873">
        <v>236752</v>
      </c>
      <c r="D27873">
        <v>362672</v>
      </c>
      <c r="E27873" s="43">
        <f t="shared" si="870"/>
        <v>0.61790509259259252</v>
      </c>
      <c r="F27873" s="44" t="str">
        <f t="shared" si="871"/>
        <v>День</v>
      </c>
    </row>
    <row r="27874" spans="1:6" ht="15" x14ac:dyDescent="0.35">
      <c r="A27874">
        <v>86700</v>
      </c>
      <c r="B27874" s="2">
        <v>44336.618310679616</v>
      </c>
      <c r="C27874">
        <v>346632</v>
      </c>
      <c r="D27874">
        <v>452634</v>
      </c>
      <c r="E27874" s="43">
        <f t="shared" si="870"/>
        <v>0.61831018518518521</v>
      </c>
      <c r="F27874" s="44" t="str">
        <f t="shared" si="871"/>
        <v>День</v>
      </c>
    </row>
    <row r="27875" spans="1:6" ht="15" x14ac:dyDescent="0.35">
      <c r="A27875">
        <v>86701</v>
      </c>
      <c r="B27875" s="2">
        <v>44336.619119741095</v>
      </c>
      <c r="C27875">
        <v>218331</v>
      </c>
      <c r="D27875">
        <v>181584</v>
      </c>
      <c r="E27875" s="43">
        <f t="shared" si="870"/>
        <v>0.61912037037037038</v>
      </c>
      <c r="F27875" s="44" t="str">
        <f t="shared" si="871"/>
        <v>День</v>
      </c>
    </row>
    <row r="27876" spans="1:6" ht="15" x14ac:dyDescent="0.35">
      <c r="A27876">
        <v>86706</v>
      </c>
      <c r="B27876" s="2">
        <v>44336.619524271846</v>
      </c>
      <c r="C27876">
        <v>38887</v>
      </c>
      <c r="D27876">
        <v>230507</v>
      </c>
      <c r="E27876" s="43">
        <f t="shared" si="870"/>
        <v>0.61952546296296296</v>
      </c>
      <c r="F27876" s="44" t="str">
        <f t="shared" si="871"/>
        <v>День</v>
      </c>
    </row>
    <row r="27877" spans="1:6" ht="15" x14ac:dyDescent="0.35">
      <c r="A27877">
        <v>86711</v>
      </c>
      <c r="B27877" s="2">
        <v>44336.619524271846</v>
      </c>
      <c r="C27877">
        <v>279151</v>
      </c>
      <c r="D27877">
        <v>146665</v>
      </c>
      <c r="E27877" s="43">
        <f t="shared" si="870"/>
        <v>0.61952546296296296</v>
      </c>
      <c r="F27877" s="44" t="str">
        <f t="shared" si="871"/>
        <v>День</v>
      </c>
    </row>
    <row r="27878" spans="1:6" ht="15" x14ac:dyDescent="0.35">
      <c r="A27878">
        <v>86714</v>
      </c>
      <c r="B27878" s="2">
        <v>44336.620333333332</v>
      </c>
      <c r="C27878">
        <v>68142</v>
      </c>
      <c r="D27878">
        <v>343491</v>
      </c>
      <c r="E27878" s="43">
        <f t="shared" si="870"/>
        <v>0.62033564814814812</v>
      </c>
      <c r="F27878" s="44" t="str">
        <f t="shared" si="871"/>
        <v>День</v>
      </c>
    </row>
    <row r="27879" spans="1:6" ht="15" x14ac:dyDescent="0.35">
      <c r="A27879">
        <v>86715</v>
      </c>
      <c r="B27879" s="2">
        <v>44336.621951456313</v>
      </c>
      <c r="C27879">
        <v>50476</v>
      </c>
      <c r="D27879">
        <v>351192</v>
      </c>
      <c r="E27879" s="43">
        <f t="shared" si="870"/>
        <v>0.62195601851851856</v>
      </c>
      <c r="F27879" s="44" t="str">
        <f t="shared" si="871"/>
        <v>День</v>
      </c>
    </row>
    <row r="27880" spans="1:6" ht="15" x14ac:dyDescent="0.35">
      <c r="A27880">
        <v>86720</v>
      </c>
      <c r="B27880" s="2">
        <v>44336.622355987056</v>
      </c>
      <c r="C27880">
        <v>74181</v>
      </c>
      <c r="D27880">
        <v>94440</v>
      </c>
      <c r="E27880" s="43">
        <f t="shared" si="870"/>
        <v>0.62236111111111114</v>
      </c>
      <c r="F27880" s="44" t="str">
        <f t="shared" si="871"/>
        <v>День</v>
      </c>
    </row>
    <row r="27881" spans="1:6" ht="15" x14ac:dyDescent="0.35">
      <c r="A27881">
        <v>86723</v>
      </c>
      <c r="B27881" s="2">
        <v>44336.622760517799</v>
      </c>
      <c r="C27881">
        <v>186315</v>
      </c>
      <c r="D27881">
        <v>305874</v>
      </c>
      <c r="E27881" s="43">
        <f t="shared" si="870"/>
        <v>0.62276620370370372</v>
      </c>
      <c r="F27881" s="44" t="str">
        <f t="shared" si="871"/>
        <v>День</v>
      </c>
    </row>
    <row r="27882" spans="1:6" ht="15" x14ac:dyDescent="0.35">
      <c r="A27882">
        <v>86724</v>
      </c>
      <c r="B27882" s="2">
        <v>44336.628423948219</v>
      </c>
      <c r="C27882">
        <v>62538</v>
      </c>
      <c r="D27882">
        <v>439981</v>
      </c>
      <c r="E27882" s="43">
        <f t="shared" si="870"/>
        <v>0.62842592592592594</v>
      </c>
      <c r="F27882" s="44" t="str">
        <f t="shared" si="871"/>
        <v>День</v>
      </c>
    </row>
    <row r="27883" spans="1:6" ht="15" x14ac:dyDescent="0.35">
      <c r="A27883">
        <v>86726</v>
      </c>
      <c r="B27883" s="2">
        <v>44336.631255663429</v>
      </c>
      <c r="C27883">
        <v>205133</v>
      </c>
      <c r="D27883">
        <v>4316</v>
      </c>
      <c r="E27883" s="43">
        <f t="shared" si="870"/>
        <v>0.63124999999999998</v>
      </c>
      <c r="F27883" s="44" t="str">
        <f t="shared" si="871"/>
        <v>День</v>
      </c>
    </row>
    <row r="27884" spans="1:6" ht="15" x14ac:dyDescent="0.35">
      <c r="A27884">
        <v>86727</v>
      </c>
      <c r="B27884" s="2">
        <v>44336.632064724916</v>
      </c>
      <c r="C27884">
        <v>174707</v>
      </c>
      <c r="D27884">
        <v>273185</v>
      </c>
      <c r="E27884" s="43">
        <f t="shared" si="870"/>
        <v>0.63206018518518514</v>
      </c>
      <c r="F27884" s="44" t="str">
        <f t="shared" si="871"/>
        <v>День</v>
      </c>
    </row>
    <row r="27885" spans="1:6" ht="15" x14ac:dyDescent="0.35">
      <c r="A27885">
        <v>86729</v>
      </c>
      <c r="B27885" s="2">
        <v>44336.63287378641</v>
      </c>
      <c r="C27885">
        <v>170976</v>
      </c>
      <c r="D27885">
        <v>158978</v>
      </c>
      <c r="E27885" s="43">
        <f t="shared" si="870"/>
        <v>0.63287037037037031</v>
      </c>
      <c r="F27885" s="44" t="str">
        <f t="shared" si="871"/>
        <v>День</v>
      </c>
    </row>
    <row r="27886" spans="1:6" ht="15" x14ac:dyDescent="0.35">
      <c r="A27886">
        <v>86730</v>
      </c>
      <c r="B27886" s="2">
        <v>44336.633682847896</v>
      </c>
      <c r="C27886">
        <v>38458</v>
      </c>
      <c r="D27886">
        <v>411922</v>
      </c>
      <c r="E27886" s="43">
        <f t="shared" si="870"/>
        <v>0.63368055555555558</v>
      </c>
      <c r="F27886" s="44" t="str">
        <f t="shared" si="871"/>
        <v>День</v>
      </c>
    </row>
    <row r="27887" spans="1:6" ht="15" x14ac:dyDescent="0.35">
      <c r="A27887">
        <v>86733</v>
      </c>
      <c r="B27887" s="2">
        <v>44336.63449190939</v>
      </c>
      <c r="C27887">
        <v>181288</v>
      </c>
      <c r="D27887">
        <v>286795</v>
      </c>
      <c r="E27887" s="43">
        <f t="shared" si="870"/>
        <v>0.63449074074074074</v>
      </c>
      <c r="F27887" s="44" t="str">
        <f t="shared" si="871"/>
        <v>День</v>
      </c>
    </row>
    <row r="27888" spans="1:6" ht="15" x14ac:dyDescent="0.35">
      <c r="A27888">
        <v>86738</v>
      </c>
      <c r="B27888" s="2">
        <v>44336.634896440133</v>
      </c>
      <c r="C27888">
        <v>129649</v>
      </c>
      <c r="D27888">
        <v>154256</v>
      </c>
      <c r="E27888" s="43">
        <f t="shared" si="870"/>
        <v>0.63489583333333333</v>
      </c>
      <c r="F27888" s="44" t="str">
        <f t="shared" si="871"/>
        <v>День</v>
      </c>
    </row>
    <row r="27889" spans="1:6" ht="15" x14ac:dyDescent="0.35">
      <c r="A27889">
        <v>86743</v>
      </c>
      <c r="B27889" s="2">
        <v>44336.634896440133</v>
      </c>
      <c r="C27889">
        <v>176566</v>
      </c>
      <c r="D27889">
        <v>413014</v>
      </c>
      <c r="E27889" s="43">
        <f t="shared" si="870"/>
        <v>0.63489583333333333</v>
      </c>
      <c r="F27889" s="44" t="str">
        <f t="shared" si="871"/>
        <v>День</v>
      </c>
    </row>
    <row r="27890" spans="1:6" ht="15" x14ac:dyDescent="0.35">
      <c r="A27890">
        <v>86748</v>
      </c>
      <c r="B27890" s="2">
        <v>44336.634896440133</v>
      </c>
      <c r="C27890">
        <v>202758</v>
      </c>
      <c r="D27890">
        <v>230507</v>
      </c>
      <c r="E27890" s="43">
        <f t="shared" si="870"/>
        <v>0.63489583333333333</v>
      </c>
      <c r="F27890" s="44" t="str">
        <f t="shared" si="871"/>
        <v>День</v>
      </c>
    </row>
    <row r="27891" spans="1:6" ht="15" x14ac:dyDescent="0.35">
      <c r="A27891">
        <v>86752</v>
      </c>
      <c r="B27891" s="2">
        <v>44336.635300970869</v>
      </c>
      <c r="C27891">
        <v>56345</v>
      </c>
      <c r="D27891">
        <v>470762</v>
      </c>
      <c r="E27891" s="43">
        <f t="shared" si="870"/>
        <v>0.63530092592592591</v>
      </c>
      <c r="F27891" s="44" t="str">
        <f t="shared" si="871"/>
        <v>День</v>
      </c>
    </row>
    <row r="27892" spans="1:6" ht="15" x14ac:dyDescent="0.35">
      <c r="A27892">
        <v>86754</v>
      </c>
      <c r="B27892" s="2">
        <v>44336.63570550162</v>
      </c>
      <c r="C27892">
        <v>292041</v>
      </c>
      <c r="D27892">
        <v>411922</v>
      </c>
      <c r="E27892" s="43">
        <f t="shared" si="870"/>
        <v>0.63570601851851849</v>
      </c>
      <c r="F27892" s="44" t="str">
        <f t="shared" si="871"/>
        <v>День</v>
      </c>
    </row>
    <row r="27893" spans="1:6" ht="15" x14ac:dyDescent="0.35">
      <c r="A27893">
        <v>86756</v>
      </c>
      <c r="B27893" s="2">
        <v>44336.636110032363</v>
      </c>
      <c r="C27893">
        <v>205090</v>
      </c>
      <c r="D27893">
        <v>343712</v>
      </c>
      <c r="E27893" s="43">
        <f t="shared" si="870"/>
        <v>0.63611111111111118</v>
      </c>
      <c r="F27893" s="44" t="str">
        <f t="shared" si="871"/>
        <v>День</v>
      </c>
    </row>
    <row r="27894" spans="1:6" ht="15" x14ac:dyDescent="0.35">
      <c r="A27894">
        <v>86759</v>
      </c>
      <c r="B27894" s="2">
        <v>44336.6373236246</v>
      </c>
      <c r="C27894">
        <v>287942</v>
      </c>
      <c r="D27894">
        <v>308577</v>
      </c>
      <c r="E27894" s="43">
        <f t="shared" si="870"/>
        <v>0.63732638888888882</v>
      </c>
      <c r="F27894" s="44" t="str">
        <f t="shared" si="871"/>
        <v>День</v>
      </c>
    </row>
    <row r="27895" spans="1:6" ht="15" x14ac:dyDescent="0.35">
      <c r="A27895">
        <v>86760</v>
      </c>
      <c r="B27895" s="2">
        <v>44336.637728155343</v>
      </c>
      <c r="C27895">
        <v>106491</v>
      </c>
      <c r="D27895">
        <v>344690</v>
      </c>
      <c r="E27895" s="43">
        <f t="shared" si="870"/>
        <v>0.63773148148148151</v>
      </c>
      <c r="F27895" s="44" t="str">
        <f t="shared" si="871"/>
        <v>День</v>
      </c>
    </row>
    <row r="27896" spans="1:6" ht="15" x14ac:dyDescent="0.35">
      <c r="A27896">
        <v>86763</v>
      </c>
      <c r="B27896" s="2">
        <v>44336.638132686079</v>
      </c>
      <c r="C27896">
        <v>148003</v>
      </c>
      <c r="D27896">
        <v>470762</v>
      </c>
      <c r="E27896" s="43">
        <f t="shared" si="870"/>
        <v>0.63813657407407409</v>
      </c>
      <c r="F27896" s="44" t="str">
        <f t="shared" si="871"/>
        <v>День</v>
      </c>
    </row>
    <row r="27897" spans="1:6" ht="15" x14ac:dyDescent="0.35">
      <c r="A27897">
        <v>86766</v>
      </c>
      <c r="B27897" s="2">
        <v>44336.639750809067</v>
      </c>
      <c r="C27897">
        <v>37232</v>
      </c>
      <c r="D27897">
        <v>439981</v>
      </c>
      <c r="E27897" s="43">
        <f t="shared" si="870"/>
        <v>0.63974537037037038</v>
      </c>
      <c r="F27897" s="44" t="str">
        <f t="shared" si="871"/>
        <v>День</v>
      </c>
    </row>
    <row r="27898" spans="1:6" ht="15" x14ac:dyDescent="0.35">
      <c r="A27898">
        <v>86770</v>
      </c>
      <c r="B27898" s="2">
        <v>44336.640964401297</v>
      </c>
      <c r="C27898">
        <v>261019</v>
      </c>
      <c r="D27898">
        <v>140573</v>
      </c>
      <c r="E27898" s="43">
        <f t="shared" si="870"/>
        <v>0.64096064814814813</v>
      </c>
      <c r="F27898" s="44" t="str">
        <f t="shared" si="871"/>
        <v>День</v>
      </c>
    </row>
    <row r="27899" spans="1:6" ht="15" x14ac:dyDescent="0.35">
      <c r="A27899">
        <v>86772</v>
      </c>
      <c r="B27899" s="2">
        <v>44336.64136893204</v>
      </c>
      <c r="C27899">
        <v>131730</v>
      </c>
      <c r="D27899">
        <v>233639</v>
      </c>
      <c r="E27899" s="43">
        <f t="shared" si="870"/>
        <v>0.64136574074074071</v>
      </c>
      <c r="F27899" s="44" t="str">
        <f t="shared" si="871"/>
        <v>День</v>
      </c>
    </row>
    <row r="27900" spans="1:6" ht="15" x14ac:dyDescent="0.35">
      <c r="A27900">
        <v>86777</v>
      </c>
      <c r="B27900" s="2">
        <v>44336.641773462783</v>
      </c>
      <c r="C27900">
        <v>43521</v>
      </c>
      <c r="D27900">
        <v>470762</v>
      </c>
      <c r="E27900" s="43">
        <f t="shared" si="870"/>
        <v>0.64177083333333329</v>
      </c>
      <c r="F27900" s="44" t="str">
        <f t="shared" si="871"/>
        <v>День</v>
      </c>
    </row>
    <row r="27901" spans="1:6" ht="15" x14ac:dyDescent="0.35">
      <c r="A27901">
        <v>86780</v>
      </c>
      <c r="B27901" s="2">
        <v>44336.643796116507</v>
      </c>
      <c r="C27901">
        <v>299045</v>
      </c>
      <c r="D27901">
        <v>175883</v>
      </c>
      <c r="E27901" s="43">
        <f t="shared" si="870"/>
        <v>0.64379629629629631</v>
      </c>
      <c r="F27901" s="44" t="str">
        <f t="shared" si="871"/>
        <v>День</v>
      </c>
    </row>
    <row r="27902" spans="1:6" ht="15" x14ac:dyDescent="0.35">
      <c r="A27902">
        <v>86784</v>
      </c>
      <c r="B27902" s="2">
        <v>44336.645009708736</v>
      </c>
      <c r="C27902">
        <v>99158</v>
      </c>
      <c r="D27902">
        <v>411922</v>
      </c>
      <c r="E27902" s="43">
        <f t="shared" si="870"/>
        <v>0.64501157407407406</v>
      </c>
      <c r="F27902" s="44" t="str">
        <f t="shared" si="871"/>
        <v>День</v>
      </c>
    </row>
    <row r="27903" spans="1:6" ht="15" x14ac:dyDescent="0.35">
      <c r="A27903">
        <v>86788</v>
      </c>
      <c r="B27903" s="2">
        <v>44336.645009708736</v>
      </c>
      <c r="C27903">
        <v>203195</v>
      </c>
      <c r="D27903">
        <v>202397</v>
      </c>
      <c r="E27903" s="43">
        <f t="shared" si="870"/>
        <v>0.64501157407407406</v>
      </c>
      <c r="F27903" s="44" t="str">
        <f t="shared" si="871"/>
        <v>День</v>
      </c>
    </row>
    <row r="27904" spans="1:6" ht="15" x14ac:dyDescent="0.35">
      <c r="A27904">
        <v>86792</v>
      </c>
      <c r="B27904" s="2">
        <v>44336.64541423948</v>
      </c>
      <c r="C27904">
        <v>172209</v>
      </c>
      <c r="D27904">
        <v>411922</v>
      </c>
      <c r="E27904" s="43">
        <f t="shared" si="870"/>
        <v>0.64541666666666664</v>
      </c>
      <c r="F27904" s="44" t="str">
        <f t="shared" si="871"/>
        <v>День</v>
      </c>
    </row>
    <row r="27905" spans="1:6" ht="15" x14ac:dyDescent="0.35">
      <c r="A27905">
        <v>86795</v>
      </c>
      <c r="B27905" s="2">
        <v>44336.64541423948</v>
      </c>
      <c r="C27905">
        <v>220569</v>
      </c>
      <c r="D27905">
        <v>351192</v>
      </c>
      <c r="E27905" s="43">
        <f t="shared" si="870"/>
        <v>0.64541666666666664</v>
      </c>
      <c r="F27905" s="44" t="str">
        <f t="shared" si="871"/>
        <v>День</v>
      </c>
    </row>
    <row r="27906" spans="1:6" ht="15" x14ac:dyDescent="0.35">
      <c r="A27906">
        <v>86800</v>
      </c>
      <c r="B27906" s="2">
        <v>44336.64703236246</v>
      </c>
      <c r="C27906">
        <v>326208</v>
      </c>
      <c r="D27906">
        <v>456134</v>
      </c>
      <c r="E27906" s="43">
        <f t="shared" si="870"/>
        <v>0.64703703703703697</v>
      </c>
      <c r="F27906" s="44" t="str">
        <f t="shared" si="871"/>
        <v>День</v>
      </c>
    </row>
    <row r="27907" spans="1:6" ht="15" x14ac:dyDescent="0.35">
      <c r="A27907">
        <v>86803</v>
      </c>
      <c r="B27907" s="2">
        <v>44336.647436893203</v>
      </c>
      <c r="C27907">
        <v>289110</v>
      </c>
      <c r="D27907">
        <v>158978</v>
      </c>
      <c r="E27907" s="43">
        <f t="shared" ref="E27907:E27970" si="872">TIME(HOUR(B27907),MINUTE(B27907),SECOND(B27907))</f>
        <v>0.64744212962962966</v>
      </c>
      <c r="F27907" s="44" t="str">
        <f t="shared" ref="F27907:F27970" si="873">IF(E27907&gt;=TIME(6,0,0),IF(E27907&lt;TIME(12,0,0),"Утро",IF(E27907&lt;TIME(18,0,0),"День",IF((E27907)&lt;TIME(23,0,0),"Вечер","Ночь"))),"Ночь")</f>
        <v>День</v>
      </c>
    </row>
    <row r="27908" spans="1:6" ht="15" x14ac:dyDescent="0.35">
      <c r="A27908">
        <v>86806</v>
      </c>
      <c r="B27908" s="2">
        <v>44336.647841423946</v>
      </c>
      <c r="C27908">
        <v>129129</v>
      </c>
      <c r="D27908">
        <v>373021</v>
      </c>
      <c r="E27908" s="43">
        <f t="shared" si="872"/>
        <v>0.64783564814814809</v>
      </c>
      <c r="F27908" s="44" t="str">
        <f t="shared" si="873"/>
        <v>День</v>
      </c>
    </row>
    <row r="27909" spans="1:6" ht="15" x14ac:dyDescent="0.35">
      <c r="A27909">
        <v>86809</v>
      </c>
      <c r="B27909" s="2">
        <v>44336.647841423954</v>
      </c>
      <c r="C27909">
        <v>187785</v>
      </c>
      <c r="D27909">
        <v>438887</v>
      </c>
      <c r="E27909" s="43">
        <f t="shared" si="872"/>
        <v>0.64783564814814809</v>
      </c>
      <c r="F27909" s="44" t="str">
        <f t="shared" si="873"/>
        <v>День</v>
      </c>
    </row>
    <row r="27910" spans="1:6" ht="15" x14ac:dyDescent="0.35">
      <c r="A27910">
        <v>86814</v>
      </c>
      <c r="B27910" s="2">
        <v>44336.647841423954</v>
      </c>
      <c r="C27910">
        <v>343158</v>
      </c>
      <c r="D27910">
        <v>122982</v>
      </c>
      <c r="E27910" s="43">
        <f t="shared" si="872"/>
        <v>0.64783564814814809</v>
      </c>
      <c r="F27910" s="44" t="str">
        <f t="shared" si="873"/>
        <v>День</v>
      </c>
    </row>
    <row r="27911" spans="1:6" ht="15" x14ac:dyDescent="0.35">
      <c r="A27911">
        <v>86819</v>
      </c>
      <c r="B27911" s="2">
        <v>44336.64824595469</v>
      </c>
      <c r="C27911">
        <v>117566</v>
      </c>
      <c r="D27911">
        <v>401297</v>
      </c>
      <c r="E27911" s="43">
        <f t="shared" si="872"/>
        <v>0.64824074074074078</v>
      </c>
      <c r="F27911" s="44" t="str">
        <f t="shared" si="873"/>
        <v>День</v>
      </c>
    </row>
    <row r="27912" spans="1:6" ht="15" x14ac:dyDescent="0.35">
      <c r="A27912">
        <v>86821</v>
      </c>
      <c r="B27912" s="2">
        <v>44336.64865048544</v>
      </c>
      <c r="C27912">
        <v>50299</v>
      </c>
      <c r="D27912">
        <v>111368</v>
      </c>
      <c r="E27912" s="43">
        <f t="shared" si="872"/>
        <v>0.64864583333333337</v>
      </c>
      <c r="F27912" s="44" t="str">
        <f t="shared" si="873"/>
        <v>День</v>
      </c>
    </row>
    <row r="27913" spans="1:6" ht="15" x14ac:dyDescent="0.35">
      <c r="A27913">
        <v>86825</v>
      </c>
      <c r="B27913" s="2">
        <v>44336.649055016183</v>
      </c>
      <c r="C27913">
        <v>239214</v>
      </c>
      <c r="D27913">
        <v>11441</v>
      </c>
      <c r="E27913" s="43">
        <f t="shared" si="872"/>
        <v>0.64905092592592595</v>
      </c>
      <c r="F27913" s="44" t="str">
        <f t="shared" si="873"/>
        <v>День</v>
      </c>
    </row>
    <row r="27914" spans="1:6" ht="15" x14ac:dyDescent="0.35">
      <c r="A27914">
        <v>86828</v>
      </c>
      <c r="B27914" s="2">
        <v>44336.649333333335</v>
      </c>
      <c r="C27914">
        <v>343309</v>
      </c>
      <c r="D27914">
        <v>32088</v>
      </c>
      <c r="E27914" s="43">
        <f t="shared" si="872"/>
        <v>0.64932870370370377</v>
      </c>
      <c r="F27914" s="44" t="str">
        <f t="shared" si="873"/>
        <v>День</v>
      </c>
    </row>
    <row r="27915" spans="1:6" ht="15" x14ac:dyDescent="0.35">
      <c r="A27915">
        <v>86833</v>
      </c>
      <c r="B27915" s="2">
        <v>44336.649459546927</v>
      </c>
      <c r="C27915">
        <v>2662</v>
      </c>
      <c r="D27915">
        <v>180863</v>
      </c>
      <c r="E27915" s="43">
        <f t="shared" si="872"/>
        <v>0.64945601851851853</v>
      </c>
      <c r="F27915" s="44" t="str">
        <f t="shared" si="873"/>
        <v>День</v>
      </c>
    </row>
    <row r="27916" spans="1:6" ht="15" x14ac:dyDescent="0.35">
      <c r="A27916">
        <v>86836</v>
      </c>
      <c r="B27916" s="2">
        <v>44336.64986407767</v>
      </c>
      <c r="C27916">
        <v>175047</v>
      </c>
      <c r="D27916">
        <v>304128</v>
      </c>
      <c r="E27916" s="43">
        <f t="shared" si="872"/>
        <v>0.64986111111111111</v>
      </c>
      <c r="F27916" s="44" t="str">
        <f t="shared" si="873"/>
        <v>День</v>
      </c>
    </row>
    <row r="27917" spans="1:6" ht="15" x14ac:dyDescent="0.35">
      <c r="A27917">
        <v>86840</v>
      </c>
      <c r="B27917" s="2">
        <v>44336.650268608413</v>
      </c>
      <c r="C27917">
        <v>301966</v>
      </c>
      <c r="D27917">
        <v>369021</v>
      </c>
      <c r="E27917" s="43">
        <f t="shared" si="872"/>
        <v>0.65026620370370369</v>
      </c>
      <c r="F27917" s="44" t="str">
        <f t="shared" si="873"/>
        <v>День</v>
      </c>
    </row>
    <row r="27918" spans="1:6" ht="15" x14ac:dyDescent="0.35">
      <c r="A27918">
        <v>86841</v>
      </c>
      <c r="B27918" s="2">
        <v>44336.650673139156</v>
      </c>
      <c r="C27918">
        <v>25419</v>
      </c>
      <c r="D27918">
        <v>218037</v>
      </c>
      <c r="E27918" s="43">
        <f t="shared" si="872"/>
        <v>0.65067129629629628</v>
      </c>
      <c r="F27918" s="44" t="str">
        <f t="shared" si="873"/>
        <v>День</v>
      </c>
    </row>
    <row r="27919" spans="1:6" ht="15" x14ac:dyDescent="0.35">
      <c r="A27919">
        <v>86844</v>
      </c>
      <c r="B27919" s="2">
        <v>44336.651077669907</v>
      </c>
      <c r="C27919">
        <v>199506</v>
      </c>
      <c r="D27919">
        <v>268989</v>
      </c>
      <c r="E27919" s="43">
        <f t="shared" si="872"/>
        <v>0.65107638888888886</v>
      </c>
      <c r="F27919" s="44" t="str">
        <f t="shared" si="873"/>
        <v>День</v>
      </c>
    </row>
    <row r="27920" spans="1:6" ht="15" x14ac:dyDescent="0.35">
      <c r="A27920">
        <v>86848</v>
      </c>
      <c r="B27920" s="2">
        <v>44336.651077669907</v>
      </c>
      <c r="C27920">
        <v>339719</v>
      </c>
      <c r="D27920">
        <v>394819</v>
      </c>
      <c r="E27920" s="43">
        <f t="shared" si="872"/>
        <v>0.65107638888888886</v>
      </c>
      <c r="F27920" s="44" t="str">
        <f t="shared" si="873"/>
        <v>День</v>
      </c>
    </row>
    <row r="27921" spans="1:6" ht="15" x14ac:dyDescent="0.35">
      <c r="A27921">
        <v>86849</v>
      </c>
      <c r="B27921" s="2">
        <v>44336.651666666665</v>
      </c>
      <c r="C27921">
        <v>47761</v>
      </c>
      <c r="D27921">
        <v>411922</v>
      </c>
      <c r="E27921" s="43">
        <f t="shared" si="872"/>
        <v>0.65166666666666673</v>
      </c>
      <c r="F27921" s="44" t="str">
        <f t="shared" si="873"/>
        <v>День</v>
      </c>
    </row>
    <row r="27922" spans="1:6" ht="15" x14ac:dyDescent="0.35">
      <c r="A27922">
        <v>86851</v>
      </c>
      <c r="B27922" s="2">
        <v>44336.652291262137</v>
      </c>
      <c r="C27922">
        <v>190002</v>
      </c>
      <c r="D27922">
        <v>378546</v>
      </c>
      <c r="E27922" s="43">
        <f t="shared" si="872"/>
        <v>0.6522916666666666</v>
      </c>
      <c r="F27922" s="44" t="str">
        <f t="shared" si="873"/>
        <v>День</v>
      </c>
    </row>
    <row r="27923" spans="1:6" ht="15" x14ac:dyDescent="0.35">
      <c r="A27923">
        <v>86855</v>
      </c>
      <c r="B27923" s="2">
        <v>44336.65269579288</v>
      </c>
      <c r="C27923">
        <v>115909</v>
      </c>
      <c r="D27923">
        <v>242428</v>
      </c>
      <c r="E27923" s="43">
        <f t="shared" si="872"/>
        <v>0.6526967592592593</v>
      </c>
      <c r="F27923" s="44" t="str">
        <f t="shared" si="873"/>
        <v>День</v>
      </c>
    </row>
    <row r="27924" spans="1:6" ht="15" x14ac:dyDescent="0.35">
      <c r="A27924">
        <v>86860</v>
      </c>
      <c r="B27924" s="2">
        <v>44336.653100323623</v>
      </c>
      <c r="C27924">
        <v>117718</v>
      </c>
      <c r="D27924">
        <v>478377</v>
      </c>
      <c r="E27924" s="43">
        <f t="shared" si="872"/>
        <v>0.65310185185185188</v>
      </c>
      <c r="F27924" s="44" t="str">
        <f t="shared" si="873"/>
        <v>День</v>
      </c>
    </row>
    <row r="27925" spans="1:6" ht="15" x14ac:dyDescent="0.35">
      <c r="A27925">
        <v>86861</v>
      </c>
      <c r="B27925" s="2">
        <v>44336.65431391586</v>
      </c>
      <c r="C27925">
        <v>96147</v>
      </c>
      <c r="D27925">
        <v>182984</v>
      </c>
      <c r="E27925" s="43">
        <f t="shared" si="872"/>
        <v>0.65431712962962962</v>
      </c>
      <c r="F27925" s="44" t="str">
        <f t="shared" si="873"/>
        <v>День</v>
      </c>
    </row>
    <row r="27926" spans="1:6" ht="15" x14ac:dyDescent="0.35">
      <c r="A27926">
        <v>86862</v>
      </c>
      <c r="B27926" s="2">
        <v>44336.655932038841</v>
      </c>
      <c r="C27926">
        <v>124565</v>
      </c>
      <c r="D27926">
        <v>117905</v>
      </c>
      <c r="E27926" s="43">
        <f t="shared" si="872"/>
        <v>0.65593749999999995</v>
      </c>
      <c r="F27926" s="44" t="str">
        <f t="shared" si="873"/>
        <v>День</v>
      </c>
    </row>
    <row r="27927" spans="1:6" ht="15" x14ac:dyDescent="0.35">
      <c r="A27927">
        <v>86866</v>
      </c>
      <c r="B27927" s="2">
        <v>44336.656336569577</v>
      </c>
      <c r="C27927">
        <v>255553</v>
      </c>
      <c r="D27927">
        <v>242428</v>
      </c>
      <c r="E27927" s="43">
        <f t="shared" si="872"/>
        <v>0.65633101851851849</v>
      </c>
      <c r="F27927" s="44" t="str">
        <f t="shared" si="873"/>
        <v>День</v>
      </c>
    </row>
    <row r="27928" spans="1:6" ht="15" x14ac:dyDescent="0.35">
      <c r="A27928">
        <v>86870</v>
      </c>
      <c r="B27928" s="2">
        <v>44336.656336569577</v>
      </c>
      <c r="C27928">
        <v>340950</v>
      </c>
      <c r="D27928">
        <v>250679</v>
      </c>
      <c r="E27928" s="43">
        <f t="shared" si="872"/>
        <v>0.65633101851851849</v>
      </c>
      <c r="F27928" s="44" t="str">
        <f t="shared" si="873"/>
        <v>День</v>
      </c>
    </row>
    <row r="27929" spans="1:6" ht="15" x14ac:dyDescent="0.35">
      <c r="A27929">
        <v>86874</v>
      </c>
      <c r="B27929" s="2">
        <v>44336.657954692557</v>
      </c>
      <c r="C27929">
        <v>205283</v>
      </c>
      <c r="D27929">
        <v>320940</v>
      </c>
      <c r="E27929" s="43">
        <f t="shared" si="872"/>
        <v>0.65795138888888893</v>
      </c>
      <c r="F27929" s="44" t="str">
        <f t="shared" si="873"/>
        <v>День</v>
      </c>
    </row>
    <row r="27930" spans="1:6" ht="15" x14ac:dyDescent="0.35">
      <c r="A27930">
        <v>86876</v>
      </c>
      <c r="B27930" s="2">
        <v>44336.6583592233</v>
      </c>
      <c r="C27930">
        <v>343742</v>
      </c>
      <c r="D27930">
        <v>351192</v>
      </c>
      <c r="E27930" s="43">
        <f t="shared" si="872"/>
        <v>0.65835648148148151</v>
      </c>
      <c r="F27930" s="44" t="str">
        <f t="shared" si="873"/>
        <v>День</v>
      </c>
    </row>
    <row r="27931" spans="1:6" ht="15" x14ac:dyDescent="0.35">
      <c r="A27931">
        <v>86880</v>
      </c>
      <c r="B27931" s="2">
        <v>44336.65997734628</v>
      </c>
      <c r="C27931">
        <v>186510</v>
      </c>
      <c r="D27931">
        <v>285365</v>
      </c>
      <c r="E27931" s="43">
        <f t="shared" si="872"/>
        <v>0.65997685185185184</v>
      </c>
      <c r="F27931" s="44" t="str">
        <f t="shared" si="873"/>
        <v>День</v>
      </c>
    </row>
    <row r="27932" spans="1:6" ht="15" x14ac:dyDescent="0.35">
      <c r="A27932">
        <v>86881</v>
      </c>
      <c r="B27932" s="2">
        <v>44336.660786407767</v>
      </c>
      <c r="C27932">
        <v>57578</v>
      </c>
      <c r="D27932">
        <v>3215</v>
      </c>
      <c r="E27932" s="43">
        <f t="shared" si="872"/>
        <v>0.66078703703703701</v>
      </c>
      <c r="F27932" s="44" t="str">
        <f t="shared" si="873"/>
        <v>День</v>
      </c>
    </row>
    <row r="27933" spans="1:6" ht="15" x14ac:dyDescent="0.35">
      <c r="A27933">
        <v>86885</v>
      </c>
      <c r="B27933" s="2">
        <v>44336.66119093851</v>
      </c>
      <c r="C27933">
        <v>72131</v>
      </c>
      <c r="D27933">
        <v>97657</v>
      </c>
      <c r="E27933" s="43">
        <f t="shared" si="872"/>
        <v>0.66119212962962959</v>
      </c>
      <c r="F27933" s="44" t="str">
        <f t="shared" si="873"/>
        <v>День</v>
      </c>
    </row>
    <row r="27934" spans="1:6" ht="15" x14ac:dyDescent="0.35">
      <c r="A27934">
        <v>86887</v>
      </c>
      <c r="B27934" s="2">
        <v>44336.661666666667</v>
      </c>
      <c r="C27934">
        <v>197073</v>
      </c>
      <c r="D27934">
        <v>158978</v>
      </c>
      <c r="E27934" s="43">
        <f t="shared" si="872"/>
        <v>0.66166666666666674</v>
      </c>
      <c r="F27934" s="44" t="str">
        <f t="shared" si="873"/>
        <v>День</v>
      </c>
    </row>
    <row r="27935" spans="1:6" ht="15" x14ac:dyDescent="0.35">
      <c r="A27935">
        <v>86888</v>
      </c>
      <c r="B27935" s="2">
        <v>44336.662404530747</v>
      </c>
      <c r="C27935">
        <v>14597</v>
      </c>
      <c r="D27935">
        <v>235960</v>
      </c>
      <c r="E27935" s="43">
        <f t="shared" si="872"/>
        <v>0.66240740740740744</v>
      </c>
      <c r="F27935" s="44" t="str">
        <f t="shared" si="873"/>
        <v>День</v>
      </c>
    </row>
    <row r="27936" spans="1:6" ht="15" x14ac:dyDescent="0.35">
      <c r="A27936">
        <v>86891</v>
      </c>
      <c r="B27936" s="2">
        <v>44336.663618122977</v>
      </c>
      <c r="C27936">
        <v>279182</v>
      </c>
      <c r="D27936">
        <v>158978</v>
      </c>
      <c r="E27936" s="43">
        <f t="shared" si="872"/>
        <v>0.66362268518518519</v>
      </c>
      <c r="F27936" s="44" t="str">
        <f t="shared" si="873"/>
        <v>День</v>
      </c>
    </row>
    <row r="27937" spans="1:6" ht="15" x14ac:dyDescent="0.35">
      <c r="A27937">
        <v>86894</v>
      </c>
      <c r="B27937" s="2">
        <v>44336.664022653727</v>
      </c>
      <c r="C27937">
        <v>97956</v>
      </c>
      <c r="D27937">
        <v>206264</v>
      </c>
      <c r="E27937" s="43">
        <f t="shared" si="872"/>
        <v>0.66402777777777777</v>
      </c>
      <c r="F27937" s="44" t="str">
        <f t="shared" si="873"/>
        <v>День</v>
      </c>
    </row>
    <row r="27938" spans="1:6" ht="15" x14ac:dyDescent="0.35">
      <c r="A27938">
        <v>86895</v>
      </c>
      <c r="B27938" s="2">
        <v>44336.664022653727</v>
      </c>
      <c r="C27938">
        <v>136918</v>
      </c>
      <c r="D27938">
        <v>168465</v>
      </c>
      <c r="E27938" s="43">
        <f t="shared" si="872"/>
        <v>0.66402777777777777</v>
      </c>
      <c r="F27938" s="44" t="str">
        <f t="shared" si="873"/>
        <v>День</v>
      </c>
    </row>
    <row r="27939" spans="1:6" ht="15" x14ac:dyDescent="0.35">
      <c r="A27939">
        <v>86897</v>
      </c>
      <c r="B27939" s="2">
        <v>44336.664427184463</v>
      </c>
      <c r="C27939">
        <v>13268</v>
      </c>
      <c r="D27939">
        <v>351192</v>
      </c>
      <c r="E27939" s="43">
        <f t="shared" si="872"/>
        <v>0.66443287037037035</v>
      </c>
      <c r="F27939" s="44" t="str">
        <f t="shared" si="873"/>
        <v>День</v>
      </c>
    </row>
    <row r="27940" spans="1:6" ht="15" x14ac:dyDescent="0.35">
      <c r="A27940">
        <v>86901</v>
      </c>
      <c r="B27940" s="2">
        <v>44336.664427184463</v>
      </c>
      <c r="C27940">
        <v>114371</v>
      </c>
      <c r="D27940">
        <v>250679</v>
      </c>
      <c r="E27940" s="43">
        <f t="shared" si="872"/>
        <v>0.66443287037037035</v>
      </c>
      <c r="F27940" s="44" t="str">
        <f t="shared" si="873"/>
        <v>День</v>
      </c>
    </row>
    <row r="27941" spans="1:6" ht="15" x14ac:dyDescent="0.35">
      <c r="A27941">
        <v>86905</v>
      </c>
      <c r="B27941" s="2">
        <v>44336.664427184463</v>
      </c>
      <c r="C27941">
        <v>245000</v>
      </c>
      <c r="D27941">
        <v>118549</v>
      </c>
      <c r="E27941" s="43">
        <f t="shared" si="872"/>
        <v>0.66443287037037035</v>
      </c>
      <c r="F27941" s="44" t="str">
        <f t="shared" si="873"/>
        <v>День</v>
      </c>
    </row>
    <row r="27942" spans="1:6" ht="15" x14ac:dyDescent="0.35">
      <c r="A27942">
        <v>86907</v>
      </c>
      <c r="B27942" s="2">
        <v>44336.664831715214</v>
      </c>
      <c r="C27942">
        <v>334158</v>
      </c>
      <c r="D27942">
        <v>467908</v>
      </c>
      <c r="E27942" s="43">
        <f t="shared" si="872"/>
        <v>0.6648263888888889</v>
      </c>
      <c r="F27942" s="44" t="str">
        <f t="shared" si="873"/>
        <v>День</v>
      </c>
    </row>
    <row r="27943" spans="1:6" ht="15" x14ac:dyDescent="0.35">
      <c r="A27943">
        <v>86908</v>
      </c>
      <c r="B27943" s="2">
        <v>44336.6656407767</v>
      </c>
      <c r="C27943">
        <v>269200</v>
      </c>
      <c r="D27943">
        <v>394154</v>
      </c>
      <c r="E27943" s="43">
        <f t="shared" si="872"/>
        <v>0.66563657407407406</v>
      </c>
      <c r="F27943" s="44" t="str">
        <f t="shared" si="873"/>
        <v>День</v>
      </c>
    </row>
    <row r="27944" spans="1:6" ht="15" x14ac:dyDescent="0.35">
      <c r="A27944">
        <v>86912</v>
      </c>
      <c r="B27944" s="2">
        <v>44336.665666666668</v>
      </c>
      <c r="C27944">
        <v>86992</v>
      </c>
      <c r="D27944">
        <v>411922</v>
      </c>
      <c r="E27944" s="43">
        <f t="shared" si="872"/>
        <v>0.66567129629629629</v>
      </c>
      <c r="F27944" s="44" t="str">
        <f t="shared" si="873"/>
        <v>День</v>
      </c>
    </row>
    <row r="27945" spans="1:6" ht="15" x14ac:dyDescent="0.35">
      <c r="A27945">
        <v>86915</v>
      </c>
      <c r="B27945" s="2">
        <v>44336.666045307444</v>
      </c>
      <c r="C27945">
        <v>210302</v>
      </c>
      <c r="D27945">
        <v>111368</v>
      </c>
      <c r="E27945" s="43">
        <f t="shared" si="872"/>
        <v>0.66604166666666664</v>
      </c>
      <c r="F27945" s="44" t="str">
        <f t="shared" si="873"/>
        <v>День</v>
      </c>
    </row>
    <row r="27946" spans="1:6" ht="15" x14ac:dyDescent="0.35">
      <c r="A27946">
        <v>86916</v>
      </c>
      <c r="B27946" s="2">
        <v>44336.666045307444</v>
      </c>
      <c r="C27946">
        <v>334974</v>
      </c>
      <c r="D27946">
        <v>137899</v>
      </c>
      <c r="E27946" s="43">
        <f t="shared" si="872"/>
        <v>0.66604166666666664</v>
      </c>
      <c r="F27946" s="44" t="str">
        <f t="shared" si="873"/>
        <v>День</v>
      </c>
    </row>
    <row r="27947" spans="1:6" ht="15" x14ac:dyDescent="0.35">
      <c r="A27947">
        <v>86918</v>
      </c>
      <c r="B27947" s="2">
        <v>44336.66685436893</v>
      </c>
      <c r="C27947">
        <v>313886</v>
      </c>
      <c r="D27947">
        <v>140885</v>
      </c>
      <c r="E27947" s="43">
        <f t="shared" si="872"/>
        <v>0.66685185185185192</v>
      </c>
      <c r="F27947" s="44" t="str">
        <f t="shared" si="873"/>
        <v>День</v>
      </c>
    </row>
    <row r="27948" spans="1:6" ht="15" x14ac:dyDescent="0.35">
      <c r="A27948">
        <v>86921</v>
      </c>
      <c r="B27948" s="2">
        <v>44336.668067961167</v>
      </c>
      <c r="C27948">
        <v>22960</v>
      </c>
      <c r="D27948">
        <v>39237</v>
      </c>
      <c r="E27948" s="43">
        <f t="shared" si="872"/>
        <v>0.66806712962962955</v>
      </c>
      <c r="F27948" s="44" t="str">
        <f t="shared" si="873"/>
        <v>День</v>
      </c>
    </row>
    <row r="27949" spans="1:6" ht="15" x14ac:dyDescent="0.35">
      <c r="A27949">
        <v>86924</v>
      </c>
      <c r="B27949" s="2">
        <v>44336.668877022654</v>
      </c>
      <c r="C27949">
        <v>257069</v>
      </c>
      <c r="D27949">
        <v>351192</v>
      </c>
      <c r="E27949" s="43">
        <f t="shared" si="872"/>
        <v>0.66887731481481483</v>
      </c>
      <c r="F27949" s="44" t="str">
        <f t="shared" si="873"/>
        <v>День</v>
      </c>
    </row>
    <row r="27950" spans="1:6" ht="15" x14ac:dyDescent="0.35">
      <c r="A27950">
        <v>86927</v>
      </c>
      <c r="B27950" s="2">
        <v>44336.67089967637</v>
      </c>
      <c r="C27950">
        <v>26245</v>
      </c>
      <c r="D27950">
        <v>189009</v>
      </c>
      <c r="E27950" s="43">
        <f t="shared" si="872"/>
        <v>0.67090277777777774</v>
      </c>
      <c r="F27950" s="44" t="str">
        <f t="shared" si="873"/>
        <v>День</v>
      </c>
    </row>
    <row r="27951" spans="1:6" ht="15" x14ac:dyDescent="0.35">
      <c r="A27951">
        <v>86929</v>
      </c>
      <c r="B27951" s="2">
        <v>44336.673731391587</v>
      </c>
      <c r="C27951">
        <v>220210</v>
      </c>
      <c r="D27951">
        <v>411922</v>
      </c>
      <c r="E27951" s="43">
        <f t="shared" si="872"/>
        <v>0.67372685185185188</v>
      </c>
      <c r="F27951" s="44" t="str">
        <f t="shared" si="873"/>
        <v>День</v>
      </c>
    </row>
    <row r="27952" spans="1:6" ht="15" x14ac:dyDescent="0.35">
      <c r="A27952">
        <v>86930</v>
      </c>
      <c r="B27952" s="2">
        <v>44336.674135922331</v>
      </c>
      <c r="C27952">
        <v>234786</v>
      </c>
      <c r="D27952">
        <v>307789</v>
      </c>
      <c r="E27952" s="43">
        <f t="shared" si="872"/>
        <v>0.67413194444444446</v>
      </c>
      <c r="F27952" s="44" t="str">
        <f t="shared" si="873"/>
        <v>День</v>
      </c>
    </row>
    <row r="27953" spans="1:6" ht="15" x14ac:dyDescent="0.35">
      <c r="A27953">
        <v>86935</v>
      </c>
      <c r="B27953" s="2">
        <v>44336.674944983824</v>
      </c>
      <c r="C27953">
        <v>39650</v>
      </c>
      <c r="D27953">
        <v>204394</v>
      </c>
      <c r="E27953" s="43">
        <f t="shared" si="872"/>
        <v>0.67494212962962974</v>
      </c>
      <c r="F27953" s="44" t="str">
        <f t="shared" si="873"/>
        <v>День</v>
      </c>
    </row>
    <row r="27954" spans="1:6" ht="15" x14ac:dyDescent="0.35">
      <c r="A27954">
        <v>86937</v>
      </c>
      <c r="B27954" s="2">
        <v>44336.675349514568</v>
      </c>
      <c r="C27954">
        <v>62672</v>
      </c>
      <c r="D27954">
        <v>153987</v>
      </c>
      <c r="E27954" s="43">
        <f t="shared" si="872"/>
        <v>0.67534722222222221</v>
      </c>
      <c r="F27954" s="44" t="str">
        <f t="shared" si="873"/>
        <v>День</v>
      </c>
    </row>
    <row r="27955" spans="1:6" ht="15" x14ac:dyDescent="0.35">
      <c r="A27955">
        <v>86940</v>
      </c>
      <c r="B27955" s="2">
        <v>44336.675349514568</v>
      </c>
      <c r="C27955">
        <v>268292</v>
      </c>
      <c r="D27955">
        <v>411922</v>
      </c>
      <c r="E27955" s="43">
        <f t="shared" si="872"/>
        <v>0.67534722222222221</v>
      </c>
      <c r="F27955" s="44" t="str">
        <f t="shared" si="873"/>
        <v>День</v>
      </c>
    </row>
    <row r="27956" spans="1:6" ht="15" x14ac:dyDescent="0.35">
      <c r="A27956">
        <v>86944</v>
      </c>
      <c r="B27956" s="2">
        <v>44336.675754045304</v>
      </c>
      <c r="C27956">
        <v>97948</v>
      </c>
      <c r="D27956">
        <v>158978</v>
      </c>
      <c r="E27956" s="43">
        <f t="shared" si="872"/>
        <v>0.67575231481481479</v>
      </c>
      <c r="F27956" s="44" t="str">
        <f t="shared" si="873"/>
        <v>День</v>
      </c>
    </row>
    <row r="27957" spans="1:6" ht="15" x14ac:dyDescent="0.35">
      <c r="A27957">
        <v>86949</v>
      </c>
      <c r="B27957" s="2">
        <v>44336.677372168284</v>
      </c>
      <c r="C27957">
        <v>237674</v>
      </c>
      <c r="D27957">
        <v>411922</v>
      </c>
      <c r="E27957" s="43">
        <f t="shared" si="872"/>
        <v>0.67737268518518512</v>
      </c>
      <c r="F27957" s="44" t="str">
        <f t="shared" si="873"/>
        <v>День</v>
      </c>
    </row>
    <row r="27958" spans="1:6" ht="15" x14ac:dyDescent="0.35">
      <c r="A27958">
        <v>86951</v>
      </c>
      <c r="B27958" s="2">
        <v>44336.677776699034</v>
      </c>
      <c r="C27958">
        <v>32413</v>
      </c>
      <c r="D27958">
        <v>405774</v>
      </c>
      <c r="E27958" s="43">
        <f t="shared" si="872"/>
        <v>0.6777777777777777</v>
      </c>
      <c r="F27958" s="44" t="str">
        <f t="shared" si="873"/>
        <v>День</v>
      </c>
    </row>
    <row r="27959" spans="1:6" ht="15" x14ac:dyDescent="0.35">
      <c r="A27959">
        <v>86956</v>
      </c>
      <c r="B27959" s="2">
        <v>44336.678585760521</v>
      </c>
      <c r="C27959">
        <v>337163</v>
      </c>
      <c r="D27959">
        <v>463334</v>
      </c>
      <c r="E27959" s="43">
        <f t="shared" si="872"/>
        <v>0.67858796296296298</v>
      </c>
      <c r="F27959" s="44" t="str">
        <f t="shared" si="873"/>
        <v>День</v>
      </c>
    </row>
    <row r="27960" spans="1:6" ht="15" x14ac:dyDescent="0.35">
      <c r="A27960">
        <v>86959</v>
      </c>
      <c r="B27960" s="2">
        <v>44336.679333333333</v>
      </c>
      <c r="C27960">
        <v>63408</v>
      </c>
      <c r="D27960">
        <v>158978</v>
      </c>
      <c r="E27960" s="43">
        <f t="shared" si="872"/>
        <v>0.67932870370370368</v>
      </c>
      <c r="F27960" s="44" t="str">
        <f t="shared" si="873"/>
        <v>День</v>
      </c>
    </row>
    <row r="27961" spans="1:6" ht="15" x14ac:dyDescent="0.35">
      <c r="A27961">
        <v>86963</v>
      </c>
      <c r="B27961" s="2">
        <v>44336.680203883494</v>
      </c>
      <c r="C27961">
        <v>111687</v>
      </c>
      <c r="D27961">
        <v>203279</v>
      </c>
      <c r="E27961" s="43">
        <f t="shared" si="872"/>
        <v>0.6802083333333333</v>
      </c>
      <c r="F27961" s="44" t="str">
        <f t="shared" si="873"/>
        <v>День</v>
      </c>
    </row>
    <row r="27962" spans="1:6" ht="15" x14ac:dyDescent="0.35">
      <c r="A27962">
        <v>86967</v>
      </c>
      <c r="B27962" s="2">
        <v>44336.683035598704</v>
      </c>
      <c r="C27962">
        <v>143634</v>
      </c>
      <c r="D27962">
        <v>212299</v>
      </c>
      <c r="E27962" s="43">
        <f t="shared" si="872"/>
        <v>0.68303240740740734</v>
      </c>
      <c r="F27962" s="44" t="str">
        <f t="shared" si="873"/>
        <v>День</v>
      </c>
    </row>
    <row r="27963" spans="1:6" ht="15" x14ac:dyDescent="0.35">
      <c r="A27963">
        <v>86969</v>
      </c>
      <c r="B27963" s="2">
        <v>44336.684249190941</v>
      </c>
      <c r="C27963">
        <v>44561</v>
      </c>
      <c r="D27963">
        <v>108961</v>
      </c>
      <c r="E27963" s="43">
        <f t="shared" si="872"/>
        <v>0.68424768518518519</v>
      </c>
      <c r="F27963" s="44" t="str">
        <f t="shared" si="873"/>
        <v>День</v>
      </c>
    </row>
    <row r="27964" spans="1:6" ht="15" x14ac:dyDescent="0.35">
      <c r="A27964">
        <v>86970</v>
      </c>
      <c r="B27964" s="2">
        <v>44336.684653721684</v>
      </c>
      <c r="C27964">
        <v>299004</v>
      </c>
      <c r="D27964">
        <v>250679</v>
      </c>
      <c r="E27964" s="43">
        <f t="shared" si="872"/>
        <v>0.68465277777777767</v>
      </c>
      <c r="F27964" s="44" t="str">
        <f t="shared" si="873"/>
        <v>День</v>
      </c>
    </row>
    <row r="27965" spans="1:6" ht="15" x14ac:dyDescent="0.35">
      <c r="A27965">
        <v>86975</v>
      </c>
      <c r="B27965" s="2">
        <v>44336.685333333335</v>
      </c>
      <c r="C27965">
        <v>83545</v>
      </c>
      <c r="D27965">
        <v>262278</v>
      </c>
      <c r="E27965" s="43">
        <f t="shared" si="872"/>
        <v>0.68533564814814818</v>
      </c>
      <c r="F27965" s="44" t="str">
        <f t="shared" si="873"/>
        <v>День</v>
      </c>
    </row>
    <row r="27966" spans="1:6" ht="15" x14ac:dyDescent="0.35">
      <c r="A27966">
        <v>86980</v>
      </c>
      <c r="B27966" s="2">
        <v>44336.687080906144</v>
      </c>
      <c r="C27966">
        <v>49675</v>
      </c>
      <c r="D27966">
        <v>411922</v>
      </c>
      <c r="E27966" s="43">
        <f t="shared" si="872"/>
        <v>0.68708333333333327</v>
      </c>
      <c r="F27966" s="44" t="str">
        <f t="shared" si="873"/>
        <v>День</v>
      </c>
    </row>
    <row r="27967" spans="1:6" ht="15" x14ac:dyDescent="0.35">
      <c r="A27967">
        <v>86984</v>
      </c>
      <c r="B27967" s="2">
        <v>44336.687080906144</v>
      </c>
      <c r="C27967">
        <v>275538</v>
      </c>
      <c r="D27967">
        <v>239565</v>
      </c>
      <c r="E27967" s="43">
        <f t="shared" si="872"/>
        <v>0.68708333333333327</v>
      </c>
      <c r="F27967" s="44" t="str">
        <f t="shared" si="873"/>
        <v>День</v>
      </c>
    </row>
    <row r="27968" spans="1:6" ht="15" x14ac:dyDescent="0.35">
      <c r="A27968">
        <v>86986</v>
      </c>
      <c r="B27968" s="2">
        <v>44336.687889967638</v>
      </c>
      <c r="C27968">
        <v>330392</v>
      </c>
      <c r="D27968">
        <v>317932</v>
      </c>
      <c r="E27968" s="43">
        <f t="shared" si="872"/>
        <v>0.68789351851851854</v>
      </c>
      <c r="F27968" s="44" t="str">
        <f t="shared" si="873"/>
        <v>День</v>
      </c>
    </row>
    <row r="27969" spans="1:6" ht="15" x14ac:dyDescent="0.35">
      <c r="A27969">
        <v>86987</v>
      </c>
      <c r="B27969" s="2">
        <v>44336.690317152104</v>
      </c>
      <c r="C27969">
        <v>98801</v>
      </c>
      <c r="D27969">
        <v>411922</v>
      </c>
      <c r="E27969" s="43">
        <f t="shared" si="872"/>
        <v>0.6903125</v>
      </c>
      <c r="F27969" s="44" t="str">
        <f t="shared" si="873"/>
        <v>День</v>
      </c>
    </row>
    <row r="27970" spans="1:6" ht="15" x14ac:dyDescent="0.35">
      <c r="A27970">
        <v>86988</v>
      </c>
      <c r="B27970" s="2">
        <v>44336.691126213591</v>
      </c>
      <c r="C27970">
        <v>313476</v>
      </c>
      <c r="D27970">
        <v>45803</v>
      </c>
      <c r="E27970" s="43">
        <f t="shared" si="872"/>
        <v>0.69112268518518516</v>
      </c>
      <c r="F27970" s="44" t="str">
        <f t="shared" si="873"/>
        <v>День</v>
      </c>
    </row>
    <row r="27971" spans="1:6" ht="15" x14ac:dyDescent="0.35">
      <c r="A27971">
        <v>86992</v>
      </c>
      <c r="B27971" s="2">
        <v>44336.691530744341</v>
      </c>
      <c r="C27971">
        <v>57180</v>
      </c>
      <c r="D27971">
        <v>473327</v>
      </c>
      <c r="E27971" s="43">
        <f t="shared" ref="E27971:E28034" si="874">TIME(HOUR(B27971),MINUTE(B27971),SECOND(B27971))</f>
        <v>0.69152777777777785</v>
      </c>
      <c r="F27971" s="44" t="str">
        <f t="shared" ref="F27971:F28034" si="875">IF(E27971&gt;=TIME(6,0,0),IF(E27971&lt;TIME(12,0,0),"Утро",IF(E27971&lt;TIME(18,0,0),"День",IF((E27971)&lt;TIME(23,0,0),"Вечер","Ночь"))),"Ночь")</f>
        <v>День</v>
      </c>
    </row>
    <row r="27972" spans="1:6" ht="15" x14ac:dyDescent="0.35">
      <c r="A27972">
        <v>86996</v>
      </c>
      <c r="B27972" s="2">
        <v>44336.693148867314</v>
      </c>
      <c r="C27972">
        <v>211773</v>
      </c>
      <c r="D27972">
        <v>411922</v>
      </c>
      <c r="E27972" s="43">
        <f t="shared" si="874"/>
        <v>0.69314814814814818</v>
      </c>
      <c r="F27972" s="44" t="str">
        <f t="shared" si="875"/>
        <v>День</v>
      </c>
    </row>
    <row r="27973" spans="1:6" ht="15" x14ac:dyDescent="0.35">
      <c r="A27973">
        <v>87001</v>
      </c>
      <c r="B27973" s="2">
        <v>44336.693553398058</v>
      </c>
      <c r="C27973">
        <v>129232</v>
      </c>
      <c r="D27973">
        <v>230507</v>
      </c>
      <c r="E27973" s="43">
        <f t="shared" si="874"/>
        <v>0.69355324074074076</v>
      </c>
      <c r="F27973" s="44" t="str">
        <f t="shared" si="875"/>
        <v>День</v>
      </c>
    </row>
    <row r="27974" spans="1:6" ht="15" x14ac:dyDescent="0.35">
      <c r="A27974">
        <v>87004</v>
      </c>
      <c r="B27974" s="2">
        <v>44336.693553398058</v>
      </c>
      <c r="C27974">
        <v>324235</v>
      </c>
      <c r="D27974">
        <v>153893</v>
      </c>
      <c r="E27974" s="43">
        <f t="shared" si="874"/>
        <v>0.69355324074074076</v>
      </c>
      <c r="F27974" s="44" t="str">
        <f t="shared" si="875"/>
        <v>День</v>
      </c>
    </row>
    <row r="27975" spans="1:6" ht="15" x14ac:dyDescent="0.35">
      <c r="A27975">
        <v>87009</v>
      </c>
      <c r="B27975" s="2">
        <v>44336.693957928801</v>
      </c>
      <c r="C27975">
        <v>39780</v>
      </c>
      <c r="D27975">
        <v>402459</v>
      </c>
      <c r="E27975" s="43">
        <f t="shared" si="874"/>
        <v>0.69395833333333334</v>
      </c>
      <c r="F27975" s="44" t="str">
        <f t="shared" si="875"/>
        <v>День</v>
      </c>
    </row>
    <row r="27976" spans="1:6" ht="15" x14ac:dyDescent="0.35">
      <c r="A27976">
        <v>87010</v>
      </c>
      <c r="B27976" s="2">
        <v>44336.694766990295</v>
      </c>
      <c r="C27976">
        <v>67178</v>
      </c>
      <c r="D27976">
        <v>88863</v>
      </c>
      <c r="E27976" s="43">
        <f t="shared" si="874"/>
        <v>0.69476851851851851</v>
      </c>
      <c r="F27976" s="44" t="str">
        <f t="shared" si="875"/>
        <v>День</v>
      </c>
    </row>
    <row r="27977" spans="1:6" ht="15" x14ac:dyDescent="0.35">
      <c r="A27977">
        <v>87015</v>
      </c>
      <c r="B27977" s="2">
        <v>44336.695576051781</v>
      </c>
      <c r="C27977">
        <v>34935</v>
      </c>
      <c r="D27977">
        <v>266896</v>
      </c>
      <c r="E27977" s="43">
        <f t="shared" si="874"/>
        <v>0.69557870370370367</v>
      </c>
      <c r="F27977" s="44" t="str">
        <f t="shared" si="875"/>
        <v>День</v>
      </c>
    </row>
    <row r="27978" spans="1:6" ht="15" x14ac:dyDescent="0.35">
      <c r="A27978">
        <v>87016</v>
      </c>
      <c r="B27978" s="2">
        <v>44336.695980582524</v>
      </c>
      <c r="C27978">
        <v>160334</v>
      </c>
      <c r="D27978">
        <v>323760</v>
      </c>
      <c r="E27978" s="43">
        <f t="shared" si="874"/>
        <v>0.69598379629629636</v>
      </c>
      <c r="F27978" s="44" t="str">
        <f t="shared" si="875"/>
        <v>День</v>
      </c>
    </row>
    <row r="27979" spans="1:6" ht="15" x14ac:dyDescent="0.35">
      <c r="A27979">
        <v>87017</v>
      </c>
      <c r="B27979" s="2">
        <v>44336.696385113268</v>
      </c>
      <c r="C27979">
        <v>257931</v>
      </c>
      <c r="D27979">
        <v>187477</v>
      </c>
      <c r="E27979" s="43">
        <f t="shared" si="874"/>
        <v>0.69638888888888895</v>
      </c>
      <c r="F27979" s="44" t="str">
        <f t="shared" si="875"/>
        <v>День</v>
      </c>
    </row>
    <row r="27980" spans="1:6" ht="15" x14ac:dyDescent="0.35">
      <c r="A27980">
        <v>87022</v>
      </c>
      <c r="B27980" s="2">
        <v>44336.696789644011</v>
      </c>
      <c r="C27980">
        <v>343806</v>
      </c>
      <c r="D27980">
        <v>182191</v>
      </c>
      <c r="E27980" s="43">
        <f t="shared" si="874"/>
        <v>0.69679398148148142</v>
      </c>
      <c r="F27980" s="44" t="str">
        <f t="shared" si="875"/>
        <v>День</v>
      </c>
    </row>
    <row r="27981" spans="1:6" ht="15" x14ac:dyDescent="0.35">
      <c r="A27981">
        <v>87024</v>
      </c>
      <c r="B27981" s="2">
        <v>44336.698003236248</v>
      </c>
      <c r="C27981">
        <v>209420</v>
      </c>
      <c r="D27981">
        <v>411922</v>
      </c>
      <c r="E27981" s="43">
        <f t="shared" si="874"/>
        <v>0.69799768518518512</v>
      </c>
      <c r="F27981" s="44" t="str">
        <f t="shared" si="875"/>
        <v>День</v>
      </c>
    </row>
    <row r="27982" spans="1:6" ht="15" x14ac:dyDescent="0.35">
      <c r="A27982">
        <v>87028</v>
      </c>
      <c r="B27982" s="2">
        <v>44336.698407766991</v>
      </c>
      <c r="C27982">
        <v>299441</v>
      </c>
      <c r="D27982">
        <v>217497</v>
      </c>
      <c r="E27982" s="43">
        <f t="shared" si="874"/>
        <v>0.69840277777777782</v>
      </c>
      <c r="F27982" s="44" t="str">
        <f t="shared" si="875"/>
        <v>День</v>
      </c>
    </row>
    <row r="27983" spans="1:6" ht="15" x14ac:dyDescent="0.35">
      <c r="A27983">
        <v>87032</v>
      </c>
      <c r="B27983" s="2">
        <v>44336.700834951458</v>
      </c>
      <c r="C27983">
        <v>280938</v>
      </c>
      <c r="D27983">
        <v>239248</v>
      </c>
      <c r="E27983" s="43">
        <f t="shared" si="874"/>
        <v>0.70083333333333331</v>
      </c>
      <c r="F27983" s="44" t="str">
        <f t="shared" si="875"/>
        <v>День</v>
      </c>
    </row>
    <row r="27984" spans="1:6" ht="15" x14ac:dyDescent="0.35">
      <c r="A27984">
        <v>87036</v>
      </c>
      <c r="B27984" s="2">
        <v>44336.701239482201</v>
      </c>
      <c r="C27984">
        <v>57830</v>
      </c>
      <c r="D27984">
        <v>472712</v>
      </c>
      <c r="E27984" s="43">
        <f t="shared" si="874"/>
        <v>0.701238425925926</v>
      </c>
      <c r="F27984" s="44" t="str">
        <f t="shared" si="875"/>
        <v>День</v>
      </c>
    </row>
    <row r="27985" spans="1:6" ht="15" x14ac:dyDescent="0.35">
      <c r="A27985">
        <v>87041</v>
      </c>
      <c r="B27985" s="2">
        <v>44336.701239482201</v>
      </c>
      <c r="C27985">
        <v>85095</v>
      </c>
      <c r="D27985">
        <v>305279</v>
      </c>
      <c r="E27985" s="43">
        <f t="shared" si="874"/>
        <v>0.701238425925926</v>
      </c>
      <c r="F27985" s="44" t="str">
        <f t="shared" si="875"/>
        <v>День</v>
      </c>
    </row>
    <row r="27986" spans="1:6" ht="15" x14ac:dyDescent="0.35">
      <c r="A27986">
        <v>87042</v>
      </c>
      <c r="B27986" s="2">
        <v>44336.701239482201</v>
      </c>
      <c r="C27986">
        <v>106017</v>
      </c>
      <c r="D27986">
        <v>192331</v>
      </c>
      <c r="E27986" s="43">
        <f t="shared" si="874"/>
        <v>0.701238425925926</v>
      </c>
      <c r="F27986" s="44" t="str">
        <f t="shared" si="875"/>
        <v>День</v>
      </c>
    </row>
    <row r="27987" spans="1:6" ht="15" x14ac:dyDescent="0.35">
      <c r="A27987">
        <v>87043</v>
      </c>
      <c r="B27987" s="2">
        <v>44336.701239482201</v>
      </c>
      <c r="C27987">
        <v>231300</v>
      </c>
      <c r="D27987">
        <v>274664</v>
      </c>
      <c r="E27987" s="43">
        <f t="shared" si="874"/>
        <v>0.701238425925926</v>
      </c>
      <c r="F27987" s="44" t="str">
        <f t="shared" si="875"/>
        <v>День</v>
      </c>
    </row>
    <row r="27988" spans="1:6" ht="15" x14ac:dyDescent="0.35">
      <c r="A27988">
        <v>87045</v>
      </c>
      <c r="B27988" s="2">
        <v>44336.701644012945</v>
      </c>
      <c r="C27988">
        <v>184757</v>
      </c>
      <c r="D27988">
        <v>351192</v>
      </c>
      <c r="E27988" s="43">
        <f t="shared" si="874"/>
        <v>0.70164351851851858</v>
      </c>
      <c r="F27988" s="44" t="str">
        <f t="shared" si="875"/>
        <v>День</v>
      </c>
    </row>
    <row r="27989" spans="1:6" ht="15" x14ac:dyDescent="0.35">
      <c r="A27989">
        <v>87050</v>
      </c>
      <c r="B27989" s="2">
        <v>44336.702857605182</v>
      </c>
      <c r="C27989">
        <v>120813</v>
      </c>
      <c r="D27989">
        <v>292782</v>
      </c>
      <c r="E27989" s="43">
        <f t="shared" si="874"/>
        <v>0.70285879629629633</v>
      </c>
      <c r="F27989" s="44" t="str">
        <f t="shared" si="875"/>
        <v>День</v>
      </c>
    </row>
    <row r="27990" spans="1:6" ht="15" x14ac:dyDescent="0.35">
      <c r="A27990">
        <v>87052</v>
      </c>
      <c r="B27990" s="2">
        <v>44336.704071197411</v>
      </c>
      <c r="C27990">
        <v>222705</v>
      </c>
      <c r="D27990">
        <v>391404</v>
      </c>
      <c r="E27990" s="43">
        <f t="shared" si="874"/>
        <v>0.70407407407407396</v>
      </c>
      <c r="F27990" s="44" t="str">
        <f t="shared" si="875"/>
        <v>День</v>
      </c>
    </row>
    <row r="27991" spans="1:6" ht="15" x14ac:dyDescent="0.35">
      <c r="A27991">
        <v>87053</v>
      </c>
      <c r="B27991" s="2">
        <v>44336.704071197411</v>
      </c>
      <c r="C27991">
        <v>325217</v>
      </c>
      <c r="D27991">
        <v>162482</v>
      </c>
      <c r="E27991" s="43">
        <f t="shared" si="874"/>
        <v>0.70407407407407396</v>
      </c>
      <c r="F27991" s="44" t="str">
        <f t="shared" si="875"/>
        <v>День</v>
      </c>
    </row>
    <row r="27992" spans="1:6" ht="15" x14ac:dyDescent="0.35">
      <c r="A27992">
        <v>87057</v>
      </c>
      <c r="B27992" s="2">
        <v>44336.706093851135</v>
      </c>
      <c r="C27992">
        <v>316718</v>
      </c>
      <c r="D27992">
        <v>118549</v>
      </c>
      <c r="E27992" s="43">
        <f t="shared" si="874"/>
        <v>0.70609953703703709</v>
      </c>
      <c r="F27992" s="44" t="str">
        <f t="shared" si="875"/>
        <v>День</v>
      </c>
    </row>
    <row r="27993" spans="1:6" ht="15" x14ac:dyDescent="0.35">
      <c r="A27993">
        <v>87058</v>
      </c>
      <c r="B27993" s="2">
        <v>44336.706498381878</v>
      </c>
      <c r="C27993">
        <v>254408</v>
      </c>
      <c r="D27993">
        <v>473824</v>
      </c>
      <c r="E27993" s="43">
        <f t="shared" si="874"/>
        <v>0.70649305555555564</v>
      </c>
      <c r="F27993" s="44" t="str">
        <f t="shared" si="875"/>
        <v>День</v>
      </c>
    </row>
    <row r="27994" spans="1:6" ht="15" x14ac:dyDescent="0.35">
      <c r="A27994">
        <v>87063</v>
      </c>
      <c r="B27994" s="2">
        <v>44336.706902912621</v>
      </c>
      <c r="C27994">
        <v>191226</v>
      </c>
      <c r="D27994">
        <v>461671</v>
      </c>
      <c r="E27994" s="43">
        <f t="shared" si="874"/>
        <v>0.70689814814814811</v>
      </c>
      <c r="F27994" s="44" t="str">
        <f t="shared" si="875"/>
        <v>День</v>
      </c>
    </row>
    <row r="27995" spans="1:6" ht="15" x14ac:dyDescent="0.35">
      <c r="A27995">
        <v>87064</v>
      </c>
      <c r="B27995" s="2">
        <v>44336.707307443365</v>
      </c>
      <c r="C27995">
        <v>88843</v>
      </c>
      <c r="D27995">
        <v>478377</v>
      </c>
      <c r="E27995" s="43">
        <f t="shared" si="874"/>
        <v>0.70730324074074069</v>
      </c>
      <c r="F27995" s="44" t="str">
        <f t="shared" si="875"/>
        <v>День</v>
      </c>
    </row>
    <row r="27996" spans="1:6" ht="15" x14ac:dyDescent="0.35">
      <c r="A27996">
        <v>87069</v>
      </c>
      <c r="B27996" s="2">
        <v>44336.707711974115</v>
      </c>
      <c r="C27996">
        <v>254179</v>
      </c>
      <c r="D27996">
        <v>341333</v>
      </c>
      <c r="E27996" s="43">
        <f t="shared" si="874"/>
        <v>0.70770833333333327</v>
      </c>
      <c r="F27996" s="44" t="str">
        <f t="shared" si="875"/>
        <v>День</v>
      </c>
    </row>
    <row r="27997" spans="1:6" ht="15" x14ac:dyDescent="0.35">
      <c r="A27997">
        <v>87072</v>
      </c>
      <c r="B27997" s="2">
        <v>44336.710543689318</v>
      </c>
      <c r="C27997">
        <v>100402</v>
      </c>
      <c r="D27997">
        <v>191893</v>
      </c>
      <c r="E27997" s="43">
        <f t="shared" si="874"/>
        <v>0.71054398148148146</v>
      </c>
      <c r="F27997" s="44" t="str">
        <f t="shared" si="875"/>
        <v>День</v>
      </c>
    </row>
    <row r="27998" spans="1:6" ht="15" x14ac:dyDescent="0.35">
      <c r="A27998">
        <v>87077</v>
      </c>
      <c r="B27998" s="2">
        <v>44336.710948220061</v>
      </c>
      <c r="C27998">
        <v>39589</v>
      </c>
      <c r="D27998">
        <v>439981</v>
      </c>
      <c r="E27998" s="43">
        <f t="shared" si="874"/>
        <v>0.71094907407407415</v>
      </c>
      <c r="F27998" s="44" t="str">
        <f t="shared" si="875"/>
        <v>День</v>
      </c>
    </row>
    <row r="27999" spans="1:6" ht="15" x14ac:dyDescent="0.35">
      <c r="A27999">
        <v>87079</v>
      </c>
      <c r="B27999" s="2">
        <v>44336.710948220069</v>
      </c>
      <c r="C27999">
        <v>14498</v>
      </c>
      <c r="D27999">
        <v>12149</v>
      </c>
      <c r="E27999" s="43">
        <f t="shared" si="874"/>
        <v>0.71094907407407415</v>
      </c>
      <c r="F27999" s="44" t="str">
        <f t="shared" si="875"/>
        <v>День</v>
      </c>
    </row>
    <row r="28000" spans="1:6" ht="15" x14ac:dyDescent="0.35">
      <c r="A28000">
        <v>87082</v>
      </c>
      <c r="B28000" s="2">
        <v>44336.710948220069</v>
      </c>
      <c r="C28000">
        <v>314191</v>
      </c>
      <c r="D28000">
        <v>392434</v>
      </c>
      <c r="E28000" s="43">
        <f t="shared" si="874"/>
        <v>0.71094907407407415</v>
      </c>
      <c r="F28000" s="44" t="str">
        <f t="shared" si="875"/>
        <v>День</v>
      </c>
    </row>
    <row r="28001" spans="1:6" ht="15" x14ac:dyDescent="0.35">
      <c r="A28001">
        <v>87083</v>
      </c>
      <c r="B28001" s="2">
        <v>44336.711352750805</v>
      </c>
      <c r="C28001">
        <v>191517</v>
      </c>
      <c r="D28001">
        <v>380039</v>
      </c>
      <c r="E28001" s="43">
        <f t="shared" si="874"/>
        <v>0.71135416666666673</v>
      </c>
      <c r="F28001" s="44" t="str">
        <f t="shared" si="875"/>
        <v>День</v>
      </c>
    </row>
    <row r="28002" spans="1:6" ht="15" x14ac:dyDescent="0.35">
      <c r="A28002">
        <v>87084</v>
      </c>
      <c r="B28002" s="2">
        <v>44336.712970873785</v>
      </c>
      <c r="C28002">
        <v>34745</v>
      </c>
      <c r="D28002">
        <v>63309</v>
      </c>
      <c r="E28002" s="43">
        <f t="shared" si="874"/>
        <v>0.71297453703703706</v>
      </c>
      <c r="F28002" s="44" t="str">
        <f t="shared" si="875"/>
        <v>День</v>
      </c>
    </row>
    <row r="28003" spans="1:6" ht="15" x14ac:dyDescent="0.35">
      <c r="A28003">
        <v>87089</v>
      </c>
      <c r="B28003" s="2">
        <v>44336.712970873785</v>
      </c>
      <c r="C28003">
        <v>250375</v>
      </c>
      <c r="D28003">
        <v>452634</v>
      </c>
      <c r="E28003" s="43">
        <f t="shared" si="874"/>
        <v>0.71297453703703706</v>
      </c>
      <c r="F28003" s="44" t="str">
        <f t="shared" si="875"/>
        <v>День</v>
      </c>
    </row>
    <row r="28004" spans="1:6" ht="15" x14ac:dyDescent="0.35">
      <c r="A28004">
        <v>87090</v>
      </c>
      <c r="B28004" s="2">
        <v>44336.712970873785</v>
      </c>
      <c r="C28004">
        <v>298093</v>
      </c>
      <c r="D28004">
        <v>254150</v>
      </c>
      <c r="E28004" s="43">
        <f t="shared" si="874"/>
        <v>0.71297453703703706</v>
      </c>
      <c r="F28004" s="44" t="str">
        <f t="shared" si="875"/>
        <v>День</v>
      </c>
    </row>
    <row r="28005" spans="1:6" ht="15" x14ac:dyDescent="0.35">
      <c r="A28005">
        <v>87095</v>
      </c>
      <c r="B28005" s="2">
        <v>44336.714184466022</v>
      </c>
      <c r="C28005">
        <v>287336</v>
      </c>
      <c r="D28005">
        <v>411922</v>
      </c>
      <c r="E28005" s="43">
        <f t="shared" si="874"/>
        <v>0.71418981481481481</v>
      </c>
      <c r="F28005" s="44" t="str">
        <f t="shared" si="875"/>
        <v>День</v>
      </c>
    </row>
    <row r="28006" spans="1:6" ht="15" x14ac:dyDescent="0.35">
      <c r="A28006">
        <v>87097</v>
      </c>
      <c r="B28006" s="2">
        <v>44336.716207119738</v>
      </c>
      <c r="C28006">
        <v>21583</v>
      </c>
      <c r="D28006">
        <v>40892</v>
      </c>
      <c r="E28006" s="43">
        <f t="shared" si="874"/>
        <v>0.71620370370370379</v>
      </c>
      <c r="F28006" s="44" t="str">
        <f t="shared" si="875"/>
        <v>День</v>
      </c>
    </row>
    <row r="28007" spans="1:6" ht="15" x14ac:dyDescent="0.35">
      <c r="A28007">
        <v>87101</v>
      </c>
      <c r="B28007" s="2">
        <v>44336.719847896442</v>
      </c>
      <c r="C28007">
        <v>21507</v>
      </c>
      <c r="D28007">
        <v>154256</v>
      </c>
      <c r="E28007" s="43">
        <f t="shared" si="874"/>
        <v>0.71984953703703702</v>
      </c>
      <c r="F28007" s="44" t="str">
        <f t="shared" si="875"/>
        <v>День</v>
      </c>
    </row>
    <row r="28008" spans="1:6" ht="15" x14ac:dyDescent="0.35">
      <c r="A28008">
        <v>87103</v>
      </c>
      <c r="B28008" s="2">
        <v>44336.720656957928</v>
      </c>
      <c r="C28008">
        <v>159374</v>
      </c>
      <c r="D28008">
        <v>396596</v>
      </c>
      <c r="E28008" s="43">
        <f t="shared" si="874"/>
        <v>0.7206597222222223</v>
      </c>
      <c r="F28008" s="44" t="str">
        <f t="shared" si="875"/>
        <v>День</v>
      </c>
    </row>
    <row r="28009" spans="1:6" ht="15" x14ac:dyDescent="0.35">
      <c r="A28009">
        <v>87106</v>
      </c>
      <c r="B28009" s="2">
        <v>44336.720656957928</v>
      </c>
      <c r="C28009">
        <v>228003</v>
      </c>
      <c r="D28009">
        <v>325852</v>
      </c>
      <c r="E28009" s="43">
        <f t="shared" si="874"/>
        <v>0.7206597222222223</v>
      </c>
      <c r="F28009" s="44" t="str">
        <f t="shared" si="875"/>
        <v>День</v>
      </c>
    </row>
    <row r="28010" spans="1:6" ht="15" x14ac:dyDescent="0.35">
      <c r="A28010">
        <v>87107</v>
      </c>
      <c r="B28010" s="2">
        <v>44336.720656957928</v>
      </c>
      <c r="C28010">
        <v>262034</v>
      </c>
      <c r="D28010">
        <v>411922</v>
      </c>
      <c r="E28010" s="43">
        <f t="shared" si="874"/>
        <v>0.7206597222222223</v>
      </c>
      <c r="F28010" s="44" t="str">
        <f t="shared" si="875"/>
        <v>День</v>
      </c>
    </row>
    <row r="28011" spans="1:6" ht="15" x14ac:dyDescent="0.35">
      <c r="A28011">
        <v>87112</v>
      </c>
      <c r="B28011" s="2">
        <v>44336.721061488672</v>
      </c>
      <c r="C28011">
        <v>54887</v>
      </c>
      <c r="D28011">
        <v>351192</v>
      </c>
      <c r="E28011" s="43">
        <f t="shared" si="874"/>
        <v>0.72106481481481488</v>
      </c>
      <c r="F28011" s="44" t="str">
        <f t="shared" si="875"/>
        <v>День</v>
      </c>
    </row>
    <row r="28012" spans="1:6" ht="15" x14ac:dyDescent="0.35">
      <c r="A28012">
        <v>87114</v>
      </c>
      <c r="B28012" s="2">
        <v>44336.722275080909</v>
      </c>
      <c r="C28012">
        <v>188357</v>
      </c>
      <c r="D28012">
        <v>230507</v>
      </c>
      <c r="E28012" s="43">
        <f t="shared" si="874"/>
        <v>0.72228009259259263</v>
      </c>
      <c r="F28012" s="44" t="str">
        <f t="shared" si="875"/>
        <v>День</v>
      </c>
    </row>
    <row r="28013" spans="1:6" ht="15" x14ac:dyDescent="0.35">
      <c r="A28013">
        <v>87119</v>
      </c>
      <c r="B28013" s="2">
        <v>44336.722275080909</v>
      </c>
      <c r="C28013">
        <v>208866</v>
      </c>
      <c r="D28013">
        <v>347008</v>
      </c>
      <c r="E28013" s="43">
        <f t="shared" si="874"/>
        <v>0.72228009259259263</v>
      </c>
      <c r="F28013" s="44" t="str">
        <f t="shared" si="875"/>
        <v>День</v>
      </c>
    </row>
    <row r="28014" spans="1:6" ht="15" x14ac:dyDescent="0.35">
      <c r="A28014">
        <v>87124</v>
      </c>
      <c r="B28014" s="2">
        <v>44336.722679611645</v>
      </c>
      <c r="C28014">
        <v>156250</v>
      </c>
      <c r="D28014">
        <v>347008</v>
      </c>
      <c r="E28014" s="43">
        <f t="shared" si="874"/>
        <v>0.72268518518518521</v>
      </c>
      <c r="F28014" s="44" t="str">
        <f t="shared" si="875"/>
        <v>День</v>
      </c>
    </row>
    <row r="28015" spans="1:6" ht="15" x14ac:dyDescent="0.35">
      <c r="A28015">
        <v>87128</v>
      </c>
      <c r="B28015" s="2">
        <v>44336.723084142395</v>
      </c>
      <c r="C28015">
        <v>87427</v>
      </c>
      <c r="D28015">
        <v>347008</v>
      </c>
      <c r="E28015" s="43">
        <f t="shared" si="874"/>
        <v>0.72307870370370375</v>
      </c>
      <c r="F28015" s="44" t="str">
        <f t="shared" si="875"/>
        <v>День</v>
      </c>
    </row>
    <row r="28016" spans="1:6" ht="15" x14ac:dyDescent="0.35">
      <c r="A28016">
        <v>87129</v>
      </c>
      <c r="B28016" s="2">
        <v>44336.723488673138</v>
      </c>
      <c r="C28016">
        <v>138796</v>
      </c>
      <c r="D28016">
        <v>411922</v>
      </c>
      <c r="E28016" s="43">
        <f t="shared" si="874"/>
        <v>0.72348379629629633</v>
      </c>
      <c r="F28016" s="44" t="str">
        <f t="shared" si="875"/>
        <v>День</v>
      </c>
    </row>
    <row r="28017" spans="1:6" ht="15" x14ac:dyDescent="0.35">
      <c r="A28017">
        <v>87134</v>
      </c>
      <c r="B28017" s="2">
        <v>44336.723893203882</v>
      </c>
      <c r="C28017">
        <v>177302</v>
      </c>
      <c r="D28017">
        <v>347393</v>
      </c>
      <c r="E28017" s="43">
        <f t="shared" si="874"/>
        <v>0.72388888888888892</v>
      </c>
      <c r="F28017" s="44" t="str">
        <f t="shared" si="875"/>
        <v>День</v>
      </c>
    </row>
    <row r="28018" spans="1:6" ht="15" x14ac:dyDescent="0.35">
      <c r="A28018">
        <v>87136</v>
      </c>
      <c r="B28018" s="2">
        <v>44336.724702265376</v>
      </c>
      <c r="C28018">
        <v>94882</v>
      </c>
      <c r="D28018">
        <v>250679</v>
      </c>
      <c r="E28018" s="43">
        <f t="shared" si="874"/>
        <v>0.72469907407407408</v>
      </c>
      <c r="F28018" s="44" t="str">
        <f t="shared" si="875"/>
        <v>День</v>
      </c>
    </row>
    <row r="28019" spans="1:6" ht="15" x14ac:dyDescent="0.35">
      <c r="A28019">
        <v>87140</v>
      </c>
      <c r="B28019" s="2">
        <v>44336.725511326862</v>
      </c>
      <c r="C28019">
        <v>194744</v>
      </c>
      <c r="D28019">
        <v>150985</v>
      </c>
      <c r="E28019" s="43">
        <f t="shared" si="874"/>
        <v>0.72550925925925924</v>
      </c>
      <c r="F28019" s="44" t="str">
        <f t="shared" si="875"/>
        <v>День</v>
      </c>
    </row>
    <row r="28020" spans="1:6" ht="15" x14ac:dyDescent="0.35">
      <c r="A28020">
        <v>87143</v>
      </c>
      <c r="B28020" s="2">
        <v>44336.726320388349</v>
      </c>
      <c r="C28020">
        <v>221339</v>
      </c>
      <c r="D28020">
        <v>241927</v>
      </c>
      <c r="E28020" s="43">
        <f t="shared" si="874"/>
        <v>0.72631944444444441</v>
      </c>
      <c r="F28020" s="44" t="str">
        <f t="shared" si="875"/>
        <v>День</v>
      </c>
    </row>
    <row r="28021" spans="1:6" ht="15" x14ac:dyDescent="0.35">
      <c r="A28021">
        <v>87148</v>
      </c>
      <c r="B28021" s="2">
        <v>44336.727129449842</v>
      </c>
      <c r="C28021">
        <v>262998</v>
      </c>
      <c r="D28021">
        <v>87645</v>
      </c>
      <c r="E28021" s="43">
        <f t="shared" si="874"/>
        <v>0.72712962962962957</v>
      </c>
      <c r="F28021" s="44" t="str">
        <f t="shared" si="875"/>
        <v>День</v>
      </c>
    </row>
    <row r="28022" spans="1:6" ht="15" x14ac:dyDescent="0.35">
      <c r="A28022">
        <v>87150</v>
      </c>
      <c r="B28022" s="2">
        <v>44336.727129449842</v>
      </c>
      <c r="C28022">
        <v>284376</v>
      </c>
      <c r="D28022">
        <v>74870</v>
      </c>
      <c r="E28022" s="43">
        <f t="shared" si="874"/>
        <v>0.72712962962962957</v>
      </c>
      <c r="F28022" s="44" t="str">
        <f t="shared" si="875"/>
        <v>День</v>
      </c>
    </row>
    <row r="28023" spans="1:6" ht="15" x14ac:dyDescent="0.35">
      <c r="A28023">
        <v>87151</v>
      </c>
      <c r="B28023" s="2">
        <v>44336.727938511329</v>
      </c>
      <c r="C28023">
        <v>342900</v>
      </c>
      <c r="D28023">
        <v>294042</v>
      </c>
      <c r="E28023" s="43">
        <f t="shared" si="874"/>
        <v>0.72793981481481485</v>
      </c>
      <c r="F28023" s="44" t="str">
        <f t="shared" si="875"/>
        <v>День</v>
      </c>
    </row>
    <row r="28024" spans="1:6" ht="15" x14ac:dyDescent="0.35">
      <c r="A28024">
        <v>87153</v>
      </c>
      <c r="B28024" s="2">
        <v>44336.728343042072</v>
      </c>
      <c r="C28024">
        <v>53198</v>
      </c>
      <c r="D28024">
        <v>191238</v>
      </c>
      <c r="E28024" s="43">
        <f t="shared" si="874"/>
        <v>0.72834490740740743</v>
      </c>
      <c r="F28024" s="44" t="str">
        <f t="shared" si="875"/>
        <v>День</v>
      </c>
    </row>
    <row r="28025" spans="1:6" ht="15" x14ac:dyDescent="0.35">
      <c r="A28025">
        <v>87158</v>
      </c>
      <c r="B28025" s="2">
        <v>44336.728747572815</v>
      </c>
      <c r="C28025">
        <v>164716</v>
      </c>
      <c r="D28025">
        <v>179296</v>
      </c>
      <c r="E28025" s="43">
        <f t="shared" si="874"/>
        <v>0.7287499999999999</v>
      </c>
      <c r="F28025" s="44" t="str">
        <f t="shared" si="875"/>
        <v>День</v>
      </c>
    </row>
    <row r="28026" spans="1:6" ht="15" x14ac:dyDescent="0.35">
      <c r="A28026">
        <v>87163</v>
      </c>
      <c r="B28026" s="2">
        <v>44336.729152103559</v>
      </c>
      <c r="C28026">
        <v>237913</v>
      </c>
      <c r="D28026">
        <v>392434</v>
      </c>
      <c r="E28026" s="43">
        <f t="shared" si="874"/>
        <v>0.72915509259259259</v>
      </c>
      <c r="F28026" s="44" t="str">
        <f t="shared" si="875"/>
        <v>День</v>
      </c>
    </row>
    <row r="28027" spans="1:6" ht="15" x14ac:dyDescent="0.35">
      <c r="A28027">
        <v>87168</v>
      </c>
      <c r="B28027" s="2">
        <v>44336.729152103559</v>
      </c>
      <c r="C28027">
        <v>299952</v>
      </c>
      <c r="D28027">
        <v>12149</v>
      </c>
      <c r="E28027" s="43">
        <f t="shared" si="874"/>
        <v>0.72915509259259259</v>
      </c>
      <c r="F28027" s="44" t="str">
        <f t="shared" si="875"/>
        <v>День</v>
      </c>
    </row>
    <row r="28028" spans="1:6" ht="15" x14ac:dyDescent="0.35">
      <c r="A28028">
        <v>87171</v>
      </c>
      <c r="B28028" s="2">
        <v>44336.729556634302</v>
      </c>
      <c r="C28028">
        <v>228676</v>
      </c>
      <c r="D28028">
        <v>251823</v>
      </c>
      <c r="E28028" s="43">
        <f t="shared" si="874"/>
        <v>0.72956018518518517</v>
      </c>
      <c r="F28028" s="44" t="str">
        <f t="shared" si="875"/>
        <v>День</v>
      </c>
    </row>
    <row r="28029" spans="1:6" ht="15" x14ac:dyDescent="0.35">
      <c r="A28029">
        <v>87175</v>
      </c>
      <c r="B28029" s="2">
        <v>44336.729556634302</v>
      </c>
      <c r="C28029">
        <v>270672</v>
      </c>
      <c r="D28029">
        <v>122902</v>
      </c>
      <c r="E28029" s="43">
        <f t="shared" si="874"/>
        <v>0.72956018518518517</v>
      </c>
      <c r="F28029" s="44" t="str">
        <f t="shared" si="875"/>
        <v>День</v>
      </c>
    </row>
    <row r="28030" spans="1:6" ht="15" x14ac:dyDescent="0.35">
      <c r="A28030">
        <v>87180</v>
      </c>
      <c r="B28030" s="2">
        <v>44336.730770226532</v>
      </c>
      <c r="C28030">
        <v>80513</v>
      </c>
      <c r="D28030">
        <v>402459</v>
      </c>
      <c r="E28030" s="43">
        <f t="shared" si="874"/>
        <v>0.73077546296296303</v>
      </c>
      <c r="F28030" s="44" t="str">
        <f t="shared" si="875"/>
        <v>День</v>
      </c>
    </row>
    <row r="28031" spans="1:6" ht="15" x14ac:dyDescent="0.35">
      <c r="A28031">
        <v>87181</v>
      </c>
      <c r="B28031" s="2">
        <v>44336.731983818776</v>
      </c>
      <c r="C28031">
        <v>57524</v>
      </c>
      <c r="D28031">
        <v>53136</v>
      </c>
      <c r="E28031" s="43">
        <f t="shared" si="874"/>
        <v>0.73197916666666663</v>
      </c>
      <c r="F28031" s="44" t="str">
        <f t="shared" si="875"/>
        <v>День</v>
      </c>
    </row>
    <row r="28032" spans="1:6" ht="15" x14ac:dyDescent="0.35">
      <c r="A28032">
        <v>87183</v>
      </c>
      <c r="B28032" s="2">
        <v>44336.732388349512</v>
      </c>
      <c r="C28032">
        <v>247188</v>
      </c>
      <c r="D28032">
        <v>114865</v>
      </c>
      <c r="E28032" s="43">
        <f t="shared" si="874"/>
        <v>0.73238425925925921</v>
      </c>
      <c r="F28032" s="44" t="str">
        <f t="shared" si="875"/>
        <v>День</v>
      </c>
    </row>
    <row r="28033" spans="1:6" ht="15" x14ac:dyDescent="0.35">
      <c r="A28033">
        <v>87184</v>
      </c>
      <c r="B28033" s="2">
        <v>44336.733197411006</v>
      </c>
      <c r="C28033">
        <v>257096</v>
      </c>
      <c r="D28033">
        <v>331902</v>
      </c>
      <c r="E28033" s="43">
        <f t="shared" si="874"/>
        <v>0.73319444444444448</v>
      </c>
      <c r="F28033" s="44" t="str">
        <f t="shared" si="875"/>
        <v>День</v>
      </c>
    </row>
    <row r="28034" spans="1:6" ht="15" x14ac:dyDescent="0.35">
      <c r="A28034">
        <v>87187</v>
      </c>
      <c r="B28034" s="2">
        <v>44336.733601941749</v>
      </c>
      <c r="C28034">
        <v>99150</v>
      </c>
      <c r="D28034">
        <v>82901</v>
      </c>
      <c r="E28034" s="43">
        <f t="shared" si="874"/>
        <v>0.73359953703703706</v>
      </c>
      <c r="F28034" s="44" t="str">
        <f t="shared" si="875"/>
        <v>День</v>
      </c>
    </row>
    <row r="28035" spans="1:6" ht="15" x14ac:dyDescent="0.35">
      <c r="A28035">
        <v>87188</v>
      </c>
      <c r="B28035" s="2">
        <v>44336.734006472492</v>
      </c>
      <c r="C28035">
        <v>159022</v>
      </c>
      <c r="D28035">
        <v>122902</v>
      </c>
      <c r="E28035" s="43">
        <f t="shared" ref="E28035:E28098" si="876">TIME(HOUR(B28035),MINUTE(B28035),SECOND(B28035))</f>
        <v>0.73400462962962953</v>
      </c>
      <c r="F28035" s="44" t="str">
        <f t="shared" ref="F28035:F28098" si="877">IF(E28035&gt;=TIME(6,0,0),IF(E28035&lt;TIME(12,0,0),"Утро",IF(E28035&lt;TIME(18,0,0),"День",IF((E28035)&lt;TIME(23,0,0),"Вечер","Ночь"))),"Ночь")</f>
        <v>День</v>
      </c>
    </row>
    <row r="28036" spans="1:6" ht="15" x14ac:dyDescent="0.35">
      <c r="A28036">
        <v>87192</v>
      </c>
      <c r="B28036" s="2">
        <v>44336.734006472492</v>
      </c>
      <c r="C28036">
        <v>181511</v>
      </c>
      <c r="D28036">
        <v>118549</v>
      </c>
      <c r="E28036" s="43">
        <f t="shared" si="876"/>
        <v>0.73400462962962953</v>
      </c>
      <c r="F28036" s="44" t="str">
        <f t="shared" si="877"/>
        <v>День</v>
      </c>
    </row>
    <row r="28037" spans="1:6" ht="15" x14ac:dyDescent="0.35">
      <c r="A28037">
        <v>87197</v>
      </c>
      <c r="B28037" s="2">
        <v>44336.734411003235</v>
      </c>
      <c r="C28037">
        <v>149568</v>
      </c>
      <c r="D28037">
        <v>304128</v>
      </c>
      <c r="E28037" s="43">
        <f t="shared" si="876"/>
        <v>0.73440972222222223</v>
      </c>
      <c r="F28037" s="44" t="str">
        <f t="shared" si="877"/>
        <v>День</v>
      </c>
    </row>
    <row r="28038" spans="1:6" ht="15" x14ac:dyDescent="0.35">
      <c r="A28038">
        <v>87198</v>
      </c>
      <c r="B28038" s="2">
        <v>44336.734815533979</v>
      </c>
      <c r="C28038">
        <v>239620</v>
      </c>
      <c r="D28038">
        <v>439981</v>
      </c>
      <c r="E28038" s="43">
        <f t="shared" si="876"/>
        <v>0.73481481481481481</v>
      </c>
      <c r="F28038" s="44" t="str">
        <f t="shared" si="877"/>
        <v>День</v>
      </c>
    </row>
    <row r="28039" spans="1:6" ht="15" x14ac:dyDescent="0.35">
      <c r="A28039">
        <v>87201</v>
      </c>
      <c r="B28039" s="2">
        <v>44336.735220064729</v>
      </c>
      <c r="C28039">
        <v>112585</v>
      </c>
      <c r="D28039">
        <v>230507</v>
      </c>
      <c r="E28039" s="43">
        <f t="shared" si="876"/>
        <v>0.73521990740740739</v>
      </c>
      <c r="F28039" s="44" t="str">
        <f t="shared" si="877"/>
        <v>День</v>
      </c>
    </row>
    <row r="28040" spans="1:6" ht="15" x14ac:dyDescent="0.35">
      <c r="A28040">
        <v>87205</v>
      </c>
      <c r="B28040" s="2">
        <v>44336.735220064729</v>
      </c>
      <c r="C28040">
        <v>130736</v>
      </c>
      <c r="D28040">
        <v>21407</v>
      </c>
      <c r="E28040" s="43">
        <f t="shared" si="876"/>
        <v>0.73521990740740739</v>
      </c>
      <c r="F28040" s="44" t="str">
        <f t="shared" si="877"/>
        <v>День</v>
      </c>
    </row>
    <row r="28041" spans="1:6" ht="15" x14ac:dyDescent="0.35">
      <c r="A28041">
        <v>87208</v>
      </c>
      <c r="B28041" s="2">
        <v>44336.737242718445</v>
      </c>
      <c r="C28041">
        <v>198512</v>
      </c>
      <c r="D28041">
        <v>2004</v>
      </c>
      <c r="E28041" s="43">
        <f t="shared" si="876"/>
        <v>0.73724537037037041</v>
      </c>
      <c r="F28041" s="44" t="str">
        <f t="shared" si="877"/>
        <v>День</v>
      </c>
    </row>
    <row r="28042" spans="1:6" ht="15" x14ac:dyDescent="0.35">
      <c r="A28042">
        <v>87212</v>
      </c>
      <c r="B28042" s="2">
        <v>44336.737242718445</v>
      </c>
      <c r="C28042">
        <v>207763</v>
      </c>
      <c r="D28042">
        <v>119655</v>
      </c>
      <c r="E28042" s="43">
        <f t="shared" si="876"/>
        <v>0.73724537037037041</v>
      </c>
      <c r="F28042" s="44" t="str">
        <f t="shared" si="877"/>
        <v>День</v>
      </c>
    </row>
    <row r="28043" spans="1:6" ht="15" x14ac:dyDescent="0.35">
      <c r="A28043">
        <v>87213</v>
      </c>
      <c r="B28043" s="2">
        <v>44336.737647249189</v>
      </c>
      <c r="C28043">
        <v>95749</v>
      </c>
      <c r="D28043">
        <v>394819</v>
      </c>
      <c r="E28043" s="43">
        <f t="shared" si="876"/>
        <v>0.73765046296296299</v>
      </c>
      <c r="F28043" s="44" t="str">
        <f t="shared" si="877"/>
        <v>День</v>
      </c>
    </row>
    <row r="28044" spans="1:6" ht="15" x14ac:dyDescent="0.35">
      <c r="A28044">
        <v>87214</v>
      </c>
      <c r="B28044" s="2">
        <v>44336.738051779932</v>
      </c>
      <c r="C28044">
        <v>211484</v>
      </c>
      <c r="D28044">
        <v>325852</v>
      </c>
      <c r="E28044" s="43">
        <f t="shared" si="876"/>
        <v>0.73805555555555558</v>
      </c>
      <c r="F28044" s="44" t="str">
        <f t="shared" si="877"/>
        <v>День</v>
      </c>
    </row>
    <row r="28045" spans="1:6" ht="15" x14ac:dyDescent="0.35">
      <c r="A28045">
        <v>87218</v>
      </c>
      <c r="B28045" s="2">
        <v>44336.738051779932</v>
      </c>
      <c r="C28045">
        <v>330788</v>
      </c>
      <c r="D28045">
        <v>411922</v>
      </c>
      <c r="E28045" s="43">
        <f t="shared" si="876"/>
        <v>0.73805555555555558</v>
      </c>
      <c r="F28045" s="44" t="str">
        <f t="shared" si="877"/>
        <v>День</v>
      </c>
    </row>
    <row r="28046" spans="1:6" ht="15" x14ac:dyDescent="0.35">
      <c r="A28046">
        <v>87219</v>
      </c>
      <c r="B28046" s="2">
        <v>44336.740074433663</v>
      </c>
      <c r="C28046">
        <v>280066</v>
      </c>
      <c r="D28046">
        <v>394819</v>
      </c>
      <c r="E28046" s="43">
        <f t="shared" si="876"/>
        <v>0.74006944444444445</v>
      </c>
      <c r="F28046" s="44" t="str">
        <f t="shared" si="877"/>
        <v>День</v>
      </c>
    </row>
    <row r="28047" spans="1:6" ht="15" x14ac:dyDescent="0.35">
      <c r="A28047">
        <v>87220</v>
      </c>
      <c r="B28047" s="2">
        <v>44336.740883495142</v>
      </c>
      <c r="C28047">
        <v>233546</v>
      </c>
      <c r="D28047">
        <v>411922</v>
      </c>
      <c r="E28047" s="43">
        <f t="shared" si="876"/>
        <v>0.74087962962962972</v>
      </c>
      <c r="F28047" s="44" t="str">
        <f t="shared" si="877"/>
        <v>День</v>
      </c>
    </row>
    <row r="28048" spans="1:6" ht="15" x14ac:dyDescent="0.35">
      <c r="A28048">
        <v>87224</v>
      </c>
      <c r="B28048" s="2">
        <v>44336.741288025893</v>
      </c>
      <c r="C28048">
        <v>264941</v>
      </c>
      <c r="D28048">
        <v>148630</v>
      </c>
      <c r="E28048" s="43">
        <f t="shared" si="876"/>
        <v>0.74128472222222219</v>
      </c>
      <c r="F28048" s="44" t="str">
        <f t="shared" si="877"/>
        <v>День</v>
      </c>
    </row>
    <row r="28049" spans="1:6" ht="15" x14ac:dyDescent="0.35">
      <c r="A28049">
        <v>87225</v>
      </c>
      <c r="B28049" s="2">
        <v>44336.741692556636</v>
      </c>
      <c r="C28049">
        <v>69973</v>
      </c>
      <c r="D28049">
        <v>473323</v>
      </c>
      <c r="E28049" s="43">
        <f t="shared" si="876"/>
        <v>0.74168981481481477</v>
      </c>
      <c r="F28049" s="44" t="str">
        <f t="shared" si="877"/>
        <v>День</v>
      </c>
    </row>
    <row r="28050" spans="1:6" ht="15" x14ac:dyDescent="0.35">
      <c r="A28050">
        <v>87229</v>
      </c>
      <c r="B28050" s="2">
        <v>44336.741692556636</v>
      </c>
      <c r="C28050">
        <v>251870</v>
      </c>
      <c r="D28050">
        <v>304128</v>
      </c>
      <c r="E28050" s="43">
        <f t="shared" si="876"/>
        <v>0.74168981481481477</v>
      </c>
      <c r="F28050" s="44" t="str">
        <f t="shared" si="877"/>
        <v>День</v>
      </c>
    </row>
    <row r="28051" spans="1:6" ht="15" x14ac:dyDescent="0.35">
      <c r="A28051">
        <v>87230</v>
      </c>
      <c r="B28051" s="2">
        <v>44336.742906148866</v>
      </c>
      <c r="C28051">
        <v>240873</v>
      </c>
      <c r="D28051">
        <v>311460</v>
      </c>
      <c r="E28051" s="43">
        <f t="shared" si="876"/>
        <v>0.74290509259259263</v>
      </c>
      <c r="F28051" s="44" t="str">
        <f t="shared" si="877"/>
        <v>День</v>
      </c>
    </row>
    <row r="28052" spans="1:6" ht="15" x14ac:dyDescent="0.35">
      <c r="A28052">
        <v>87234</v>
      </c>
      <c r="B28052" s="2">
        <v>44336.743310679616</v>
      </c>
      <c r="C28052">
        <v>329433</v>
      </c>
      <c r="D28052">
        <v>287277</v>
      </c>
      <c r="E28052" s="43">
        <f t="shared" si="876"/>
        <v>0.74331018518518521</v>
      </c>
      <c r="F28052" s="44" t="str">
        <f t="shared" si="877"/>
        <v>День</v>
      </c>
    </row>
    <row r="28053" spans="1:6" ht="15" x14ac:dyDescent="0.35">
      <c r="A28053">
        <v>87238</v>
      </c>
      <c r="B28053" s="2">
        <v>44336.744119741103</v>
      </c>
      <c r="C28053">
        <v>218440</v>
      </c>
      <c r="D28053">
        <v>104958</v>
      </c>
      <c r="E28053" s="43">
        <f t="shared" si="876"/>
        <v>0.74412037037037038</v>
      </c>
      <c r="F28053" s="44" t="str">
        <f t="shared" si="877"/>
        <v>День</v>
      </c>
    </row>
    <row r="28054" spans="1:6" ht="15" x14ac:dyDescent="0.35">
      <c r="A28054">
        <v>87243</v>
      </c>
      <c r="B28054" s="2">
        <v>44336.744524271846</v>
      </c>
      <c r="C28054">
        <v>293634</v>
      </c>
      <c r="D28054">
        <v>11448</v>
      </c>
      <c r="E28054" s="43">
        <f t="shared" si="876"/>
        <v>0.74452546296296296</v>
      </c>
      <c r="F28054" s="44" t="str">
        <f t="shared" si="877"/>
        <v>День</v>
      </c>
    </row>
    <row r="28055" spans="1:6" ht="15" x14ac:dyDescent="0.35">
      <c r="A28055">
        <v>87244</v>
      </c>
      <c r="B28055" s="2">
        <v>44336.745333333332</v>
      </c>
      <c r="C28055">
        <v>171244</v>
      </c>
      <c r="D28055">
        <v>347008</v>
      </c>
      <c r="E28055" s="43">
        <f t="shared" si="876"/>
        <v>0.74533564814814823</v>
      </c>
      <c r="F28055" s="44" t="str">
        <f t="shared" si="877"/>
        <v>День</v>
      </c>
    </row>
    <row r="28056" spans="1:6" ht="15" x14ac:dyDescent="0.35">
      <c r="A28056">
        <v>87246</v>
      </c>
      <c r="B28056" s="2">
        <v>44336.745737864076</v>
      </c>
      <c r="C28056">
        <v>22368</v>
      </c>
      <c r="D28056">
        <v>467908</v>
      </c>
      <c r="E28056" s="43">
        <f t="shared" si="876"/>
        <v>0.7457407407407407</v>
      </c>
      <c r="F28056" s="44" t="str">
        <f t="shared" si="877"/>
        <v>День</v>
      </c>
    </row>
    <row r="28057" spans="1:6" ht="15" x14ac:dyDescent="0.35">
      <c r="A28057">
        <v>87250</v>
      </c>
      <c r="B28057" s="2">
        <v>44336.746142394819</v>
      </c>
      <c r="C28057">
        <v>273052</v>
      </c>
      <c r="D28057">
        <v>403358</v>
      </c>
      <c r="E28057" s="43">
        <f t="shared" si="876"/>
        <v>0.74614583333333329</v>
      </c>
      <c r="F28057" s="44" t="str">
        <f t="shared" si="877"/>
        <v>День</v>
      </c>
    </row>
    <row r="28058" spans="1:6" ht="15" x14ac:dyDescent="0.35">
      <c r="A28058">
        <v>87254</v>
      </c>
      <c r="B28058" s="2">
        <v>44336.746546925562</v>
      </c>
      <c r="C28058">
        <v>35627</v>
      </c>
      <c r="D28058">
        <v>130739</v>
      </c>
      <c r="E28058" s="43">
        <f t="shared" si="876"/>
        <v>0.74655092592592587</v>
      </c>
      <c r="F28058" s="44" t="str">
        <f t="shared" si="877"/>
        <v>День</v>
      </c>
    </row>
    <row r="28059" spans="1:6" ht="15" x14ac:dyDescent="0.35">
      <c r="A28059">
        <v>87256</v>
      </c>
      <c r="B28059" s="2">
        <v>44336.746546925569</v>
      </c>
      <c r="C28059">
        <v>83363</v>
      </c>
      <c r="D28059">
        <v>250679</v>
      </c>
      <c r="E28059" s="43">
        <f t="shared" si="876"/>
        <v>0.74655092592592587</v>
      </c>
      <c r="F28059" s="44" t="str">
        <f t="shared" si="877"/>
        <v>День</v>
      </c>
    </row>
    <row r="28060" spans="1:6" ht="15" x14ac:dyDescent="0.35">
      <c r="A28060">
        <v>87261</v>
      </c>
      <c r="B28060" s="2">
        <v>44336.746951456305</v>
      </c>
      <c r="C28060">
        <v>34036</v>
      </c>
      <c r="D28060">
        <v>89185</v>
      </c>
      <c r="E28060" s="43">
        <f t="shared" si="876"/>
        <v>0.74695601851851856</v>
      </c>
      <c r="F28060" s="44" t="str">
        <f t="shared" si="877"/>
        <v>День</v>
      </c>
    </row>
    <row r="28061" spans="1:6" ht="15" x14ac:dyDescent="0.35">
      <c r="A28061">
        <v>87266</v>
      </c>
      <c r="B28061" s="2">
        <v>44336.747760517799</v>
      </c>
      <c r="C28061">
        <v>102634</v>
      </c>
      <c r="D28061">
        <v>370651</v>
      </c>
      <c r="E28061" s="43">
        <f t="shared" si="876"/>
        <v>0.74776620370370372</v>
      </c>
      <c r="F28061" s="44" t="str">
        <f t="shared" si="877"/>
        <v>День</v>
      </c>
    </row>
    <row r="28062" spans="1:6" ht="15" x14ac:dyDescent="0.35">
      <c r="A28062">
        <v>87267</v>
      </c>
      <c r="B28062" s="2">
        <v>44336.747760517799</v>
      </c>
      <c r="C28062">
        <v>287496</v>
      </c>
      <c r="D28062">
        <v>217307</v>
      </c>
      <c r="E28062" s="43">
        <f t="shared" si="876"/>
        <v>0.74776620370370372</v>
      </c>
      <c r="F28062" s="44" t="str">
        <f t="shared" si="877"/>
        <v>День</v>
      </c>
    </row>
    <row r="28063" spans="1:6" ht="15" x14ac:dyDescent="0.35">
      <c r="A28063">
        <v>87268</v>
      </c>
      <c r="B28063" s="2">
        <v>44336.747760517799</v>
      </c>
      <c r="C28063">
        <v>321329</v>
      </c>
      <c r="D28063">
        <v>37086</v>
      </c>
      <c r="E28063" s="43">
        <f t="shared" si="876"/>
        <v>0.74776620370370372</v>
      </c>
      <c r="F28063" s="44" t="str">
        <f t="shared" si="877"/>
        <v>День</v>
      </c>
    </row>
    <row r="28064" spans="1:6" ht="15" x14ac:dyDescent="0.35">
      <c r="A28064">
        <v>87269</v>
      </c>
      <c r="B28064" s="2">
        <v>44336.748569579286</v>
      </c>
      <c r="C28064">
        <v>46924</v>
      </c>
      <c r="D28064">
        <v>437701</v>
      </c>
      <c r="E28064" s="43">
        <f t="shared" si="876"/>
        <v>0.74856481481481474</v>
      </c>
      <c r="F28064" s="44" t="str">
        <f t="shared" si="877"/>
        <v>День</v>
      </c>
    </row>
    <row r="28065" spans="1:6" ht="15" x14ac:dyDescent="0.35">
      <c r="A28065">
        <v>87271</v>
      </c>
      <c r="B28065" s="2">
        <v>44336.748569579286</v>
      </c>
      <c r="C28065">
        <v>226607</v>
      </c>
      <c r="D28065">
        <v>250679</v>
      </c>
      <c r="E28065" s="43">
        <f t="shared" si="876"/>
        <v>0.74856481481481474</v>
      </c>
      <c r="F28065" s="44" t="str">
        <f t="shared" si="877"/>
        <v>День</v>
      </c>
    </row>
    <row r="28066" spans="1:6" ht="15" x14ac:dyDescent="0.35">
      <c r="A28066">
        <v>87275</v>
      </c>
      <c r="B28066" s="2">
        <v>44336.748974110029</v>
      </c>
      <c r="C28066">
        <v>211337</v>
      </c>
      <c r="D28066">
        <v>43842</v>
      </c>
      <c r="E28066" s="43">
        <f t="shared" si="876"/>
        <v>0.74896990740740732</v>
      </c>
      <c r="F28066" s="44" t="str">
        <f t="shared" si="877"/>
        <v>День</v>
      </c>
    </row>
    <row r="28067" spans="1:6" ht="15" x14ac:dyDescent="0.35">
      <c r="A28067">
        <v>87277</v>
      </c>
      <c r="B28067" s="2">
        <v>44336.749378640779</v>
      </c>
      <c r="C28067">
        <v>167806</v>
      </c>
      <c r="D28067">
        <v>212708</v>
      </c>
      <c r="E28067" s="43">
        <f t="shared" si="876"/>
        <v>0.74937500000000001</v>
      </c>
      <c r="F28067" s="44" t="str">
        <f t="shared" si="877"/>
        <v>День</v>
      </c>
    </row>
    <row r="28068" spans="1:6" ht="15" x14ac:dyDescent="0.35">
      <c r="A28068">
        <v>87279</v>
      </c>
      <c r="B28068" s="2">
        <v>44336.749783171515</v>
      </c>
      <c r="C28068">
        <v>300602</v>
      </c>
      <c r="D28068">
        <v>226626</v>
      </c>
      <c r="E28068" s="43">
        <f t="shared" si="876"/>
        <v>0.7497800925925926</v>
      </c>
      <c r="F28068" s="44" t="str">
        <f t="shared" si="877"/>
        <v>День</v>
      </c>
    </row>
    <row r="28069" spans="1:6" ht="15" x14ac:dyDescent="0.35">
      <c r="A28069">
        <v>87283</v>
      </c>
      <c r="B28069" s="2">
        <v>44336.749783171523</v>
      </c>
      <c r="C28069">
        <v>150335</v>
      </c>
      <c r="D28069">
        <v>21760</v>
      </c>
      <c r="E28069" s="43">
        <f t="shared" si="876"/>
        <v>0.7497800925925926</v>
      </c>
      <c r="F28069" s="44" t="str">
        <f t="shared" si="877"/>
        <v>День</v>
      </c>
    </row>
    <row r="28070" spans="1:6" ht="15" x14ac:dyDescent="0.35">
      <c r="A28070">
        <v>87286</v>
      </c>
      <c r="B28070" s="2">
        <v>44336.750187702266</v>
      </c>
      <c r="C28070">
        <v>30057</v>
      </c>
      <c r="D28070">
        <v>471403</v>
      </c>
      <c r="E28070" s="43">
        <f t="shared" si="876"/>
        <v>0.75018518518518518</v>
      </c>
      <c r="F28070" s="44" t="str">
        <f t="shared" si="877"/>
        <v>Вечер</v>
      </c>
    </row>
    <row r="28071" spans="1:6" ht="15" x14ac:dyDescent="0.35">
      <c r="A28071">
        <v>87288</v>
      </c>
      <c r="B28071" s="2">
        <v>44336.750187702266</v>
      </c>
      <c r="C28071">
        <v>189357</v>
      </c>
      <c r="D28071">
        <v>119655</v>
      </c>
      <c r="E28071" s="43">
        <f t="shared" si="876"/>
        <v>0.75018518518518518</v>
      </c>
      <c r="F28071" s="44" t="str">
        <f t="shared" si="877"/>
        <v>Вечер</v>
      </c>
    </row>
    <row r="28072" spans="1:6" ht="15" x14ac:dyDescent="0.35">
      <c r="A28072">
        <v>87291</v>
      </c>
      <c r="B28072" s="2">
        <v>44336.750187702266</v>
      </c>
      <c r="C28072">
        <v>328292</v>
      </c>
      <c r="D28072">
        <v>341333</v>
      </c>
      <c r="E28072" s="43">
        <f t="shared" si="876"/>
        <v>0.75018518518518518</v>
      </c>
      <c r="F28072" s="44" t="str">
        <f t="shared" si="877"/>
        <v>Вечер</v>
      </c>
    </row>
    <row r="28073" spans="1:6" ht="15" x14ac:dyDescent="0.35">
      <c r="A28073">
        <v>87294</v>
      </c>
      <c r="B28073" s="2">
        <v>44336.750187702266</v>
      </c>
      <c r="C28073">
        <v>338485</v>
      </c>
      <c r="D28073">
        <v>302879</v>
      </c>
      <c r="E28073" s="43">
        <f t="shared" si="876"/>
        <v>0.75018518518518518</v>
      </c>
      <c r="F28073" s="44" t="str">
        <f t="shared" si="877"/>
        <v>Вечер</v>
      </c>
    </row>
    <row r="28074" spans="1:6" ht="15" x14ac:dyDescent="0.35">
      <c r="A28074">
        <v>87296</v>
      </c>
      <c r="B28074" s="2">
        <v>44336.750592233009</v>
      </c>
      <c r="C28074">
        <v>127269</v>
      </c>
      <c r="D28074">
        <v>458081</v>
      </c>
      <c r="E28074" s="43">
        <f t="shared" si="876"/>
        <v>0.75059027777777787</v>
      </c>
      <c r="F28074" s="44" t="str">
        <f t="shared" si="877"/>
        <v>Вечер</v>
      </c>
    </row>
    <row r="28075" spans="1:6" ht="15" x14ac:dyDescent="0.35">
      <c r="A28075">
        <v>87297</v>
      </c>
      <c r="B28075" s="2">
        <v>44336.750996763752</v>
      </c>
      <c r="C28075">
        <v>192484</v>
      </c>
      <c r="D28075">
        <v>198326</v>
      </c>
      <c r="E28075" s="43">
        <f t="shared" si="876"/>
        <v>0.75099537037037034</v>
      </c>
      <c r="F28075" s="44" t="str">
        <f t="shared" si="877"/>
        <v>Вечер</v>
      </c>
    </row>
    <row r="28076" spans="1:6" ht="15" x14ac:dyDescent="0.35">
      <c r="A28076">
        <v>87302</v>
      </c>
      <c r="B28076" s="2">
        <v>44336.751805825239</v>
      </c>
      <c r="C28076">
        <v>219982</v>
      </c>
      <c r="D28076">
        <v>236548</v>
      </c>
      <c r="E28076" s="43">
        <f t="shared" si="876"/>
        <v>0.7518055555555555</v>
      </c>
      <c r="F28076" s="44" t="str">
        <f t="shared" si="877"/>
        <v>Вечер</v>
      </c>
    </row>
    <row r="28077" spans="1:6" ht="15" x14ac:dyDescent="0.35">
      <c r="A28077">
        <v>87306</v>
      </c>
      <c r="B28077" s="2">
        <v>44336.751805825239</v>
      </c>
      <c r="C28077">
        <v>283571</v>
      </c>
      <c r="D28077">
        <v>258219</v>
      </c>
      <c r="E28077" s="43">
        <f t="shared" si="876"/>
        <v>0.7518055555555555</v>
      </c>
      <c r="F28077" s="44" t="str">
        <f t="shared" si="877"/>
        <v>Вечер</v>
      </c>
    </row>
    <row r="28078" spans="1:6" ht="15" x14ac:dyDescent="0.35">
      <c r="A28078">
        <v>87311</v>
      </c>
      <c r="B28078" s="2">
        <v>44336.751805825239</v>
      </c>
      <c r="C28078">
        <v>306471</v>
      </c>
      <c r="D28078">
        <v>100134</v>
      </c>
      <c r="E28078" s="43">
        <f t="shared" si="876"/>
        <v>0.7518055555555555</v>
      </c>
      <c r="F28078" s="44" t="str">
        <f t="shared" si="877"/>
        <v>Вечер</v>
      </c>
    </row>
    <row r="28079" spans="1:6" ht="15" x14ac:dyDescent="0.35">
      <c r="A28079">
        <v>87312</v>
      </c>
      <c r="B28079" s="2">
        <v>44336.75221035599</v>
      </c>
      <c r="C28079">
        <v>84720</v>
      </c>
      <c r="D28079">
        <v>118549</v>
      </c>
      <c r="E28079" s="43">
        <f t="shared" si="876"/>
        <v>0.7522106481481482</v>
      </c>
      <c r="F28079" s="44" t="str">
        <f t="shared" si="877"/>
        <v>Вечер</v>
      </c>
    </row>
    <row r="28080" spans="1:6" ht="15" x14ac:dyDescent="0.35">
      <c r="A28080">
        <v>87314</v>
      </c>
      <c r="B28080" s="2">
        <v>44336.75221035599</v>
      </c>
      <c r="C28080">
        <v>308496</v>
      </c>
      <c r="D28080">
        <v>191893</v>
      </c>
      <c r="E28080" s="43">
        <f t="shared" si="876"/>
        <v>0.7522106481481482</v>
      </c>
      <c r="F28080" s="44" t="str">
        <f t="shared" si="877"/>
        <v>Вечер</v>
      </c>
    </row>
    <row r="28081" spans="1:6" ht="15" x14ac:dyDescent="0.35">
      <c r="A28081">
        <v>87319</v>
      </c>
      <c r="B28081" s="2">
        <v>44336.752614886733</v>
      </c>
      <c r="C28081">
        <v>40684</v>
      </c>
      <c r="D28081">
        <v>250679</v>
      </c>
      <c r="E28081" s="43">
        <f t="shared" si="876"/>
        <v>0.75261574074074078</v>
      </c>
      <c r="F28081" s="44" t="str">
        <f t="shared" si="877"/>
        <v>Вечер</v>
      </c>
    </row>
    <row r="28082" spans="1:6" ht="15" x14ac:dyDescent="0.35">
      <c r="A28082">
        <v>87321</v>
      </c>
      <c r="B28082" s="2">
        <v>44336.752614886733</v>
      </c>
      <c r="C28082">
        <v>117512</v>
      </c>
      <c r="D28082">
        <v>5151</v>
      </c>
      <c r="E28082" s="43">
        <f t="shared" si="876"/>
        <v>0.75261574074074078</v>
      </c>
      <c r="F28082" s="44" t="str">
        <f t="shared" si="877"/>
        <v>Вечер</v>
      </c>
    </row>
    <row r="28083" spans="1:6" ht="15" x14ac:dyDescent="0.35">
      <c r="A28083">
        <v>87324</v>
      </c>
      <c r="B28083" s="2">
        <v>44336.752614886733</v>
      </c>
      <c r="C28083">
        <v>252399</v>
      </c>
      <c r="D28083">
        <v>108772</v>
      </c>
      <c r="E28083" s="43">
        <f t="shared" si="876"/>
        <v>0.75261574074074078</v>
      </c>
      <c r="F28083" s="44" t="str">
        <f t="shared" si="877"/>
        <v>Вечер</v>
      </c>
    </row>
    <row r="28084" spans="1:6" ht="15" x14ac:dyDescent="0.35">
      <c r="A28084">
        <v>87328</v>
      </c>
      <c r="B28084" s="2">
        <v>44336.753019417476</v>
      </c>
      <c r="C28084">
        <v>150390</v>
      </c>
      <c r="D28084">
        <v>104958</v>
      </c>
      <c r="E28084" s="43">
        <f t="shared" si="876"/>
        <v>0.75302083333333336</v>
      </c>
      <c r="F28084" s="44" t="str">
        <f t="shared" si="877"/>
        <v>Вечер</v>
      </c>
    </row>
    <row r="28085" spans="1:6" ht="15" x14ac:dyDescent="0.35">
      <c r="A28085">
        <v>87329</v>
      </c>
      <c r="B28085" s="2">
        <v>44336.753828478963</v>
      </c>
      <c r="C28085">
        <v>48596</v>
      </c>
      <c r="D28085">
        <v>472712</v>
      </c>
      <c r="E28085" s="43">
        <f t="shared" si="876"/>
        <v>0.75383101851851853</v>
      </c>
      <c r="F28085" s="44" t="str">
        <f t="shared" si="877"/>
        <v>Вечер</v>
      </c>
    </row>
    <row r="28086" spans="1:6" ht="15" x14ac:dyDescent="0.35">
      <c r="A28086">
        <v>87330</v>
      </c>
      <c r="B28086" s="2">
        <v>44336.75382847897</v>
      </c>
      <c r="C28086">
        <v>297732</v>
      </c>
      <c r="D28086">
        <v>108961</v>
      </c>
      <c r="E28086" s="43">
        <f t="shared" si="876"/>
        <v>0.75383101851851853</v>
      </c>
      <c r="F28086" s="44" t="str">
        <f t="shared" si="877"/>
        <v>Вечер</v>
      </c>
    </row>
    <row r="28087" spans="1:6" ht="15" x14ac:dyDescent="0.35">
      <c r="A28087">
        <v>87331</v>
      </c>
      <c r="B28087" s="2">
        <v>44336.754637540456</v>
      </c>
      <c r="C28087">
        <v>149660</v>
      </c>
      <c r="D28087">
        <v>209122</v>
      </c>
      <c r="E28087" s="43">
        <f t="shared" si="876"/>
        <v>0.75464120370370369</v>
      </c>
      <c r="F28087" s="44" t="str">
        <f t="shared" si="877"/>
        <v>Вечер</v>
      </c>
    </row>
    <row r="28088" spans="1:6" ht="15" x14ac:dyDescent="0.35">
      <c r="A28088">
        <v>87335</v>
      </c>
      <c r="B28088" s="2">
        <v>44336.755042071192</v>
      </c>
      <c r="C28088">
        <v>19269</v>
      </c>
      <c r="D28088">
        <v>206501</v>
      </c>
      <c r="E28088" s="43">
        <f t="shared" si="876"/>
        <v>0.75504629629629638</v>
      </c>
      <c r="F28088" s="44" t="str">
        <f t="shared" si="877"/>
        <v>Вечер</v>
      </c>
    </row>
    <row r="28089" spans="1:6" ht="15" x14ac:dyDescent="0.35">
      <c r="A28089">
        <v>87337</v>
      </c>
      <c r="B28089" s="2">
        <v>44336.755042071192</v>
      </c>
      <c r="C28089">
        <v>190744</v>
      </c>
      <c r="D28089">
        <v>21760</v>
      </c>
      <c r="E28089" s="43">
        <f t="shared" si="876"/>
        <v>0.75504629629629638</v>
      </c>
      <c r="F28089" s="44" t="str">
        <f t="shared" si="877"/>
        <v>Вечер</v>
      </c>
    </row>
    <row r="28090" spans="1:6" ht="15" x14ac:dyDescent="0.35">
      <c r="A28090">
        <v>87339</v>
      </c>
      <c r="B28090" s="2">
        <v>44336.755851132686</v>
      </c>
      <c r="C28090">
        <v>250641</v>
      </c>
      <c r="D28090">
        <v>88863</v>
      </c>
      <c r="E28090" s="43">
        <f t="shared" si="876"/>
        <v>0.75585648148148143</v>
      </c>
      <c r="F28090" s="44" t="str">
        <f t="shared" si="877"/>
        <v>Вечер</v>
      </c>
    </row>
    <row r="28091" spans="1:6" ht="15" x14ac:dyDescent="0.35">
      <c r="A28091">
        <v>87343</v>
      </c>
      <c r="B28091" s="2">
        <v>44336.756660194173</v>
      </c>
      <c r="C28091">
        <v>89096</v>
      </c>
      <c r="D28091">
        <v>169991</v>
      </c>
      <c r="E28091" s="43">
        <f t="shared" si="876"/>
        <v>0.75665509259259256</v>
      </c>
      <c r="F28091" s="44" t="str">
        <f t="shared" si="877"/>
        <v>Вечер</v>
      </c>
    </row>
    <row r="28092" spans="1:6" ht="15" x14ac:dyDescent="0.35">
      <c r="A28092">
        <v>87348</v>
      </c>
      <c r="B28092" s="2">
        <v>44336.756660194173</v>
      </c>
      <c r="C28092">
        <v>295859</v>
      </c>
      <c r="D28092">
        <v>438332</v>
      </c>
      <c r="E28092" s="43">
        <f t="shared" si="876"/>
        <v>0.75665509259259256</v>
      </c>
      <c r="F28092" s="44" t="str">
        <f t="shared" si="877"/>
        <v>Вечер</v>
      </c>
    </row>
    <row r="28093" spans="1:6" ht="15" x14ac:dyDescent="0.35">
      <c r="A28093">
        <v>87352</v>
      </c>
      <c r="B28093" s="2">
        <v>44336.757469255666</v>
      </c>
      <c r="C28093">
        <v>232277</v>
      </c>
      <c r="D28093">
        <v>433247</v>
      </c>
      <c r="E28093" s="43">
        <f t="shared" si="876"/>
        <v>0.75746527777777783</v>
      </c>
      <c r="F28093" s="44" t="str">
        <f t="shared" si="877"/>
        <v>Вечер</v>
      </c>
    </row>
    <row r="28094" spans="1:6" ht="15" x14ac:dyDescent="0.35">
      <c r="A28094">
        <v>87355</v>
      </c>
      <c r="B28094" s="2">
        <v>44336.757469255666</v>
      </c>
      <c r="C28094">
        <v>339538</v>
      </c>
      <c r="D28094">
        <v>88863</v>
      </c>
      <c r="E28094" s="43">
        <f t="shared" si="876"/>
        <v>0.75746527777777783</v>
      </c>
      <c r="F28094" s="44" t="str">
        <f t="shared" si="877"/>
        <v>Вечер</v>
      </c>
    </row>
    <row r="28095" spans="1:6" ht="15" x14ac:dyDescent="0.35">
      <c r="A28095">
        <v>87358</v>
      </c>
      <c r="B28095" s="2">
        <v>44336.75787378641</v>
      </c>
      <c r="C28095">
        <v>119898</v>
      </c>
      <c r="D28095">
        <v>298909</v>
      </c>
      <c r="E28095" s="43">
        <f t="shared" si="876"/>
        <v>0.75787037037037042</v>
      </c>
      <c r="F28095" s="44" t="str">
        <f t="shared" si="877"/>
        <v>Вечер</v>
      </c>
    </row>
    <row r="28096" spans="1:6" ht="15" x14ac:dyDescent="0.35">
      <c r="A28096">
        <v>87361</v>
      </c>
      <c r="B28096" s="2">
        <v>44336.75787378641</v>
      </c>
      <c r="C28096">
        <v>193037</v>
      </c>
      <c r="D28096">
        <v>182191</v>
      </c>
      <c r="E28096" s="43">
        <f t="shared" si="876"/>
        <v>0.75787037037037042</v>
      </c>
      <c r="F28096" s="44" t="str">
        <f t="shared" si="877"/>
        <v>Вечер</v>
      </c>
    </row>
    <row r="28097" spans="1:6" ht="15" x14ac:dyDescent="0.35">
      <c r="A28097">
        <v>87363</v>
      </c>
      <c r="B28097" s="2">
        <v>44336.758278317153</v>
      </c>
      <c r="C28097">
        <v>295555</v>
      </c>
      <c r="D28097">
        <v>411922</v>
      </c>
      <c r="E28097" s="43">
        <f t="shared" si="876"/>
        <v>0.758275462962963</v>
      </c>
      <c r="F28097" s="44" t="str">
        <f t="shared" si="877"/>
        <v>Вечер</v>
      </c>
    </row>
    <row r="28098" spans="1:6" ht="15" x14ac:dyDescent="0.35">
      <c r="A28098">
        <v>87365</v>
      </c>
      <c r="B28098" s="2">
        <v>44336.758682847896</v>
      </c>
      <c r="C28098">
        <v>117463</v>
      </c>
      <c r="D28098">
        <v>371795</v>
      </c>
      <c r="E28098" s="43">
        <f t="shared" si="876"/>
        <v>0.75868055555555547</v>
      </c>
      <c r="F28098" s="44" t="str">
        <f t="shared" si="877"/>
        <v>Вечер</v>
      </c>
    </row>
    <row r="28099" spans="1:6" ht="15" x14ac:dyDescent="0.35">
      <c r="A28099">
        <v>87368</v>
      </c>
      <c r="B28099" s="2">
        <v>44336.759087378647</v>
      </c>
      <c r="C28099">
        <v>1744</v>
      </c>
      <c r="D28099">
        <v>230507</v>
      </c>
      <c r="E28099" s="43">
        <f t="shared" ref="E28099:E28162" si="878">TIME(HOUR(B28099),MINUTE(B28099),SECOND(B28099))</f>
        <v>0.75908564814814816</v>
      </c>
      <c r="F28099" s="44" t="str">
        <f t="shared" ref="F28099:F28162" si="879">IF(E28099&gt;=TIME(6,0,0),IF(E28099&lt;TIME(12,0,0),"Утро",IF(E28099&lt;TIME(18,0,0),"День",IF((E28099)&lt;TIME(23,0,0),"Вечер","Ночь"))),"Ночь")</f>
        <v>Вечер</v>
      </c>
    </row>
    <row r="28100" spans="1:6" ht="15" x14ac:dyDescent="0.35">
      <c r="A28100">
        <v>87371</v>
      </c>
      <c r="B28100" s="2">
        <v>44336.759896440126</v>
      </c>
      <c r="C28100">
        <v>80701</v>
      </c>
      <c r="D28100">
        <v>394819</v>
      </c>
      <c r="E28100" s="43">
        <f t="shared" si="878"/>
        <v>0.75989583333333333</v>
      </c>
      <c r="F28100" s="44" t="str">
        <f t="shared" si="879"/>
        <v>Вечер</v>
      </c>
    </row>
    <row r="28101" spans="1:6" ht="15" x14ac:dyDescent="0.35">
      <c r="A28101">
        <v>87375</v>
      </c>
      <c r="B28101" s="2">
        <v>44336.759896440126</v>
      </c>
      <c r="C28101">
        <v>189815</v>
      </c>
      <c r="D28101">
        <v>162940</v>
      </c>
      <c r="E28101" s="43">
        <f t="shared" si="878"/>
        <v>0.75989583333333333</v>
      </c>
      <c r="F28101" s="44" t="str">
        <f t="shared" si="879"/>
        <v>Вечер</v>
      </c>
    </row>
    <row r="28102" spans="1:6" ht="15" x14ac:dyDescent="0.35">
      <c r="A28102">
        <v>87378</v>
      </c>
      <c r="B28102" s="2">
        <v>44336.76070550162</v>
      </c>
      <c r="C28102">
        <v>219944</v>
      </c>
      <c r="D28102">
        <v>349014</v>
      </c>
      <c r="E28102" s="43">
        <f t="shared" si="878"/>
        <v>0.76070601851851849</v>
      </c>
      <c r="F28102" s="44" t="str">
        <f t="shared" si="879"/>
        <v>Вечер</v>
      </c>
    </row>
    <row r="28103" spans="1:6" ht="15" x14ac:dyDescent="0.35">
      <c r="A28103">
        <v>87379</v>
      </c>
      <c r="B28103" s="2">
        <v>44336.76070550162</v>
      </c>
      <c r="C28103">
        <v>343124</v>
      </c>
      <c r="D28103">
        <v>122982</v>
      </c>
      <c r="E28103" s="43">
        <f t="shared" si="878"/>
        <v>0.76070601851851849</v>
      </c>
      <c r="F28103" s="44" t="str">
        <f t="shared" si="879"/>
        <v>Вечер</v>
      </c>
    </row>
    <row r="28104" spans="1:6" ht="15" x14ac:dyDescent="0.35">
      <c r="A28104">
        <v>87384</v>
      </c>
      <c r="B28104" s="2">
        <v>44336.762728155343</v>
      </c>
      <c r="C28104">
        <v>57578</v>
      </c>
      <c r="D28104">
        <v>204394</v>
      </c>
      <c r="E28104" s="43">
        <f t="shared" si="878"/>
        <v>0.76273148148148151</v>
      </c>
      <c r="F28104" s="44" t="str">
        <f t="shared" si="879"/>
        <v>Вечер</v>
      </c>
    </row>
    <row r="28105" spans="1:6" ht="15" x14ac:dyDescent="0.35">
      <c r="A28105">
        <v>87388</v>
      </c>
      <c r="B28105" s="2">
        <v>44336.762999999999</v>
      </c>
      <c r="C28105">
        <v>267136</v>
      </c>
      <c r="D28105">
        <v>308577</v>
      </c>
      <c r="E28105" s="43">
        <f t="shared" si="878"/>
        <v>0.76299768518518529</v>
      </c>
      <c r="F28105" s="44" t="str">
        <f t="shared" si="879"/>
        <v>Вечер</v>
      </c>
    </row>
    <row r="28106" spans="1:6" ht="15" x14ac:dyDescent="0.35">
      <c r="A28106">
        <v>87390</v>
      </c>
      <c r="B28106" s="2">
        <v>44336.763132686079</v>
      </c>
      <c r="C28106">
        <v>265060</v>
      </c>
      <c r="D28106">
        <v>303008</v>
      </c>
      <c r="E28106" s="43">
        <f t="shared" si="878"/>
        <v>0.76313657407407398</v>
      </c>
      <c r="F28106" s="44" t="str">
        <f t="shared" si="879"/>
        <v>Вечер</v>
      </c>
    </row>
    <row r="28107" spans="1:6" ht="15" x14ac:dyDescent="0.35">
      <c r="A28107">
        <v>87394</v>
      </c>
      <c r="B28107" s="2">
        <v>44336.764346278316</v>
      </c>
      <c r="C28107">
        <v>223199</v>
      </c>
      <c r="D28107">
        <v>411922</v>
      </c>
      <c r="E28107" s="43">
        <f t="shared" si="878"/>
        <v>0.76435185185185184</v>
      </c>
      <c r="F28107" s="44" t="str">
        <f t="shared" si="879"/>
        <v>Вечер</v>
      </c>
    </row>
    <row r="28108" spans="1:6" ht="15" x14ac:dyDescent="0.35">
      <c r="A28108">
        <v>87399</v>
      </c>
      <c r="B28108" s="2">
        <v>44336.764750809059</v>
      </c>
      <c r="C28108">
        <v>69757</v>
      </c>
      <c r="D28108">
        <v>473323</v>
      </c>
      <c r="E28108" s="43">
        <f t="shared" si="878"/>
        <v>0.76474537037037038</v>
      </c>
      <c r="F28108" s="44" t="str">
        <f t="shared" si="879"/>
        <v>Вечер</v>
      </c>
    </row>
    <row r="28109" spans="1:6" ht="15" x14ac:dyDescent="0.35">
      <c r="A28109">
        <v>87403</v>
      </c>
      <c r="B28109" s="2">
        <v>44336.765155339803</v>
      </c>
      <c r="C28109">
        <v>256778</v>
      </c>
      <c r="D28109">
        <v>82901</v>
      </c>
      <c r="E28109" s="43">
        <f t="shared" si="878"/>
        <v>0.76515046296296296</v>
      </c>
      <c r="F28109" s="44" t="str">
        <f t="shared" si="879"/>
        <v>Вечер</v>
      </c>
    </row>
    <row r="28110" spans="1:6" ht="15" x14ac:dyDescent="0.35">
      <c r="A28110">
        <v>87405</v>
      </c>
      <c r="B28110" s="2">
        <v>44336.76636893204</v>
      </c>
      <c r="C28110">
        <v>53264</v>
      </c>
      <c r="D28110">
        <v>134973</v>
      </c>
      <c r="E28110" s="43">
        <f t="shared" si="878"/>
        <v>0.76636574074074071</v>
      </c>
      <c r="F28110" s="44" t="str">
        <f t="shared" si="879"/>
        <v>Вечер</v>
      </c>
    </row>
    <row r="28111" spans="1:6" ht="15" x14ac:dyDescent="0.35">
      <c r="A28111">
        <v>87409</v>
      </c>
      <c r="B28111" s="2">
        <v>44336.767177993526</v>
      </c>
      <c r="C28111">
        <v>113540</v>
      </c>
      <c r="D28111">
        <v>50995</v>
      </c>
      <c r="E28111" s="43">
        <f t="shared" si="878"/>
        <v>0.76717592592592598</v>
      </c>
      <c r="F28111" s="44" t="str">
        <f t="shared" si="879"/>
        <v>Вечер</v>
      </c>
    </row>
    <row r="28112" spans="1:6" ht="15" x14ac:dyDescent="0.35">
      <c r="A28112">
        <v>87412</v>
      </c>
      <c r="B28112" s="2">
        <v>44336.767177993526</v>
      </c>
      <c r="C28112">
        <v>260235</v>
      </c>
      <c r="D28112">
        <v>182984</v>
      </c>
      <c r="E28112" s="43">
        <f t="shared" si="878"/>
        <v>0.76717592592592598</v>
      </c>
      <c r="F28112" s="44" t="str">
        <f t="shared" si="879"/>
        <v>Вечер</v>
      </c>
    </row>
    <row r="28113" spans="1:6" ht="15" x14ac:dyDescent="0.35">
      <c r="A28113">
        <v>87415</v>
      </c>
      <c r="B28113" s="2">
        <v>44336.767582524277</v>
      </c>
      <c r="C28113">
        <v>50519</v>
      </c>
      <c r="D28113">
        <v>470762</v>
      </c>
      <c r="E28113" s="43">
        <f t="shared" si="878"/>
        <v>0.76758101851851857</v>
      </c>
      <c r="F28113" s="44" t="str">
        <f t="shared" si="879"/>
        <v>Вечер</v>
      </c>
    </row>
    <row r="28114" spans="1:6" ht="15" x14ac:dyDescent="0.35">
      <c r="A28114">
        <v>87417</v>
      </c>
      <c r="B28114" s="2">
        <v>44336.767582524277</v>
      </c>
      <c r="C28114">
        <v>117139</v>
      </c>
      <c r="D28114">
        <v>304128</v>
      </c>
      <c r="E28114" s="43">
        <f t="shared" si="878"/>
        <v>0.76758101851851857</v>
      </c>
      <c r="F28114" s="44" t="str">
        <f t="shared" si="879"/>
        <v>Вечер</v>
      </c>
    </row>
    <row r="28115" spans="1:6" ht="15" x14ac:dyDescent="0.35">
      <c r="A28115">
        <v>87419</v>
      </c>
      <c r="B28115" s="2">
        <v>44336.768666666663</v>
      </c>
      <c r="C28115">
        <v>268435</v>
      </c>
      <c r="D28115">
        <v>135377</v>
      </c>
      <c r="E28115" s="43">
        <f t="shared" si="878"/>
        <v>0.76866898148148144</v>
      </c>
      <c r="F28115" s="44" t="str">
        <f t="shared" si="879"/>
        <v>Вечер</v>
      </c>
    </row>
    <row r="28116" spans="1:6" ht="15" x14ac:dyDescent="0.35">
      <c r="A28116">
        <v>87421</v>
      </c>
      <c r="B28116" s="2">
        <v>44336.76920064725</v>
      </c>
      <c r="C28116">
        <v>78750</v>
      </c>
      <c r="D28116">
        <v>88863</v>
      </c>
      <c r="E28116" s="43">
        <f t="shared" si="878"/>
        <v>0.76920138888888889</v>
      </c>
      <c r="F28116" s="44" t="str">
        <f t="shared" si="879"/>
        <v>Вечер</v>
      </c>
    </row>
    <row r="28117" spans="1:6" ht="15" x14ac:dyDescent="0.35">
      <c r="A28117">
        <v>87426</v>
      </c>
      <c r="B28117" s="2">
        <v>44336.76920064725</v>
      </c>
      <c r="C28117">
        <v>215710</v>
      </c>
      <c r="D28117">
        <v>146804</v>
      </c>
      <c r="E28117" s="43">
        <f t="shared" si="878"/>
        <v>0.76920138888888889</v>
      </c>
      <c r="F28117" s="44" t="str">
        <f t="shared" si="879"/>
        <v>Вечер</v>
      </c>
    </row>
    <row r="28118" spans="1:6" ht="15" x14ac:dyDescent="0.35">
      <c r="A28118">
        <v>87431</v>
      </c>
      <c r="B28118" s="2">
        <v>44336.77081877023</v>
      </c>
      <c r="C28118">
        <v>105558</v>
      </c>
      <c r="D28118">
        <v>347008</v>
      </c>
      <c r="E28118" s="43">
        <f t="shared" si="878"/>
        <v>0.77082175925925922</v>
      </c>
      <c r="F28118" s="44" t="str">
        <f t="shared" si="879"/>
        <v>Вечер</v>
      </c>
    </row>
    <row r="28119" spans="1:6" ht="15" x14ac:dyDescent="0.35">
      <c r="A28119">
        <v>87434</v>
      </c>
      <c r="B28119" s="2">
        <v>44336.771223300966</v>
      </c>
      <c r="C28119">
        <v>64708</v>
      </c>
      <c r="D28119">
        <v>453042</v>
      </c>
      <c r="E28119" s="43">
        <f t="shared" si="878"/>
        <v>0.7712268518518518</v>
      </c>
      <c r="F28119" s="44" t="str">
        <f t="shared" si="879"/>
        <v>Вечер</v>
      </c>
    </row>
    <row r="28120" spans="1:6" ht="15" x14ac:dyDescent="0.35">
      <c r="A28120">
        <v>87438</v>
      </c>
      <c r="B28120" s="2">
        <v>44336.77203236246</v>
      </c>
      <c r="C28120">
        <v>50675</v>
      </c>
      <c r="D28120">
        <v>230507</v>
      </c>
      <c r="E28120" s="43">
        <f t="shared" si="878"/>
        <v>0.77203703703703708</v>
      </c>
      <c r="F28120" s="44" t="str">
        <f t="shared" si="879"/>
        <v>Вечер</v>
      </c>
    </row>
    <row r="28121" spans="1:6" ht="15" x14ac:dyDescent="0.35">
      <c r="A28121">
        <v>87439</v>
      </c>
      <c r="B28121" s="2">
        <v>44336.77203236246</v>
      </c>
      <c r="C28121">
        <v>73049</v>
      </c>
      <c r="D28121">
        <v>411922</v>
      </c>
      <c r="E28121" s="43">
        <f t="shared" si="878"/>
        <v>0.77203703703703708</v>
      </c>
      <c r="F28121" s="44" t="str">
        <f t="shared" si="879"/>
        <v>Вечер</v>
      </c>
    </row>
    <row r="28122" spans="1:6" ht="15" x14ac:dyDescent="0.35">
      <c r="A28122">
        <v>87443</v>
      </c>
      <c r="B28122" s="2">
        <v>44336.775268608413</v>
      </c>
      <c r="C28122">
        <v>309601</v>
      </c>
      <c r="D28122">
        <v>266896</v>
      </c>
      <c r="E28122" s="43">
        <f t="shared" si="878"/>
        <v>0.7752662037037038</v>
      </c>
      <c r="F28122" s="44" t="str">
        <f t="shared" si="879"/>
        <v>Вечер</v>
      </c>
    </row>
    <row r="28123" spans="1:6" ht="15" x14ac:dyDescent="0.35">
      <c r="A28123">
        <v>87445</v>
      </c>
      <c r="B28123" s="2">
        <v>44336.775673139164</v>
      </c>
      <c r="C28123">
        <v>206152</v>
      </c>
      <c r="D28123">
        <v>397390</v>
      </c>
      <c r="E28123" s="43">
        <f t="shared" si="878"/>
        <v>0.77567129629629628</v>
      </c>
      <c r="F28123" s="44" t="str">
        <f t="shared" si="879"/>
        <v>Вечер</v>
      </c>
    </row>
    <row r="28124" spans="1:6" ht="15" x14ac:dyDescent="0.35">
      <c r="A28124">
        <v>87449</v>
      </c>
      <c r="B28124" s="2">
        <v>44336.775673139164</v>
      </c>
      <c r="C28124">
        <v>301261</v>
      </c>
      <c r="D28124">
        <v>135377</v>
      </c>
      <c r="E28124" s="43">
        <f t="shared" si="878"/>
        <v>0.77567129629629628</v>
      </c>
      <c r="F28124" s="44" t="str">
        <f t="shared" si="879"/>
        <v>Вечер</v>
      </c>
    </row>
    <row r="28125" spans="1:6" ht="15" x14ac:dyDescent="0.35">
      <c r="A28125">
        <v>87452</v>
      </c>
      <c r="B28125" s="2">
        <v>44336.7760776699</v>
      </c>
      <c r="C28125">
        <v>95034</v>
      </c>
      <c r="D28125">
        <v>122982</v>
      </c>
      <c r="E28125" s="43">
        <f t="shared" si="878"/>
        <v>0.77607638888888886</v>
      </c>
      <c r="F28125" s="44" t="str">
        <f t="shared" si="879"/>
        <v>Вечер</v>
      </c>
    </row>
    <row r="28126" spans="1:6" ht="15" x14ac:dyDescent="0.35">
      <c r="A28126">
        <v>87455</v>
      </c>
      <c r="B28126" s="2">
        <v>44336.7760776699</v>
      </c>
      <c r="C28126">
        <v>242276</v>
      </c>
      <c r="D28126">
        <v>106813</v>
      </c>
      <c r="E28126" s="43">
        <f t="shared" si="878"/>
        <v>0.77607638888888886</v>
      </c>
      <c r="F28126" s="44" t="str">
        <f t="shared" si="879"/>
        <v>Вечер</v>
      </c>
    </row>
    <row r="28127" spans="1:6" ht="15" x14ac:dyDescent="0.35">
      <c r="A28127">
        <v>87459</v>
      </c>
      <c r="B28127" s="2">
        <v>44336.776886731393</v>
      </c>
      <c r="C28127">
        <v>200163</v>
      </c>
      <c r="D28127">
        <v>76405</v>
      </c>
      <c r="E28127" s="43">
        <f t="shared" si="878"/>
        <v>0.77688657407407413</v>
      </c>
      <c r="F28127" s="44" t="str">
        <f t="shared" si="879"/>
        <v>Вечер</v>
      </c>
    </row>
    <row r="28128" spans="1:6" ht="15" x14ac:dyDescent="0.35">
      <c r="A28128">
        <v>87461</v>
      </c>
      <c r="B28128" s="2">
        <v>44336.776886731393</v>
      </c>
      <c r="C28128">
        <v>289110</v>
      </c>
      <c r="D28128">
        <v>153893</v>
      </c>
      <c r="E28128" s="43">
        <f t="shared" si="878"/>
        <v>0.77688657407407413</v>
      </c>
      <c r="F28128" s="44" t="str">
        <f t="shared" si="879"/>
        <v>Вечер</v>
      </c>
    </row>
    <row r="28129" spans="1:6" ht="15" x14ac:dyDescent="0.35">
      <c r="A28129">
        <v>87463</v>
      </c>
      <c r="B28129" s="2">
        <v>44336.777291262137</v>
      </c>
      <c r="C28129">
        <v>330032</v>
      </c>
      <c r="D28129">
        <v>250679</v>
      </c>
      <c r="E28129" s="43">
        <f t="shared" si="878"/>
        <v>0.77729166666666671</v>
      </c>
      <c r="F28129" s="44" t="str">
        <f t="shared" si="879"/>
        <v>Вечер</v>
      </c>
    </row>
    <row r="28130" spans="1:6" ht="15" x14ac:dyDescent="0.35">
      <c r="A28130">
        <v>87466</v>
      </c>
      <c r="B28130" s="2">
        <v>44336.77769579288</v>
      </c>
      <c r="C28130">
        <v>200738</v>
      </c>
      <c r="D28130">
        <v>381434</v>
      </c>
      <c r="E28130" s="43">
        <f t="shared" si="878"/>
        <v>0.7776967592592593</v>
      </c>
      <c r="F28130" s="44" t="str">
        <f t="shared" si="879"/>
        <v>Вечер</v>
      </c>
    </row>
    <row r="28131" spans="1:6" ht="15" x14ac:dyDescent="0.35">
      <c r="A28131">
        <v>87471</v>
      </c>
      <c r="B28131" s="2">
        <v>44336.77769579288</v>
      </c>
      <c r="C28131">
        <v>343813</v>
      </c>
      <c r="D28131">
        <v>21407</v>
      </c>
      <c r="E28131" s="43">
        <f t="shared" si="878"/>
        <v>0.7776967592592593</v>
      </c>
      <c r="F28131" s="44" t="str">
        <f t="shared" si="879"/>
        <v>Вечер</v>
      </c>
    </row>
    <row r="28132" spans="1:6" ht="15" x14ac:dyDescent="0.35">
      <c r="A28132">
        <v>87474</v>
      </c>
      <c r="B28132" s="2">
        <v>44336.778504854366</v>
      </c>
      <c r="C28132">
        <v>146209</v>
      </c>
      <c r="D28132">
        <v>5151</v>
      </c>
      <c r="E28132" s="43">
        <f t="shared" si="878"/>
        <v>0.77850694444444446</v>
      </c>
      <c r="F28132" s="44" t="str">
        <f t="shared" si="879"/>
        <v>Вечер</v>
      </c>
    </row>
    <row r="28133" spans="1:6" ht="15" x14ac:dyDescent="0.35">
      <c r="A28133">
        <v>87476</v>
      </c>
      <c r="B28133" s="2">
        <v>44336.779313915853</v>
      </c>
      <c r="C28133">
        <v>191876</v>
      </c>
      <c r="D28133">
        <v>158978</v>
      </c>
      <c r="E28133" s="43">
        <f t="shared" si="878"/>
        <v>0.77931712962962962</v>
      </c>
      <c r="F28133" s="44" t="str">
        <f t="shared" si="879"/>
        <v>Вечер</v>
      </c>
    </row>
    <row r="28134" spans="1:6" ht="15" x14ac:dyDescent="0.35">
      <c r="A28134">
        <v>87481</v>
      </c>
      <c r="B28134" s="2">
        <v>44336.78052750809</v>
      </c>
      <c r="C28134">
        <v>277317</v>
      </c>
      <c r="D28134">
        <v>63666</v>
      </c>
      <c r="E28134" s="43">
        <f t="shared" si="878"/>
        <v>0.78053240740740737</v>
      </c>
      <c r="F28134" s="44" t="str">
        <f t="shared" si="879"/>
        <v>Вечер</v>
      </c>
    </row>
    <row r="28135" spans="1:6" ht="15" x14ac:dyDescent="0.35">
      <c r="A28135">
        <v>87484</v>
      </c>
      <c r="B28135" s="2">
        <v>44336.782954692557</v>
      </c>
      <c r="C28135">
        <v>169853</v>
      </c>
      <c r="D28135">
        <v>249256</v>
      </c>
      <c r="E28135" s="43">
        <f t="shared" si="878"/>
        <v>0.78295138888888882</v>
      </c>
      <c r="F28135" s="44" t="str">
        <f t="shared" si="879"/>
        <v>Вечер</v>
      </c>
    </row>
    <row r="28136" spans="1:6" ht="15" x14ac:dyDescent="0.35">
      <c r="A28136">
        <v>87485</v>
      </c>
      <c r="B28136" s="2">
        <v>44336.785786407767</v>
      </c>
      <c r="C28136">
        <v>88013</v>
      </c>
      <c r="D28136">
        <v>211577</v>
      </c>
      <c r="E28136" s="43">
        <f t="shared" si="878"/>
        <v>0.78578703703703701</v>
      </c>
      <c r="F28136" s="44" t="str">
        <f t="shared" si="879"/>
        <v>Вечер</v>
      </c>
    </row>
    <row r="28137" spans="1:6" ht="15" x14ac:dyDescent="0.35">
      <c r="A28137">
        <v>87486</v>
      </c>
      <c r="B28137" s="2">
        <v>44336.78619093851</v>
      </c>
      <c r="C28137">
        <v>22298</v>
      </c>
      <c r="D28137">
        <v>119030</v>
      </c>
      <c r="E28137" s="43">
        <f t="shared" si="878"/>
        <v>0.78619212962962959</v>
      </c>
      <c r="F28137" s="44" t="str">
        <f t="shared" si="879"/>
        <v>Вечер</v>
      </c>
    </row>
    <row r="28138" spans="1:6" ht="15" x14ac:dyDescent="0.35">
      <c r="A28138">
        <v>87491</v>
      </c>
      <c r="B28138" s="2">
        <v>44336.787000000004</v>
      </c>
      <c r="C28138">
        <v>183588</v>
      </c>
      <c r="D28138">
        <v>242428</v>
      </c>
      <c r="E28138" s="43">
        <f t="shared" si="878"/>
        <v>0.78700231481481486</v>
      </c>
      <c r="F28138" s="44" t="str">
        <f t="shared" si="879"/>
        <v>Вечер</v>
      </c>
    </row>
    <row r="28139" spans="1:6" ht="15" x14ac:dyDescent="0.35">
      <c r="A28139">
        <v>87495</v>
      </c>
      <c r="B28139" s="2">
        <v>44336.790236245957</v>
      </c>
      <c r="C28139">
        <v>45641</v>
      </c>
      <c r="D28139">
        <v>53153</v>
      </c>
      <c r="E28139" s="43">
        <f t="shared" si="878"/>
        <v>0.79023148148148137</v>
      </c>
      <c r="F28139" s="44" t="str">
        <f t="shared" si="879"/>
        <v>Вечер</v>
      </c>
    </row>
    <row r="28140" spans="1:6" ht="15" x14ac:dyDescent="0.35">
      <c r="A28140">
        <v>87499</v>
      </c>
      <c r="B28140" s="2">
        <v>44336.790236245957</v>
      </c>
      <c r="C28140">
        <v>62601</v>
      </c>
      <c r="D28140">
        <v>21760</v>
      </c>
      <c r="E28140" s="43">
        <f t="shared" si="878"/>
        <v>0.79023148148148137</v>
      </c>
      <c r="F28140" s="44" t="str">
        <f t="shared" si="879"/>
        <v>Вечер</v>
      </c>
    </row>
    <row r="28141" spans="1:6" ht="15" x14ac:dyDescent="0.35">
      <c r="A28141">
        <v>87501</v>
      </c>
      <c r="B28141" s="2">
        <v>44336.790640776693</v>
      </c>
      <c r="C28141">
        <v>84280</v>
      </c>
      <c r="D28141">
        <v>34712</v>
      </c>
      <c r="E28141" s="43">
        <f t="shared" si="878"/>
        <v>0.79063657407407406</v>
      </c>
      <c r="F28141" s="44" t="str">
        <f t="shared" si="879"/>
        <v>Вечер</v>
      </c>
    </row>
    <row r="28142" spans="1:6" ht="15" x14ac:dyDescent="0.35">
      <c r="A28142">
        <v>87502</v>
      </c>
      <c r="B28142" s="2">
        <v>44336.791045307444</v>
      </c>
      <c r="C28142">
        <v>342920</v>
      </c>
      <c r="D28142">
        <v>472712</v>
      </c>
      <c r="E28142" s="43">
        <f t="shared" si="878"/>
        <v>0.79104166666666664</v>
      </c>
      <c r="F28142" s="44" t="str">
        <f t="shared" si="879"/>
        <v>Вечер</v>
      </c>
    </row>
    <row r="28143" spans="1:6" ht="15" x14ac:dyDescent="0.35">
      <c r="A28143">
        <v>87504</v>
      </c>
      <c r="B28143" s="2">
        <v>44336.791854368937</v>
      </c>
      <c r="C28143">
        <v>302334</v>
      </c>
      <c r="D28143">
        <v>21550</v>
      </c>
      <c r="E28143" s="43">
        <f t="shared" si="878"/>
        <v>0.79185185185185192</v>
      </c>
      <c r="F28143" s="44" t="str">
        <f t="shared" si="879"/>
        <v>Вечер</v>
      </c>
    </row>
    <row r="28144" spans="1:6" ht="15" x14ac:dyDescent="0.35">
      <c r="A28144">
        <v>87505</v>
      </c>
      <c r="B28144" s="2">
        <v>44336.792258899673</v>
      </c>
      <c r="C28144">
        <v>292250</v>
      </c>
      <c r="D28144">
        <v>151932</v>
      </c>
      <c r="E28144" s="43">
        <f t="shared" si="878"/>
        <v>0.7922569444444445</v>
      </c>
      <c r="F28144" s="44" t="str">
        <f t="shared" si="879"/>
        <v>Вечер</v>
      </c>
    </row>
    <row r="28145" spans="1:6" ht="15" x14ac:dyDescent="0.35">
      <c r="A28145">
        <v>87508</v>
      </c>
      <c r="B28145" s="2">
        <v>44336.792258899673</v>
      </c>
      <c r="C28145">
        <v>319438</v>
      </c>
      <c r="D28145">
        <v>182841</v>
      </c>
      <c r="E28145" s="43">
        <f t="shared" si="878"/>
        <v>0.7922569444444445</v>
      </c>
      <c r="F28145" s="44" t="str">
        <f t="shared" si="879"/>
        <v>Вечер</v>
      </c>
    </row>
    <row r="28146" spans="1:6" ht="15" x14ac:dyDescent="0.35">
      <c r="A28146">
        <v>87510</v>
      </c>
      <c r="B28146" s="2">
        <v>44336.793067961167</v>
      </c>
      <c r="C28146">
        <v>40261</v>
      </c>
      <c r="D28146">
        <v>324893</v>
      </c>
      <c r="E28146" s="43">
        <f t="shared" si="878"/>
        <v>0.79306712962962955</v>
      </c>
      <c r="F28146" s="44" t="str">
        <f t="shared" si="879"/>
        <v>Вечер</v>
      </c>
    </row>
    <row r="28147" spans="1:6" ht="15" x14ac:dyDescent="0.35">
      <c r="A28147">
        <v>87514</v>
      </c>
      <c r="B28147" s="2">
        <v>44336.793067961167</v>
      </c>
      <c r="C28147">
        <v>198026</v>
      </c>
      <c r="D28147">
        <v>411922</v>
      </c>
      <c r="E28147" s="43">
        <f t="shared" si="878"/>
        <v>0.79306712962962955</v>
      </c>
      <c r="F28147" s="44" t="str">
        <f t="shared" si="879"/>
        <v>Вечер</v>
      </c>
    </row>
    <row r="28148" spans="1:6" ht="15" x14ac:dyDescent="0.35">
      <c r="A28148">
        <v>87516</v>
      </c>
      <c r="B28148" s="2">
        <v>44336.793067961167</v>
      </c>
      <c r="C28148">
        <v>227281</v>
      </c>
      <c r="D28148">
        <v>473323</v>
      </c>
      <c r="E28148" s="43">
        <f t="shared" si="878"/>
        <v>0.79306712962962955</v>
      </c>
      <c r="F28148" s="44" t="str">
        <f t="shared" si="879"/>
        <v>Вечер</v>
      </c>
    </row>
    <row r="28149" spans="1:6" ht="15" x14ac:dyDescent="0.35">
      <c r="A28149">
        <v>87521</v>
      </c>
      <c r="B28149" s="2">
        <v>44336.795090614891</v>
      </c>
      <c r="C28149">
        <v>5166</v>
      </c>
      <c r="D28149">
        <v>468237</v>
      </c>
      <c r="E28149" s="43">
        <f t="shared" si="878"/>
        <v>0.79509259259259257</v>
      </c>
      <c r="F28149" s="44" t="str">
        <f t="shared" si="879"/>
        <v>Вечер</v>
      </c>
    </row>
    <row r="28150" spans="1:6" ht="15" x14ac:dyDescent="0.35">
      <c r="A28150">
        <v>87523</v>
      </c>
      <c r="B28150" s="2">
        <v>44336.796304207121</v>
      </c>
      <c r="C28150">
        <v>87761</v>
      </c>
      <c r="D28150">
        <v>189009</v>
      </c>
      <c r="E28150" s="43">
        <f t="shared" si="878"/>
        <v>0.79630787037037043</v>
      </c>
      <c r="F28150" s="44" t="str">
        <f t="shared" si="879"/>
        <v>Вечер</v>
      </c>
    </row>
    <row r="28151" spans="1:6" ht="15" x14ac:dyDescent="0.35">
      <c r="A28151">
        <v>87525</v>
      </c>
      <c r="B28151" s="2">
        <v>44336.796708737864</v>
      </c>
      <c r="C28151">
        <v>177625</v>
      </c>
      <c r="D28151">
        <v>411922</v>
      </c>
      <c r="E28151" s="43">
        <f t="shared" si="878"/>
        <v>0.79671296296296301</v>
      </c>
      <c r="F28151" s="44" t="str">
        <f t="shared" si="879"/>
        <v>Вечер</v>
      </c>
    </row>
    <row r="28152" spans="1:6" ht="15" x14ac:dyDescent="0.35">
      <c r="A28152">
        <v>87528</v>
      </c>
      <c r="B28152" s="2">
        <v>44336.79751779935</v>
      </c>
      <c r="C28152">
        <v>288082</v>
      </c>
      <c r="D28152">
        <v>102876</v>
      </c>
      <c r="E28152" s="43">
        <f t="shared" si="878"/>
        <v>0.79752314814814806</v>
      </c>
      <c r="F28152" s="44" t="str">
        <f t="shared" si="879"/>
        <v>Вечер</v>
      </c>
    </row>
    <row r="28153" spans="1:6" ht="15" x14ac:dyDescent="0.35">
      <c r="A28153">
        <v>87532</v>
      </c>
      <c r="B28153" s="2">
        <v>44336.798326860844</v>
      </c>
      <c r="C28153">
        <v>343295</v>
      </c>
      <c r="D28153">
        <v>305248</v>
      </c>
      <c r="E28153" s="43">
        <f t="shared" si="878"/>
        <v>0.79832175925925919</v>
      </c>
      <c r="F28153" s="44" t="str">
        <f t="shared" si="879"/>
        <v>Вечер</v>
      </c>
    </row>
    <row r="28154" spans="1:6" ht="15" x14ac:dyDescent="0.35">
      <c r="A28154">
        <v>87535</v>
      </c>
      <c r="B28154" s="2">
        <v>44336.79873139158</v>
      </c>
      <c r="C28154">
        <v>339048</v>
      </c>
      <c r="D28154">
        <v>127055</v>
      </c>
      <c r="E28154" s="43">
        <f t="shared" si="878"/>
        <v>0.79872685185185188</v>
      </c>
      <c r="F28154" s="44" t="str">
        <f t="shared" si="879"/>
        <v>Вечер</v>
      </c>
    </row>
    <row r="28155" spans="1:6" ht="15" x14ac:dyDescent="0.35">
      <c r="A28155">
        <v>87540</v>
      </c>
      <c r="B28155" s="2">
        <v>44336.799135922331</v>
      </c>
      <c r="C28155">
        <v>101159</v>
      </c>
      <c r="D28155">
        <v>181651</v>
      </c>
      <c r="E28155" s="43">
        <f t="shared" si="878"/>
        <v>0.79913194444444446</v>
      </c>
      <c r="F28155" s="44" t="str">
        <f t="shared" si="879"/>
        <v>Вечер</v>
      </c>
    </row>
    <row r="28156" spans="1:6" ht="15" x14ac:dyDescent="0.35">
      <c r="A28156">
        <v>87542</v>
      </c>
      <c r="B28156" s="2">
        <v>44336.799540453074</v>
      </c>
      <c r="C28156">
        <v>1559</v>
      </c>
      <c r="D28156">
        <v>470762</v>
      </c>
      <c r="E28156" s="43">
        <f t="shared" si="878"/>
        <v>0.79953703703703705</v>
      </c>
      <c r="F28156" s="44" t="str">
        <f t="shared" si="879"/>
        <v>Вечер</v>
      </c>
    </row>
    <row r="28157" spans="1:6" ht="15" x14ac:dyDescent="0.35">
      <c r="A28157">
        <v>87547</v>
      </c>
      <c r="B28157" s="2">
        <v>44336.799944983824</v>
      </c>
      <c r="C28157">
        <v>135269</v>
      </c>
      <c r="D28157">
        <v>50299</v>
      </c>
      <c r="E28157" s="43">
        <f t="shared" si="878"/>
        <v>0.79994212962962974</v>
      </c>
      <c r="F28157" s="44" t="str">
        <f t="shared" si="879"/>
        <v>Вечер</v>
      </c>
    </row>
    <row r="28158" spans="1:6" ht="15" x14ac:dyDescent="0.35">
      <c r="A28158">
        <v>87551</v>
      </c>
      <c r="B28158" s="2">
        <v>44336.80034951456</v>
      </c>
      <c r="C28158">
        <v>237746</v>
      </c>
      <c r="D28158">
        <v>401945</v>
      </c>
      <c r="E28158" s="43">
        <f t="shared" si="878"/>
        <v>0.80034722222222221</v>
      </c>
      <c r="F28158" s="44" t="str">
        <f t="shared" si="879"/>
        <v>Вечер</v>
      </c>
    </row>
    <row r="28159" spans="1:6" ht="15" x14ac:dyDescent="0.35">
      <c r="A28159">
        <v>87555</v>
      </c>
      <c r="B28159" s="2">
        <v>44336.801563106797</v>
      </c>
      <c r="C28159">
        <v>243115</v>
      </c>
      <c r="D28159">
        <v>473323</v>
      </c>
      <c r="E28159" s="43">
        <f t="shared" si="878"/>
        <v>0.80156250000000007</v>
      </c>
      <c r="F28159" s="44" t="str">
        <f t="shared" si="879"/>
        <v>Вечер</v>
      </c>
    </row>
    <row r="28160" spans="1:6" ht="15" x14ac:dyDescent="0.35">
      <c r="A28160">
        <v>87560</v>
      </c>
      <c r="B28160" s="2">
        <v>44336.801967637541</v>
      </c>
      <c r="C28160">
        <v>47103</v>
      </c>
      <c r="D28160">
        <v>401945</v>
      </c>
      <c r="E28160" s="43">
        <f t="shared" si="878"/>
        <v>0.80196759259259265</v>
      </c>
      <c r="F28160" s="44" t="str">
        <f t="shared" si="879"/>
        <v>Вечер</v>
      </c>
    </row>
    <row r="28161" spans="1:6" ht="15" x14ac:dyDescent="0.35">
      <c r="A28161">
        <v>87563</v>
      </c>
      <c r="B28161" s="2">
        <v>44336.803181229778</v>
      </c>
      <c r="C28161">
        <v>187872</v>
      </c>
      <c r="D28161">
        <v>158978</v>
      </c>
      <c r="E28161" s="43">
        <f t="shared" si="878"/>
        <v>0.80318287037037039</v>
      </c>
      <c r="F28161" s="44" t="str">
        <f t="shared" si="879"/>
        <v>Вечер</v>
      </c>
    </row>
    <row r="28162" spans="1:6" ht="15" x14ac:dyDescent="0.35">
      <c r="A28162">
        <v>87566</v>
      </c>
      <c r="B28162" s="2">
        <v>44336.803181229778</v>
      </c>
      <c r="C28162">
        <v>231103</v>
      </c>
      <c r="D28162">
        <v>153893</v>
      </c>
      <c r="E28162" s="43">
        <f t="shared" si="878"/>
        <v>0.80318287037037039</v>
      </c>
      <c r="F28162" s="44" t="str">
        <f t="shared" si="879"/>
        <v>Вечер</v>
      </c>
    </row>
    <row r="28163" spans="1:6" ht="15" x14ac:dyDescent="0.35">
      <c r="A28163">
        <v>87568</v>
      </c>
      <c r="B28163" s="2">
        <v>44336.803990291264</v>
      </c>
      <c r="C28163">
        <v>254512</v>
      </c>
      <c r="D28163">
        <v>153893</v>
      </c>
      <c r="E28163" s="43">
        <f t="shared" ref="E28163:E28226" si="880">TIME(HOUR(B28163),MINUTE(B28163),SECOND(B28163))</f>
        <v>0.80399305555555556</v>
      </c>
      <c r="F28163" s="44" t="str">
        <f t="shared" ref="F28163:F28226" si="881">IF(E28163&gt;=TIME(6,0,0),IF(E28163&lt;TIME(12,0,0),"Утро",IF(E28163&lt;TIME(18,0,0),"День",IF((E28163)&lt;TIME(23,0,0),"Вечер","Ночь"))),"Ночь")</f>
        <v>Вечер</v>
      </c>
    </row>
    <row r="28164" spans="1:6" ht="15" x14ac:dyDescent="0.35">
      <c r="A28164">
        <v>87572</v>
      </c>
      <c r="B28164" s="2">
        <v>44336.804394822007</v>
      </c>
      <c r="C28164">
        <v>79743</v>
      </c>
      <c r="D28164">
        <v>12149</v>
      </c>
      <c r="E28164" s="43">
        <f t="shared" si="880"/>
        <v>0.80439814814814825</v>
      </c>
      <c r="F28164" s="44" t="str">
        <f t="shared" si="881"/>
        <v>Вечер</v>
      </c>
    </row>
    <row r="28165" spans="1:6" ht="15" x14ac:dyDescent="0.35">
      <c r="A28165">
        <v>87577</v>
      </c>
      <c r="B28165" s="2">
        <v>44336.805203883494</v>
      </c>
      <c r="C28165">
        <v>182208</v>
      </c>
      <c r="D28165">
        <v>158978</v>
      </c>
      <c r="E28165" s="43">
        <f t="shared" si="880"/>
        <v>0.8052083333333333</v>
      </c>
      <c r="F28165" s="44" t="str">
        <f t="shared" si="881"/>
        <v>Вечер</v>
      </c>
    </row>
    <row r="28166" spans="1:6" ht="15" x14ac:dyDescent="0.35">
      <c r="A28166">
        <v>87581</v>
      </c>
      <c r="B28166" s="2">
        <v>44336.806417475731</v>
      </c>
      <c r="C28166">
        <v>95896</v>
      </c>
      <c r="D28166">
        <v>154256</v>
      </c>
      <c r="E28166" s="43">
        <f t="shared" si="880"/>
        <v>0.80641203703703701</v>
      </c>
      <c r="F28166" s="44" t="str">
        <f t="shared" si="881"/>
        <v>Вечер</v>
      </c>
    </row>
    <row r="28167" spans="1:6" ht="15" x14ac:dyDescent="0.35">
      <c r="A28167">
        <v>87584</v>
      </c>
      <c r="B28167" s="2">
        <v>44336.806417475731</v>
      </c>
      <c r="C28167">
        <v>170357</v>
      </c>
      <c r="D28167">
        <v>182841</v>
      </c>
      <c r="E28167" s="43">
        <f t="shared" si="880"/>
        <v>0.80641203703703701</v>
      </c>
      <c r="F28167" s="44" t="str">
        <f t="shared" si="881"/>
        <v>Вечер</v>
      </c>
    </row>
    <row r="28168" spans="1:6" ht="15" x14ac:dyDescent="0.35">
      <c r="A28168">
        <v>87588</v>
      </c>
      <c r="B28168" s="2">
        <v>44336.807631067961</v>
      </c>
      <c r="C28168">
        <v>155271</v>
      </c>
      <c r="D28168">
        <v>158978</v>
      </c>
      <c r="E28168" s="43">
        <f t="shared" si="880"/>
        <v>0.80762731481481476</v>
      </c>
      <c r="F28168" s="44" t="str">
        <f t="shared" si="881"/>
        <v>Вечер</v>
      </c>
    </row>
    <row r="28169" spans="1:6" ht="15" x14ac:dyDescent="0.35">
      <c r="A28169">
        <v>87590</v>
      </c>
      <c r="B28169" s="2">
        <v>44336.808035598711</v>
      </c>
      <c r="C28169">
        <v>172788</v>
      </c>
      <c r="D28169">
        <v>136029</v>
      </c>
      <c r="E28169" s="43">
        <f t="shared" si="880"/>
        <v>0.80803240740740734</v>
      </c>
      <c r="F28169" s="44" t="str">
        <f t="shared" si="881"/>
        <v>Вечер</v>
      </c>
    </row>
    <row r="28170" spans="1:6" ht="15" x14ac:dyDescent="0.35">
      <c r="A28170">
        <v>87591</v>
      </c>
      <c r="B28170" s="2">
        <v>44336.810462783171</v>
      </c>
      <c r="C28170">
        <v>169758</v>
      </c>
      <c r="D28170">
        <v>29893</v>
      </c>
      <c r="E28170" s="43">
        <f t="shared" si="880"/>
        <v>0.81046296296296294</v>
      </c>
      <c r="F28170" s="44" t="str">
        <f t="shared" si="881"/>
        <v>Вечер</v>
      </c>
    </row>
    <row r="28171" spans="1:6" ht="15" x14ac:dyDescent="0.35">
      <c r="A28171">
        <v>87596</v>
      </c>
      <c r="B28171" s="2">
        <v>44336.810462783171</v>
      </c>
      <c r="C28171">
        <v>283101</v>
      </c>
      <c r="D28171">
        <v>3876</v>
      </c>
      <c r="E28171" s="43">
        <f t="shared" si="880"/>
        <v>0.81046296296296294</v>
      </c>
      <c r="F28171" s="44" t="str">
        <f t="shared" si="881"/>
        <v>Вечер</v>
      </c>
    </row>
    <row r="28172" spans="1:6" ht="15" x14ac:dyDescent="0.35">
      <c r="A28172">
        <v>87599</v>
      </c>
      <c r="B28172" s="2">
        <v>44336.810867313914</v>
      </c>
      <c r="C28172">
        <v>74452</v>
      </c>
      <c r="D28172">
        <v>351192</v>
      </c>
      <c r="E28172" s="43">
        <f t="shared" si="880"/>
        <v>0.81086805555555552</v>
      </c>
      <c r="F28172" s="44" t="str">
        <f t="shared" si="881"/>
        <v>Вечер</v>
      </c>
    </row>
    <row r="28173" spans="1:6" ht="15" x14ac:dyDescent="0.35">
      <c r="A28173">
        <v>87603</v>
      </c>
      <c r="B28173" s="2">
        <v>44336.811271844665</v>
      </c>
      <c r="C28173">
        <v>236760</v>
      </c>
      <c r="D28173">
        <v>88863</v>
      </c>
      <c r="E28173" s="43">
        <f t="shared" si="880"/>
        <v>0.81127314814814822</v>
      </c>
      <c r="F28173" s="44" t="str">
        <f t="shared" si="881"/>
        <v>Вечер</v>
      </c>
    </row>
    <row r="28174" spans="1:6" ht="15" x14ac:dyDescent="0.35">
      <c r="A28174">
        <v>87604</v>
      </c>
      <c r="B28174" s="2">
        <v>44336.811271844665</v>
      </c>
      <c r="C28174">
        <v>293866</v>
      </c>
      <c r="D28174">
        <v>21760</v>
      </c>
      <c r="E28174" s="43">
        <f t="shared" si="880"/>
        <v>0.81127314814814822</v>
      </c>
      <c r="F28174" s="44" t="str">
        <f t="shared" si="881"/>
        <v>Вечер</v>
      </c>
    </row>
    <row r="28175" spans="1:6" ht="15" x14ac:dyDescent="0.35">
      <c r="A28175">
        <v>87605</v>
      </c>
      <c r="B28175" s="2">
        <v>44336.811676375401</v>
      </c>
      <c r="C28175">
        <v>199408</v>
      </c>
      <c r="D28175">
        <v>241927</v>
      </c>
      <c r="E28175" s="43">
        <f t="shared" si="880"/>
        <v>0.8116782407407408</v>
      </c>
      <c r="F28175" s="44" t="str">
        <f t="shared" si="881"/>
        <v>Вечер</v>
      </c>
    </row>
    <row r="28176" spans="1:6" ht="15" x14ac:dyDescent="0.35">
      <c r="A28176">
        <v>87608</v>
      </c>
      <c r="B28176" s="2">
        <v>44336.811999999998</v>
      </c>
      <c r="C28176">
        <v>130414</v>
      </c>
      <c r="D28176">
        <v>182191</v>
      </c>
      <c r="E28176" s="43">
        <f t="shared" si="880"/>
        <v>0.81200231481481477</v>
      </c>
      <c r="F28176" s="44" t="str">
        <f t="shared" si="881"/>
        <v>Вечер</v>
      </c>
    </row>
    <row r="28177" spans="1:6" ht="15" x14ac:dyDescent="0.35">
      <c r="A28177">
        <v>87610</v>
      </c>
      <c r="B28177" s="2">
        <v>44336.814103559867</v>
      </c>
      <c r="C28177">
        <v>27565</v>
      </c>
      <c r="D28177">
        <v>120139</v>
      </c>
      <c r="E28177" s="43">
        <f t="shared" si="880"/>
        <v>0.8141087962962964</v>
      </c>
      <c r="F28177" s="44" t="str">
        <f t="shared" si="881"/>
        <v>Вечер</v>
      </c>
    </row>
    <row r="28178" spans="1:6" ht="15" x14ac:dyDescent="0.35">
      <c r="A28178">
        <v>87613</v>
      </c>
      <c r="B28178" s="2">
        <v>44336.814103559867</v>
      </c>
      <c r="C28178">
        <v>250972</v>
      </c>
      <c r="D28178">
        <v>76405</v>
      </c>
      <c r="E28178" s="43">
        <f t="shared" si="880"/>
        <v>0.8141087962962964</v>
      </c>
      <c r="F28178" s="44" t="str">
        <f t="shared" si="881"/>
        <v>Вечер</v>
      </c>
    </row>
    <row r="28179" spans="1:6" ht="15" x14ac:dyDescent="0.35">
      <c r="A28179">
        <v>87614</v>
      </c>
      <c r="B28179" s="2">
        <v>44336.814508090618</v>
      </c>
      <c r="C28179">
        <v>319500</v>
      </c>
      <c r="D28179">
        <v>401945</v>
      </c>
      <c r="E28179" s="43">
        <f t="shared" si="880"/>
        <v>0.81450231481481483</v>
      </c>
      <c r="F28179" s="44" t="str">
        <f t="shared" si="881"/>
        <v>Вечер</v>
      </c>
    </row>
    <row r="28180" spans="1:6" ht="15" x14ac:dyDescent="0.35">
      <c r="A28180">
        <v>87616</v>
      </c>
      <c r="B28180" s="2">
        <v>44336.814912621354</v>
      </c>
      <c r="C28180">
        <v>227790</v>
      </c>
      <c r="D28180">
        <v>351192</v>
      </c>
      <c r="E28180" s="43">
        <f t="shared" si="880"/>
        <v>0.8149074074074073</v>
      </c>
      <c r="F28180" s="44" t="str">
        <f t="shared" si="881"/>
        <v>Вечер</v>
      </c>
    </row>
    <row r="28181" spans="1:6" ht="15" x14ac:dyDescent="0.35">
      <c r="A28181">
        <v>87617</v>
      </c>
      <c r="B28181" s="2">
        <v>44336.815317152104</v>
      </c>
      <c r="C28181">
        <v>49082</v>
      </c>
      <c r="D28181">
        <v>411922</v>
      </c>
      <c r="E28181" s="43">
        <f t="shared" si="880"/>
        <v>0.8153125</v>
      </c>
      <c r="F28181" s="44" t="str">
        <f t="shared" si="881"/>
        <v>Вечер</v>
      </c>
    </row>
    <row r="28182" spans="1:6" ht="15" x14ac:dyDescent="0.35">
      <c r="A28182">
        <v>87619</v>
      </c>
      <c r="B28182" s="2">
        <v>44336.816126213598</v>
      </c>
      <c r="C28182">
        <v>104785</v>
      </c>
      <c r="D28182">
        <v>321729</v>
      </c>
      <c r="E28182" s="43">
        <f t="shared" si="880"/>
        <v>0.81612268518518516</v>
      </c>
      <c r="F28182" s="44" t="str">
        <f t="shared" si="881"/>
        <v>Вечер</v>
      </c>
    </row>
    <row r="28183" spans="1:6" ht="15" x14ac:dyDescent="0.35">
      <c r="A28183">
        <v>87622</v>
      </c>
      <c r="B28183" s="2">
        <v>44336.816126213598</v>
      </c>
      <c r="C28183">
        <v>250383</v>
      </c>
      <c r="D28183">
        <v>411922</v>
      </c>
      <c r="E28183" s="43">
        <f t="shared" si="880"/>
        <v>0.81612268518518516</v>
      </c>
      <c r="F28183" s="44" t="str">
        <f t="shared" si="881"/>
        <v>Вечер</v>
      </c>
    </row>
    <row r="28184" spans="1:6" ht="15" x14ac:dyDescent="0.35">
      <c r="A28184">
        <v>87625</v>
      </c>
      <c r="B28184" s="2">
        <v>44336.816935275077</v>
      </c>
      <c r="C28184">
        <v>342808</v>
      </c>
      <c r="D28184">
        <v>111368</v>
      </c>
      <c r="E28184" s="43">
        <f t="shared" si="880"/>
        <v>0.81693287037037043</v>
      </c>
      <c r="F28184" s="44" t="str">
        <f t="shared" si="881"/>
        <v>Вечер</v>
      </c>
    </row>
    <row r="28185" spans="1:6" ht="15" x14ac:dyDescent="0.35">
      <c r="A28185">
        <v>87629</v>
      </c>
      <c r="B28185" s="2">
        <v>44336.817744336571</v>
      </c>
      <c r="C28185">
        <v>145601</v>
      </c>
      <c r="D28185">
        <v>158978</v>
      </c>
      <c r="E28185" s="43">
        <f t="shared" si="880"/>
        <v>0.81774305555555549</v>
      </c>
      <c r="F28185" s="44" t="str">
        <f t="shared" si="881"/>
        <v>Вечер</v>
      </c>
    </row>
    <row r="28186" spans="1:6" ht="15" x14ac:dyDescent="0.35">
      <c r="A28186">
        <v>87633</v>
      </c>
      <c r="B28186" s="2">
        <v>44336.819362459551</v>
      </c>
      <c r="C28186">
        <v>50476</v>
      </c>
      <c r="D28186">
        <v>180017</v>
      </c>
      <c r="E28186" s="43">
        <f t="shared" si="880"/>
        <v>0.81936342592592604</v>
      </c>
      <c r="F28186" s="44" t="str">
        <f t="shared" si="881"/>
        <v>Вечер</v>
      </c>
    </row>
    <row r="28187" spans="1:6" ht="15" x14ac:dyDescent="0.35">
      <c r="A28187">
        <v>87636</v>
      </c>
      <c r="B28187" s="2">
        <v>44336.822598705505</v>
      </c>
      <c r="C28187">
        <v>88309</v>
      </c>
      <c r="D28187">
        <v>153893</v>
      </c>
      <c r="E28187" s="43">
        <f t="shared" si="880"/>
        <v>0.82260416666666669</v>
      </c>
      <c r="F28187" s="44" t="str">
        <f t="shared" si="881"/>
        <v>Вечер</v>
      </c>
    </row>
    <row r="28188" spans="1:6" ht="15" x14ac:dyDescent="0.35">
      <c r="A28188">
        <v>87638</v>
      </c>
      <c r="B28188" s="2">
        <v>44336.823407766991</v>
      </c>
      <c r="C28188">
        <v>232089</v>
      </c>
      <c r="D28188">
        <v>473233</v>
      </c>
      <c r="E28188" s="43">
        <f t="shared" si="880"/>
        <v>0.82340277777777782</v>
      </c>
      <c r="F28188" s="44" t="str">
        <f t="shared" si="881"/>
        <v>Вечер</v>
      </c>
    </row>
    <row r="28189" spans="1:6" ht="15" x14ac:dyDescent="0.35">
      <c r="A28189">
        <v>87641</v>
      </c>
      <c r="B28189" s="2">
        <v>44336.824216828478</v>
      </c>
      <c r="C28189">
        <v>125034</v>
      </c>
      <c r="D28189">
        <v>233494</v>
      </c>
      <c r="E28189" s="43">
        <f t="shared" si="880"/>
        <v>0.82421296296296298</v>
      </c>
      <c r="F28189" s="44" t="str">
        <f t="shared" si="881"/>
        <v>Вечер</v>
      </c>
    </row>
    <row r="28190" spans="1:6" ht="15" x14ac:dyDescent="0.35">
      <c r="A28190">
        <v>87643</v>
      </c>
      <c r="B28190" s="2">
        <v>44336.824621359221</v>
      </c>
      <c r="C28190">
        <v>51909</v>
      </c>
      <c r="D28190">
        <v>191608</v>
      </c>
      <c r="E28190" s="43">
        <f t="shared" si="880"/>
        <v>0.82461805555555545</v>
      </c>
      <c r="F28190" s="44" t="str">
        <f t="shared" si="881"/>
        <v>Вечер</v>
      </c>
    </row>
    <row r="28191" spans="1:6" ht="15" x14ac:dyDescent="0.35">
      <c r="A28191">
        <v>87645</v>
      </c>
      <c r="B28191" s="2">
        <v>44336.825430420715</v>
      </c>
      <c r="C28191">
        <v>313498</v>
      </c>
      <c r="D28191">
        <v>209122</v>
      </c>
      <c r="E28191" s="43">
        <f t="shared" si="880"/>
        <v>0.82542824074074073</v>
      </c>
      <c r="F28191" s="44" t="str">
        <f t="shared" si="881"/>
        <v>Вечер</v>
      </c>
    </row>
    <row r="28192" spans="1:6" ht="15" x14ac:dyDescent="0.35">
      <c r="A28192">
        <v>87646</v>
      </c>
      <c r="B28192" s="2">
        <v>44336.825430420715</v>
      </c>
      <c r="C28192">
        <v>326577</v>
      </c>
      <c r="D28192">
        <v>227775</v>
      </c>
      <c r="E28192" s="43">
        <f t="shared" si="880"/>
        <v>0.82542824074074073</v>
      </c>
      <c r="F28192" s="44" t="str">
        <f t="shared" si="881"/>
        <v>Вечер</v>
      </c>
    </row>
    <row r="28193" spans="1:6" ht="15" x14ac:dyDescent="0.35">
      <c r="A28193">
        <v>87649</v>
      </c>
      <c r="B28193" s="2">
        <v>44336.825834951458</v>
      </c>
      <c r="C28193">
        <v>14498</v>
      </c>
      <c r="D28193">
        <v>76405</v>
      </c>
      <c r="E28193" s="43">
        <f t="shared" si="880"/>
        <v>0.82583333333333331</v>
      </c>
      <c r="F28193" s="44" t="str">
        <f t="shared" si="881"/>
        <v>Вечер</v>
      </c>
    </row>
    <row r="28194" spans="1:6" ht="15" x14ac:dyDescent="0.35">
      <c r="A28194">
        <v>87654</v>
      </c>
      <c r="B28194" s="2">
        <v>44336.825834951458</v>
      </c>
      <c r="C28194">
        <v>85396</v>
      </c>
      <c r="D28194">
        <v>35547</v>
      </c>
      <c r="E28194" s="43">
        <f t="shared" si="880"/>
        <v>0.82583333333333331</v>
      </c>
      <c r="F28194" s="44" t="str">
        <f t="shared" si="881"/>
        <v>Вечер</v>
      </c>
    </row>
    <row r="28195" spans="1:6" ht="15" x14ac:dyDescent="0.35">
      <c r="A28195">
        <v>87655</v>
      </c>
      <c r="B28195" s="2">
        <v>44336.825834951458</v>
      </c>
      <c r="C28195">
        <v>252889</v>
      </c>
      <c r="D28195">
        <v>473323</v>
      </c>
      <c r="E28195" s="43">
        <f t="shared" si="880"/>
        <v>0.82583333333333331</v>
      </c>
      <c r="F28195" s="44" t="str">
        <f t="shared" si="881"/>
        <v>Вечер</v>
      </c>
    </row>
    <row r="28196" spans="1:6" ht="15" x14ac:dyDescent="0.35">
      <c r="A28196">
        <v>87660</v>
      </c>
      <c r="B28196" s="2">
        <v>44336.826644012945</v>
      </c>
      <c r="C28196">
        <v>116084</v>
      </c>
      <c r="D28196">
        <v>227775</v>
      </c>
      <c r="E28196" s="43">
        <f t="shared" si="880"/>
        <v>0.82664351851851858</v>
      </c>
      <c r="F28196" s="44" t="str">
        <f t="shared" si="881"/>
        <v>Вечер</v>
      </c>
    </row>
    <row r="28197" spans="1:6" ht="15" x14ac:dyDescent="0.35">
      <c r="A28197">
        <v>87664</v>
      </c>
      <c r="B28197" s="2">
        <v>44336.827453074438</v>
      </c>
      <c r="C28197">
        <v>323077</v>
      </c>
      <c r="D28197">
        <v>230347</v>
      </c>
      <c r="E28197" s="43">
        <f t="shared" si="880"/>
        <v>0.82745370370370364</v>
      </c>
      <c r="F28197" s="44" t="str">
        <f t="shared" si="881"/>
        <v>Вечер</v>
      </c>
    </row>
    <row r="28198" spans="1:6" ht="15" x14ac:dyDescent="0.35">
      <c r="A28198">
        <v>87668</v>
      </c>
      <c r="B28198" s="2">
        <v>44336.829071197411</v>
      </c>
      <c r="C28198">
        <v>262398</v>
      </c>
      <c r="D28198">
        <v>364695</v>
      </c>
      <c r="E28198" s="43">
        <f t="shared" si="880"/>
        <v>0.82907407407407396</v>
      </c>
      <c r="F28198" s="44" t="str">
        <f t="shared" si="881"/>
        <v>Вечер</v>
      </c>
    </row>
    <row r="28199" spans="1:6" ht="15" x14ac:dyDescent="0.35">
      <c r="A28199">
        <v>87672</v>
      </c>
      <c r="B28199" s="2">
        <v>44336.829880258898</v>
      </c>
      <c r="C28199">
        <v>166763</v>
      </c>
      <c r="D28199">
        <v>357547</v>
      </c>
      <c r="E28199" s="43">
        <f t="shared" si="880"/>
        <v>0.82988425925925924</v>
      </c>
      <c r="F28199" s="44" t="str">
        <f t="shared" si="881"/>
        <v>Вечер</v>
      </c>
    </row>
    <row r="28200" spans="1:6" ht="15" x14ac:dyDescent="0.35">
      <c r="A28200">
        <v>87673</v>
      </c>
      <c r="B28200" s="2">
        <v>44336.830689320392</v>
      </c>
      <c r="C28200">
        <v>339354</v>
      </c>
      <c r="D28200">
        <v>227775</v>
      </c>
      <c r="E28200" s="43">
        <f t="shared" si="880"/>
        <v>0.83069444444444451</v>
      </c>
      <c r="F28200" s="44" t="str">
        <f t="shared" si="881"/>
        <v>Вечер</v>
      </c>
    </row>
    <row r="28201" spans="1:6" ht="15" x14ac:dyDescent="0.35">
      <c r="A28201">
        <v>87678</v>
      </c>
      <c r="B28201" s="2">
        <v>44336.831093851128</v>
      </c>
      <c r="C28201">
        <v>11693</v>
      </c>
      <c r="D28201">
        <v>470762</v>
      </c>
      <c r="E28201" s="43">
        <f t="shared" si="880"/>
        <v>0.83109953703703709</v>
      </c>
      <c r="F28201" s="44" t="str">
        <f t="shared" si="881"/>
        <v>Вечер</v>
      </c>
    </row>
    <row r="28202" spans="1:6" ht="15" x14ac:dyDescent="0.35">
      <c r="A28202">
        <v>87679</v>
      </c>
      <c r="B28202" s="2">
        <v>44336.831093851128</v>
      </c>
      <c r="C28202">
        <v>278020</v>
      </c>
      <c r="D28202">
        <v>155428</v>
      </c>
      <c r="E28202" s="43">
        <f t="shared" si="880"/>
        <v>0.83109953703703709</v>
      </c>
      <c r="F28202" s="44" t="str">
        <f t="shared" si="881"/>
        <v>Вечер</v>
      </c>
    </row>
    <row r="28203" spans="1:6" ht="15" x14ac:dyDescent="0.35">
      <c r="A28203">
        <v>87684</v>
      </c>
      <c r="B28203" s="2">
        <v>44336.831498381878</v>
      </c>
      <c r="C28203">
        <v>5601</v>
      </c>
      <c r="D28203">
        <v>230507</v>
      </c>
      <c r="E28203" s="43">
        <f t="shared" si="880"/>
        <v>0.83149305555555564</v>
      </c>
      <c r="F28203" s="44" t="str">
        <f t="shared" si="881"/>
        <v>Вечер</v>
      </c>
    </row>
    <row r="28204" spans="1:6" ht="15" x14ac:dyDescent="0.35">
      <c r="A28204">
        <v>87685</v>
      </c>
      <c r="B28204" s="2">
        <v>44336.832307443365</v>
      </c>
      <c r="C28204">
        <v>94479</v>
      </c>
      <c r="D28204">
        <v>327968</v>
      </c>
      <c r="E28204" s="43">
        <f t="shared" si="880"/>
        <v>0.83230324074074069</v>
      </c>
      <c r="F28204" s="44" t="str">
        <f t="shared" si="881"/>
        <v>Вечер</v>
      </c>
    </row>
    <row r="28205" spans="1:6" ht="15" x14ac:dyDescent="0.35">
      <c r="A28205">
        <v>87690</v>
      </c>
      <c r="B28205" s="2">
        <v>44336.833116504851</v>
      </c>
      <c r="C28205">
        <v>203994</v>
      </c>
      <c r="D28205">
        <v>60239</v>
      </c>
      <c r="E28205" s="43">
        <f t="shared" si="880"/>
        <v>0.83311342592592597</v>
      </c>
      <c r="F28205" s="44" t="str">
        <f t="shared" si="881"/>
        <v>Вечер</v>
      </c>
    </row>
    <row r="28206" spans="1:6" ht="15" x14ac:dyDescent="0.35">
      <c r="A28206">
        <v>87694</v>
      </c>
      <c r="B28206" s="2">
        <v>44336.833333333336</v>
      </c>
      <c r="C28206">
        <v>116368</v>
      </c>
      <c r="D28206">
        <v>54565</v>
      </c>
      <c r="E28206" s="43">
        <f t="shared" si="880"/>
        <v>0.83333333333333337</v>
      </c>
      <c r="F28206" s="44" t="str">
        <f t="shared" si="881"/>
        <v>Вечер</v>
      </c>
    </row>
    <row r="28207" spans="1:6" ht="15" x14ac:dyDescent="0.35">
      <c r="A28207">
        <v>87695</v>
      </c>
      <c r="B28207" s="2">
        <v>44336.833925566345</v>
      </c>
      <c r="C28207">
        <v>290993</v>
      </c>
      <c r="D28207">
        <v>118549</v>
      </c>
      <c r="E28207" s="43">
        <f t="shared" si="880"/>
        <v>0.83392361111111113</v>
      </c>
      <c r="F28207" s="44" t="str">
        <f t="shared" si="881"/>
        <v>Вечер</v>
      </c>
    </row>
    <row r="28208" spans="1:6" ht="15" x14ac:dyDescent="0.35">
      <c r="A28208">
        <v>87699</v>
      </c>
      <c r="B28208" s="2">
        <v>44336.834330097088</v>
      </c>
      <c r="C28208">
        <v>91375</v>
      </c>
      <c r="D28208">
        <v>29893</v>
      </c>
      <c r="E28208" s="43">
        <f t="shared" si="880"/>
        <v>0.8343287037037036</v>
      </c>
      <c r="F28208" s="44" t="str">
        <f t="shared" si="881"/>
        <v>Вечер</v>
      </c>
    </row>
    <row r="28209" spans="1:6" ht="15" x14ac:dyDescent="0.35">
      <c r="A28209">
        <v>87702</v>
      </c>
      <c r="B28209" s="2">
        <v>44336.836757281555</v>
      </c>
      <c r="C28209">
        <v>259524</v>
      </c>
      <c r="D28209">
        <v>295146</v>
      </c>
      <c r="E28209" s="43">
        <f t="shared" si="880"/>
        <v>0.8367592592592592</v>
      </c>
      <c r="F28209" s="44" t="str">
        <f t="shared" si="881"/>
        <v>Вечер</v>
      </c>
    </row>
    <row r="28210" spans="1:6" ht="15" x14ac:dyDescent="0.35">
      <c r="A28210">
        <v>87707</v>
      </c>
      <c r="B28210" s="2">
        <v>44336.836757281555</v>
      </c>
      <c r="C28210">
        <v>259987</v>
      </c>
      <c r="D28210">
        <v>231678</v>
      </c>
      <c r="E28210" s="43">
        <f t="shared" si="880"/>
        <v>0.8367592592592592</v>
      </c>
      <c r="F28210" s="44" t="str">
        <f t="shared" si="881"/>
        <v>Вечер</v>
      </c>
    </row>
    <row r="28211" spans="1:6" ht="15" x14ac:dyDescent="0.35">
      <c r="A28211">
        <v>87708</v>
      </c>
      <c r="B28211" s="2">
        <v>44336.838779935279</v>
      </c>
      <c r="C28211">
        <v>99809</v>
      </c>
      <c r="D28211">
        <v>230507</v>
      </c>
      <c r="E28211" s="43">
        <f t="shared" si="880"/>
        <v>0.83878472222222211</v>
      </c>
      <c r="F28211" s="44" t="str">
        <f t="shared" si="881"/>
        <v>Вечер</v>
      </c>
    </row>
    <row r="28212" spans="1:6" ht="15" x14ac:dyDescent="0.35">
      <c r="A28212">
        <v>87711</v>
      </c>
      <c r="B28212" s="2">
        <v>44336.838779935279</v>
      </c>
      <c r="C28212">
        <v>130919</v>
      </c>
      <c r="D28212">
        <v>411922</v>
      </c>
      <c r="E28212" s="43">
        <f t="shared" si="880"/>
        <v>0.83878472222222211</v>
      </c>
      <c r="F28212" s="44" t="str">
        <f t="shared" si="881"/>
        <v>Вечер</v>
      </c>
    </row>
    <row r="28213" spans="1:6" ht="15" x14ac:dyDescent="0.35">
      <c r="A28213">
        <v>87713</v>
      </c>
      <c r="B28213" s="2">
        <v>44336.838779935279</v>
      </c>
      <c r="C28213">
        <v>152440</v>
      </c>
      <c r="D28213">
        <v>250679</v>
      </c>
      <c r="E28213" s="43">
        <f t="shared" si="880"/>
        <v>0.83878472222222211</v>
      </c>
      <c r="F28213" s="44" t="str">
        <f t="shared" si="881"/>
        <v>Вечер</v>
      </c>
    </row>
    <row r="28214" spans="1:6" ht="15" x14ac:dyDescent="0.35">
      <c r="A28214">
        <v>87714</v>
      </c>
      <c r="B28214" s="2">
        <v>44336.839184466015</v>
      </c>
      <c r="C28214">
        <v>13486</v>
      </c>
      <c r="D28214">
        <v>5045</v>
      </c>
      <c r="E28214" s="43">
        <f t="shared" si="880"/>
        <v>0.83918981481481481</v>
      </c>
      <c r="F28214" s="44" t="str">
        <f t="shared" si="881"/>
        <v>Вечер</v>
      </c>
    </row>
    <row r="28215" spans="1:6" ht="15" x14ac:dyDescent="0.35">
      <c r="A28215">
        <v>87719</v>
      </c>
      <c r="B28215" s="2">
        <v>44336.840398058252</v>
      </c>
      <c r="C28215">
        <v>193875</v>
      </c>
      <c r="D28215">
        <v>42705</v>
      </c>
      <c r="E28215" s="43">
        <f t="shared" si="880"/>
        <v>0.84039351851851851</v>
      </c>
      <c r="F28215" s="44" t="str">
        <f t="shared" si="881"/>
        <v>Вечер</v>
      </c>
    </row>
    <row r="28216" spans="1:6" ht="15" x14ac:dyDescent="0.35">
      <c r="A28216">
        <v>87720</v>
      </c>
      <c r="B28216" s="2">
        <v>44336.840398058252</v>
      </c>
      <c r="C28216">
        <v>343337</v>
      </c>
      <c r="D28216">
        <v>411922</v>
      </c>
      <c r="E28216" s="43">
        <f t="shared" si="880"/>
        <v>0.84039351851851851</v>
      </c>
      <c r="F28216" s="44" t="str">
        <f t="shared" si="881"/>
        <v>Вечер</v>
      </c>
    </row>
    <row r="28217" spans="1:6" ht="15" x14ac:dyDescent="0.35">
      <c r="A28217">
        <v>87723</v>
      </c>
      <c r="B28217" s="2">
        <v>44336.841611650489</v>
      </c>
      <c r="C28217">
        <v>105901</v>
      </c>
      <c r="D28217">
        <v>3876</v>
      </c>
      <c r="E28217" s="43">
        <f t="shared" si="880"/>
        <v>0.84160879629629637</v>
      </c>
      <c r="F28217" s="44" t="str">
        <f t="shared" si="881"/>
        <v>Вечер</v>
      </c>
    </row>
    <row r="28218" spans="1:6" ht="15" x14ac:dyDescent="0.35">
      <c r="A28218">
        <v>87726</v>
      </c>
      <c r="B28218" s="2">
        <v>44336.842016181232</v>
      </c>
      <c r="C28218">
        <v>217204</v>
      </c>
      <c r="D28218">
        <v>256951</v>
      </c>
      <c r="E28218" s="43">
        <f t="shared" si="880"/>
        <v>0.84201388888888884</v>
      </c>
      <c r="F28218" s="44" t="str">
        <f t="shared" si="881"/>
        <v>Вечер</v>
      </c>
    </row>
    <row r="28219" spans="1:6" ht="15" x14ac:dyDescent="0.35">
      <c r="A28219">
        <v>87729</v>
      </c>
      <c r="B28219" s="2">
        <v>44336.842016181232</v>
      </c>
      <c r="C28219">
        <v>346178</v>
      </c>
      <c r="D28219">
        <v>81927</v>
      </c>
      <c r="E28219" s="43">
        <f t="shared" si="880"/>
        <v>0.84201388888888884</v>
      </c>
      <c r="F28219" s="44" t="str">
        <f t="shared" si="881"/>
        <v>Вечер</v>
      </c>
    </row>
    <row r="28220" spans="1:6" ht="15" x14ac:dyDescent="0.35">
      <c r="A28220">
        <v>87731</v>
      </c>
      <c r="B28220" s="2">
        <v>44336.843999999997</v>
      </c>
      <c r="C28220">
        <v>100093</v>
      </c>
      <c r="D28220">
        <v>50200</v>
      </c>
      <c r="E28220" s="43">
        <f t="shared" si="880"/>
        <v>0.84400462962962963</v>
      </c>
      <c r="F28220" s="44" t="str">
        <f t="shared" si="881"/>
        <v>Вечер</v>
      </c>
    </row>
    <row r="28221" spans="1:6" ht="15" x14ac:dyDescent="0.35">
      <c r="A28221">
        <v>87736</v>
      </c>
      <c r="B28221" s="2">
        <v>44336.845000000001</v>
      </c>
      <c r="C28221">
        <v>85094</v>
      </c>
      <c r="D28221">
        <v>251678</v>
      </c>
      <c r="E28221" s="43">
        <f t="shared" si="880"/>
        <v>0.84500000000000008</v>
      </c>
      <c r="F28221" s="44" t="str">
        <f t="shared" si="881"/>
        <v>Вечер</v>
      </c>
    </row>
    <row r="28222" spans="1:6" ht="15" x14ac:dyDescent="0.35">
      <c r="A28222">
        <v>87738</v>
      </c>
      <c r="B28222" s="2">
        <v>44336.846466019415</v>
      </c>
      <c r="C28222">
        <v>112620</v>
      </c>
      <c r="D28222">
        <v>42162</v>
      </c>
      <c r="E28222" s="43">
        <f t="shared" si="880"/>
        <v>0.84646990740740735</v>
      </c>
      <c r="F28222" s="44" t="str">
        <f t="shared" si="881"/>
        <v>Вечер</v>
      </c>
    </row>
    <row r="28223" spans="1:6" ht="15" x14ac:dyDescent="0.35">
      <c r="A28223">
        <v>87743</v>
      </c>
      <c r="B28223" s="2">
        <v>44336.847275080901</v>
      </c>
      <c r="C28223">
        <v>102555</v>
      </c>
      <c r="D28223">
        <v>411922</v>
      </c>
      <c r="E28223" s="43">
        <f t="shared" si="880"/>
        <v>0.84728009259259263</v>
      </c>
      <c r="F28223" s="44" t="str">
        <f t="shared" si="881"/>
        <v>Вечер</v>
      </c>
    </row>
    <row r="28224" spans="1:6" ht="15" x14ac:dyDescent="0.35">
      <c r="A28224">
        <v>87744</v>
      </c>
      <c r="B28224" s="2">
        <v>44336.847275080901</v>
      </c>
      <c r="C28224">
        <v>345401</v>
      </c>
      <c r="D28224">
        <v>171935</v>
      </c>
      <c r="E28224" s="43">
        <f t="shared" si="880"/>
        <v>0.84728009259259263</v>
      </c>
      <c r="F28224" s="44" t="str">
        <f t="shared" si="881"/>
        <v>Вечер</v>
      </c>
    </row>
    <row r="28225" spans="1:6" ht="15" x14ac:dyDescent="0.35">
      <c r="A28225">
        <v>87749</v>
      </c>
      <c r="B28225" s="2">
        <v>44336.847679611652</v>
      </c>
      <c r="C28225">
        <v>16897</v>
      </c>
      <c r="D28225">
        <v>323966</v>
      </c>
      <c r="E28225" s="43">
        <f t="shared" si="880"/>
        <v>0.84768518518518521</v>
      </c>
      <c r="F28225" s="44" t="str">
        <f t="shared" si="881"/>
        <v>Вечер</v>
      </c>
    </row>
    <row r="28226" spans="1:6" ht="15" x14ac:dyDescent="0.35">
      <c r="A28226">
        <v>87754</v>
      </c>
      <c r="B28226" s="2">
        <v>44336.848084142395</v>
      </c>
      <c r="C28226">
        <v>240030</v>
      </c>
      <c r="D28226">
        <v>336616</v>
      </c>
      <c r="E28226" s="43">
        <f t="shared" si="880"/>
        <v>0.84807870370370375</v>
      </c>
      <c r="F28226" s="44" t="str">
        <f t="shared" si="881"/>
        <v>Вечер</v>
      </c>
    </row>
    <row r="28227" spans="1:6" ht="15" x14ac:dyDescent="0.35">
      <c r="A28227">
        <v>87757</v>
      </c>
      <c r="B28227" s="2">
        <v>44336.848488673138</v>
      </c>
      <c r="C28227">
        <v>335417</v>
      </c>
      <c r="D28227">
        <v>103334</v>
      </c>
      <c r="E28227" s="43">
        <f t="shared" ref="E28227:E28290" si="882">TIME(HOUR(B28227),MINUTE(B28227),SECOND(B28227))</f>
        <v>0.84848379629629633</v>
      </c>
      <c r="F28227" s="44" t="str">
        <f t="shared" ref="F28227:F28290" si="883">IF(E28227&gt;=TIME(6,0,0),IF(E28227&lt;TIME(12,0,0),"Утро",IF(E28227&lt;TIME(18,0,0),"День",IF((E28227)&lt;TIME(23,0,0),"Вечер","Ночь"))),"Ночь")</f>
        <v>Вечер</v>
      </c>
    </row>
    <row r="28228" spans="1:6" ht="15" x14ac:dyDescent="0.35">
      <c r="A28228">
        <v>87758</v>
      </c>
      <c r="B28228" s="2">
        <v>44336.849702265376</v>
      </c>
      <c r="C28228">
        <v>155004</v>
      </c>
      <c r="D28228">
        <v>236548</v>
      </c>
      <c r="E28228" s="43">
        <f t="shared" si="882"/>
        <v>0.84969907407407408</v>
      </c>
      <c r="F28228" s="44" t="str">
        <f t="shared" si="883"/>
        <v>Вечер</v>
      </c>
    </row>
    <row r="28229" spans="1:6" ht="15" x14ac:dyDescent="0.35">
      <c r="A28229">
        <v>87761</v>
      </c>
      <c r="B28229" s="2">
        <v>44336.849702265376</v>
      </c>
      <c r="C28229">
        <v>319408</v>
      </c>
      <c r="D28229">
        <v>333426</v>
      </c>
      <c r="E28229" s="43">
        <f t="shared" si="882"/>
        <v>0.84969907407407408</v>
      </c>
      <c r="F28229" s="44" t="str">
        <f t="shared" si="883"/>
        <v>Вечер</v>
      </c>
    </row>
    <row r="28230" spans="1:6" ht="15" x14ac:dyDescent="0.35">
      <c r="A28230">
        <v>87765</v>
      </c>
      <c r="B28230" s="2">
        <v>44336.851724919099</v>
      </c>
      <c r="C28230">
        <v>141181</v>
      </c>
      <c r="D28230">
        <v>250679</v>
      </c>
      <c r="E28230" s="43">
        <f t="shared" si="882"/>
        <v>0.85172453703703699</v>
      </c>
      <c r="F28230" s="44" t="str">
        <f t="shared" si="883"/>
        <v>Вечер</v>
      </c>
    </row>
    <row r="28231" spans="1:6" ht="15" x14ac:dyDescent="0.35">
      <c r="A28231">
        <v>87767</v>
      </c>
      <c r="B28231" s="2">
        <v>44336.852129449835</v>
      </c>
      <c r="C28231">
        <v>342167</v>
      </c>
      <c r="D28231">
        <v>305608</v>
      </c>
      <c r="E28231" s="43">
        <f t="shared" si="882"/>
        <v>0.85212962962962957</v>
      </c>
      <c r="F28231" s="44" t="str">
        <f t="shared" si="883"/>
        <v>Вечер</v>
      </c>
    </row>
    <row r="28232" spans="1:6" ht="15" x14ac:dyDescent="0.35">
      <c r="A28232">
        <v>87769</v>
      </c>
      <c r="B28232" s="2">
        <v>44336.855666666663</v>
      </c>
      <c r="C28232">
        <v>285176</v>
      </c>
      <c r="D28232">
        <v>411922</v>
      </c>
      <c r="E28232" s="43">
        <f t="shared" si="882"/>
        <v>0.85567129629629635</v>
      </c>
      <c r="F28232" s="44" t="str">
        <f t="shared" si="883"/>
        <v>Вечер</v>
      </c>
    </row>
    <row r="28233" spans="1:6" ht="15" x14ac:dyDescent="0.35">
      <c r="A28233">
        <v>87774</v>
      </c>
      <c r="B28233" s="2">
        <v>44336.856579288025</v>
      </c>
      <c r="C28233">
        <v>279702</v>
      </c>
      <c r="D28233">
        <v>118549</v>
      </c>
      <c r="E28233" s="43">
        <f t="shared" si="882"/>
        <v>0.85657407407407404</v>
      </c>
      <c r="F28233" s="44" t="str">
        <f t="shared" si="883"/>
        <v>Вечер</v>
      </c>
    </row>
    <row r="28234" spans="1:6" ht="15" x14ac:dyDescent="0.35">
      <c r="A28234">
        <v>87775</v>
      </c>
      <c r="B28234" s="2">
        <v>44336.858197411006</v>
      </c>
      <c r="C28234">
        <v>111983</v>
      </c>
      <c r="D28234">
        <v>312385</v>
      </c>
      <c r="E28234" s="43">
        <f t="shared" si="882"/>
        <v>0.85819444444444448</v>
      </c>
      <c r="F28234" s="44" t="str">
        <f t="shared" si="883"/>
        <v>Вечер</v>
      </c>
    </row>
    <row r="28235" spans="1:6" ht="15" x14ac:dyDescent="0.35">
      <c r="A28235">
        <v>87779</v>
      </c>
      <c r="B28235" s="2">
        <v>44336.858601941742</v>
      </c>
      <c r="C28235">
        <v>196922</v>
      </c>
      <c r="D28235">
        <v>187427</v>
      </c>
      <c r="E28235" s="43">
        <f t="shared" si="882"/>
        <v>0.85859953703703706</v>
      </c>
      <c r="F28235" s="44" t="str">
        <f t="shared" si="883"/>
        <v>Вечер</v>
      </c>
    </row>
    <row r="28236" spans="1:6" ht="15" x14ac:dyDescent="0.35">
      <c r="A28236">
        <v>87783</v>
      </c>
      <c r="B28236" s="2">
        <v>44336.858601941742</v>
      </c>
      <c r="C28236">
        <v>305629</v>
      </c>
      <c r="D28236">
        <v>411922</v>
      </c>
      <c r="E28236" s="43">
        <f t="shared" si="882"/>
        <v>0.85859953703703706</v>
      </c>
      <c r="F28236" s="44" t="str">
        <f t="shared" si="883"/>
        <v>Вечер</v>
      </c>
    </row>
    <row r="28237" spans="1:6" ht="15" x14ac:dyDescent="0.35">
      <c r="A28237">
        <v>87785</v>
      </c>
      <c r="B28237" s="2">
        <v>44336.859815533986</v>
      </c>
      <c r="C28237">
        <v>147079</v>
      </c>
      <c r="D28237">
        <v>470762</v>
      </c>
      <c r="E28237" s="43">
        <f t="shared" si="882"/>
        <v>0.85981481481481481</v>
      </c>
      <c r="F28237" s="44" t="str">
        <f t="shared" si="883"/>
        <v>Вечер</v>
      </c>
    </row>
    <row r="28238" spans="1:6" ht="15" x14ac:dyDescent="0.35">
      <c r="A28238">
        <v>87788</v>
      </c>
      <c r="B28238" s="2">
        <v>44336.859815533986</v>
      </c>
      <c r="C28238">
        <v>191096</v>
      </c>
      <c r="D28238">
        <v>347008</v>
      </c>
      <c r="E28238" s="43">
        <f t="shared" si="882"/>
        <v>0.85981481481481481</v>
      </c>
      <c r="F28238" s="44" t="str">
        <f t="shared" si="883"/>
        <v>Вечер</v>
      </c>
    </row>
    <row r="28239" spans="1:6" ht="15" x14ac:dyDescent="0.35">
      <c r="A28239">
        <v>87793</v>
      </c>
      <c r="B28239" s="2">
        <v>44336.860624595472</v>
      </c>
      <c r="C28239">
        <v>59356</v>
      </c>
      <c r="D28239">
        <v>258219</v>
      </c>
      <c r="E28239" s="43">
        <f t="shared" si="882"/>
        <v>0.86062500000000008</v>
      </c>
      <c r="F28239" s="44" t="str">
        <f t="shared" si="883"/>
        <v>Вечер</v>
      </c>
    </row>
    <row r="28240" spans="1:6" ht="15" x14ac:dyDescent="0.35">
      <c r="A28240">
        <v>87795</v>
      </c>
      <c r="B28240" s="2">
        <v>44336.861433656959</v>
      </c>
      <c r="C28240">
        <v>9436</v>
      </c>
      <c r="D28240">
        <v>458236</v>
      </c>
      <c r="E28240" s="43">
        <f t="shared" si="882"/>
        <v>0.86143518518518514</v>
      </c>
      <c r="F28240" s="44" t="str">
        <f t="shared" si="883"/>
        <v>Вечер</v>
      </c>
    </row>
    <row r="28241" spans="1:6" ht="15" x14ac:dyDescent="0.35">
      <c r="A28241">
        <v>87797</v>
      </c>
      <c r="B28241" s="2">
        <v>44336.861433656959</v>
      </c>
      <c r="C28241">
        <v>280112</v>
      </c>
      <c r="D28241">
        <v>251574</v>
      </c>
      <c r="E28241" s="43">
        <f t="shared" si="882"/>
        <v>0.86143518518518514</v>
      </c>
      <c r="F28241" s="44" t="str">
        <f t="shared" si="883"/>
        <v>Вечер</v>
      </c>
    </row>
    <row r="28242" spans="1:6" ht="15" x14ac:dyDescent="0.35">
      <c r="A28242">
        <v>87798</v>
      </c>
      <c r="B28242" s="2">
        <v>44336.861433656959</v>
      </c>
      <c r="C28242">
        <v>303928</v>
      </c>
      <c r="D28242">
        <v>18620</v>
      </c>
      <c r="E28242" s="43">
        <f t="shared" si="882"/>
        <v>0.86143518518518514</v>
      </c>
      <c r="F28242" s="44" t="str">
        <f t="shared" si="883"/>
        <v>Вечер</v>
      </c>
    </row>
    <row r="28243" spans="1:6" ht="15" x14ac:dyDescent="0.35">
      <c r="A28243">
        <v>87801</v>
      </c>
      <c r="B28243" s="2">
        <v>44336.862647249189</v>
      </c>
      <c r="C28243">
        <v>265863</v>
      </c>
      <c r="D28243">
        <v>140307</v>
      </c>
      <c r="E28243" s="43">
        <f t="shared" si="882"/>
        <v>0.86265046296296299</v>
      </c>
      <c r="F28243" s="44" t="str">
        <f t="shared" si="883"/>
        <v>Вечер</v>
      </c>
    </row>
    <row r="28244" spans="1:6" ht="15" x14ac:dyDescent="0.35">
      <c r="A28244">
        <v>87802</v>
      </c>
      <c r="B28244" s="2">
        <v>44336.863860841426</v>
      </c>
      <c r="C28244">
        <v>254402</v>
      </c>
      <c r="D28244">
        <v>341333</v>
      </c>
      <c r="E28244" s="43">
        <f t="shared" si="882"/>
        <v>0.86386574074074074</v>
      </c>
      <c r="F28244" s="44" t="str">
        <f t="shared" si="883"/>
        <v>Вечер</v>
      </c>
    </row>
    <row r="28245" spans="1:6" ht="15" x14ac:dyDescent="0.35">
      <c r="A28245">
        <v>87806</v>
      </c>
      <c r="B28245" s="2">
        <v>44336.865883495142</v>
      </c>
      <c r="C28245">
        <v>188731</v>
      </c>
      <c r="D28245">
        <v>16360</v>
      </c>
      <c r="E28245" s="43">
        <f t="shared" si="882"/>
        <v>0.86587962962962972</v>
      </c>
      <c r="F28245" s="44" t="str">
        <f t="shared" si="883"/>
        <v>Вечер</v>
      </c>
    </row>
    <row r="28246" spans="1:6" ht="15" x14ac:dyDescent="0.35">
      <c r="A28246">
        <v>87809</v>
      </c>
      <c r="B28246" s="2">
        <v>44336.866288025893</v>
      </c>
      <c r="C28246">
        <v>180332</v>
      </c>
      <c r="D28246">
        <v>63666</v>
      </c>
      <c r="E28246" s="43">
        <f t="shared" si="882"/>
        <v>0.86628472222222219</v>
      </c>
      <c r="F28246" s="44" t="str">
        <f t="shared" si="883"/>
        <v>Вечер</v>
      </c>
    </row>
    <row r="28247" spans="1:6" ht="15" x14ac:dyDescent="0.35">
      <c r="A28247">
        <v>87810</v>
      </c>
      <c r="B28247" s="2">
        <v>44336.867906148873</v>
      </c>
      <c r="C28247">
        <v>349299</v>
      </c>
      <c r="D28247">
        <v>182191</v>
      </c>
      <c r="E28247" s="43">
        <f t="shared" si="882"/>
        <v>0.86790509259259263</v>
      </c>
      <c r="F28247" s="44" t="str">
        <f t="shared" si="883"/>
        <v>Вечер</v>
      </c>
    </row>
    <row r="28248" spans="1:6" ht="15" x14ac:dyDescent="0.35">
      <c r="A28248">
        <v>87815</v>
      </c>
      <c r="B28248" s="2">
        <v>44336.869524271846</v>
      </c>
      <c r="C28248">
        <v>98840</v>
      </c>
      <c r="D28248">
        <v>64074</v>
      </c>
      <c r="E28248" s="43">
        <f t="shared" si="882"/>
        <v>0.86952546296296296</v>
      </c>
      <c r="F28248" s="44" t="str">
        <f t="shared" si="883"/>
        <v>Вечер</v>
      </c>
    </row>
    <row r="28249" spans="1:6" ht="15" x14ac:dyDescent="0.35">
      <c r="A28249">
        <v>87818</v>
      </c>
      <c r="B28249" s="2">
        <v>44336.869524271846</v>
      </c>
      <c r="C28249">
        <v>119833</v>
      </c>
      <c r="D28249">
        <v>477742</v>
      </c>
      <c r="E28249" s="43">
        <f t="shared" si="882"/>
        <v>0.86952546296296296</v>
      </c>
      <c r="F28249" s="44" t="str">
        <f t="shared" si="883"/>
        <v>Вечер</v>
      </c>
    </row>
    <row r="28250" spans="1:6" ht="15" x14ac:dyDescent="0.35">
      <c r="A28250">
        <v>87819</v>
      </c>
      <c r="B28250" s="2">
        <v>44336.869524271846</v>
      </c>
      <c r="C28250">
        <v>268979</v>
      </c>
      <c r="D28250">
        <v>444323</v>
      </c>
      <c r="E28250" s="43">
        <f t="shared" si="882"/>
        <v>0.86952546296296296</v>
      </c>
      <c r="F28250" s="44" t="str">
        <f t="shared" si="883"/>
        <v>Вечер</v>
      </c>
    </row>
    <row r="28251" spans="1:6" ht="15" x14ac:dyDescent="0.35">
      <c r="A28251">
        <v>87822</v>
      </c>
      <c r="B28251" s="2">
        <v>44336.871546925562</v>
      </c>
      <c r="C28251">
        <v>80319</v>
      </c>
      <c r="D28251">
        <v>182191</v>
      </c>
      <c r="E28251" s="43">
        <f t="shared" si="882"/>
        <v>0.87155092592592587</v>
      </c>
      <c r="F28251" s="44" t="str">
        <f t="shared" si="883"/>
        <v>Вечер</v>
      </c>
    </row>
    <row r="28252" spans="1:6" ht="15" x14ac:dyDescent="0.35">
      <c r="A28252">
        <v>87827</v>
      </c>
      <c r="B28252" s="2">
        <v>44336.871546925562</v>
      </c>
      <c r="C28252">
        <v>320039</v>
      </c>
      <c r="D28252">
        <v>194335</v>
      </c>
      <c r="E28252" s="43">
        <f t="shared" si="882"/>
        <v>0.87155092592592587</v>
      </c>
      <c r="F28252" s="44" t="str">
        <f t="shared" si="883"/>
        <v>Вечер</v>
      </c>
    </row>
    <row r="28253" spans="1:6" ht="15" x14ac:dyDescent="0.35">
      <c r="A28253">
        <v>87830</v>
      </c>
      <c r="B28253" s="2">
        <v>44336.87599676376</v>
      </c>
      <c r="C28253">
        <v>20172</v>
      </c>
      <c r="D28253">
        <v>458081</v>
      </c>
      <c r="E28253" s="43">
        <f t="shared" si="882"/>
        <v>0.87599537037037034</v>
      </c>
      <c r="F28253" s="44" t="str">
        <f t="shared" si="883"/>
        <v>Вечер</v>
      </c>
    </row>
    <row r="28254" spans="1:6" ht="15" x14ac:dyDescent="0.35">
      <c r="A28254">
        <v>87834</v>
      </c>
      <c r="B28254" s="2">
        <v>44336.878019417476</v>
      </c>
      <c r="C28254">
        <v>271369</v>
      </c>
      <c r="D28254">
        <v>242428</v>
      </c>
      <c r="E28254" s="43">
        <f t="shared" si="882"/>
        <v>0.87802083333333336</v>
      </c>
      <c r="F28254" s="44" t="str">
        <f t="shared" si="883"/>
        <v>Вечер</v>
      </c>
    </row>
    <row r="28255" spans="1:6" ht="15" x14ac:dyDescent="0.35">
      <c r="A28255">
        <v>87839</v>
      </c>
      <c r="B28255" s="2">
        <v>44336.879233009713</v>
      </c>
      <c r="C28255">
        <v>92550</v>
      </c>
      <c r="D28255">
        <v>472330</v>
      </c>
      <c r="E28255" s="43">
        <f t="shared" si="882"/>
        <v>0.87923611111111111</v>
      </c>
      <c r="F28255" s="44" t="str">
        <f t="shared" si="883"/>
        <v>Вечер</v>
      </c>
    </row>
    <row r="28256" spans="1:6" ht="15" x14ac:dyDescent="0.35">
      <c r="A28256">
        <v>87843</v>
      </c>
      <c r="B28256" s="2">
        <v>44336.879637540449</v>
      </c>
      <c r="C28256">
        <v>92886</v>
      </c>
      <c r="D28256">
        <v>89017</v>
      </c>
      <c r="E28256" s="43">
        <f t="shared" si="882"/>
        <v>0.87964120370370369</v>
      </c>
      <c r="F28256" s="44" t="str">
        <f t="shared" si="883"/>
        <v>Вечер</v>
      </c>
    </row>
    <row r="28257" spans="1:6" ht="15" x14ac:dyDescent="0.35">
      <c r="A28257">
        <v>87845</v>
      </c>
      <c r="B28257" s="2">
        <v>44336.880446601943</v>
      </c>
      <c r="C28257">
        <v>306040</v>
      </c>
      <c r="D28257">
        <v>179296</v>
      </c>
      <c r="E28257" s="43">
        <f t="shared" si="882"/>
        <v>0.88045138888888885</v>
      </c>
      <c r="F28257" s="44" t="str">
        <f t="shared" si="883"/>
        <v>Вечер</v>
      </c>
    </row>
    <row r="28258" spans="1:6" ht="15" x14ac:dyDescent="0.35">
      <c r="A28258">
        <v>87850</v>
      </c>
      <c r="B28258" s="2">
        <v>44336.884491909383</v>
      </c>
      <c r="C28258">
        <v>284254</v>
      </c>
      <c r="D28258">
        <v>351192</v>
      </c>
      <c r="E28258" s="43">
        <f t="shared" si="882"/>
        <v>0.88449074074074074</v>
      </c>
      <c r="F28258" s="44" t="str">
        <f t="shared" si="883"/>
        <v>Вечер</v>
      </c>
    </row>
    <row r="28259" spans="1:6" ht="15" x14ac:dyDescent="0.35">
      <c r="A28259">
        <v>87853</v>
      </c>
      <c r="B28259" s="2">
        <v>44336.8873236246</v>
      </c>
      <c r="C28259">
        <v>176807</v>
      </c>
      <c r="D28259">
        <v>397390</v>
      </c>
      <c r="E28259" s="43">
        <f t="shared" si="882"/>
        <v>0.88732638888888893</v>
      </c>
      <c r="F28259" s="44" t="str">
        <f t="shared" si="883"/>
        <v>Вечер</v>
      </c>
    </row>
    <row r="28260" spans="1:6" ht="15" x14ac:dyDescent="0.35">
      <c r="A28260">
        <v>87855</v>
      </c>
      <c r="B28260" s="2">
        <v>44336.88853721683</v>
      </c>
      <c r="C28260">
        <v>319509</v>
      </c>
      <c r="D28260">
        <v>470762</v>
      </c>
      <c r="E28260" s="43">
        <f t="shared" si="882"/>
        <v>0.88854166666666667</v>
      </c>
      <c r="F28260" s="44" t="str">
        <f t="shared" si="883"/>
        <v>Вечер</v>
      </c>
    </row>
    <row r="28261" spans="1:6" ht="15" x14ac:dyDescent="0.35">
      <c r="A28261">
        <v>87858</v>
      </c>
      <c r="B28261" s="2">
        <v>44336.889750809059</v>
      </c>
      <c r="C28261">
        <v>345784</v>
      </c>
      <c r="D28261">
        <v>470762</v>
      </c>
      <c r="E28261" s="43">
        <f t="shared" si="882"/>
        <v>0.88974537037037038</v>
      </c>
      <c r="F28261" s="44" t="str">
        <f t="shared" si="883"/>
        <v>Вечер</v>
      </c>
    </row>
    <row r="28262" spans="1:6" ht="15" x14ac:dyDescent="0.35">
      <c r="A28262">
        <v>87860</v>
      </c>
      <c r="B28262" s="2">
        <v>44336.890559870553</v>
      </c>
      <c r="C28262">
        <v>313973</v>
      </c>
      <c r="D28262">
        <v>230507</v>
      </c>
      <c r="E28262" s="43">
        <f t="shared" si="882"/>
        <v>0.89055555555555566</v>
      </c>
      <c r="F28262" s="44" t="str">
        <f t="shared" si="883"/>
        <v>Вечер</v>
      </c>
    </row>
    <row r="28263" spans="1:6" ht="15" x14ac:dyDescent="0.35">
      <c r="A28263">
        <v>87864</v>
      </c>
      <c r="B28263" s="2">
        <v>44336.891773462783</v>
      </c>
      <c r="C28263">
        <v>45081</v>
      </c>
      <c r="D28263">
        <v>258251</v>
      </c>
      <c r="E28263" s="43">
        <f t="shared" si="882"/>
        <v>0.89177083333333329</v>
      </c>
      <c r="F28263" s="44" t="str">
        <f t="shared" si="883"/>
        <v>Вечер</v>
      </c>
    </row>
    <row r="28264" spans="1:6" ht="15" x14ac:dyDescent="0.35">
      <c r="A28264">
        <v>87865</v>
      </c>
      <c r="B28264" s="2">
        <v>44336.893796116507</v>
      </c>
      <c r="C28264">
        <v>175072</v>
      </c>
      <c r="D28264">
        <v>118549</v>
      </c>
      <c r="E28264" s="43">
        <f t="shared" si="882"/>
        <v>0.89379629629629631</v>
      </c>
      <c r="F28264" s="44" t="str">
        <f t="shared" si="883"/>
        <v>Вечер</v>
      </c>
    </row>
    <row r="28265" spans="1:6" ht="15" x14ac:dyDescent="0.35">
      <c r="A28265">
        <v>87868</v>
      </c>
      <c r="B28265" s="2">
        <v>44336.895009708736</v>
      </c>
      <c r="C28265">
        <v>183355</v>
      </c>
      <c r="D28265">
        <v>443457</v>
      </c>
      <c r="E28265" s="43">
        <f t="shared" si="882"/>
        <v>0.89501157407407417</v>
      </c>
      <c r="F28265" s="44" t="str">
        <f t="shared" si="883"/>
        <v>Вечер</v>
      </c>
    </row>
    <row r="28266" spans="1:6" ht="15" x14ac:dyDescent="0.35">
      <c r="A28266">
        <v>87873</v>
      </c>
      <c r="B28266" s="2">
        <v>44336.895009708736</v>
      </c>
      <c r="C28266">
        <v>204159</v>
      </c>
      <c r="D28266">
        <v>4199</v>
      </c>
      <c r="E28266" s="43">
        <f t="shared" si="882"/>
        <v>0.89501157407407417</v>
      </c>
      <c r="F28266" s="44" t="str">
        <f t="shared" si="883"/>
        <v>Вечер</v>
      </c>
    </row>
    <row r="28267" spans="1:6" ht="15" x14ac:dyDescent="0.35">
      <c r="A28267">
        <v>87876</v>
      </c>
      <c r="B28267" s="2">
        <v>44336.895818770223</v>
      </c>
      <c r="C28267">
        <v>28027</v>
      </c>
      <c r="D28267">
        <v>439981</v>
      </c>
      <c r="E28267" s="43">
        <f t="shared" si="882"/>
        <v>0.89582175925925922</v>
      </c>
      <c r="F28267" s="44" t="str">
        <f t="shared" si="883"/>
        <v>Вечер</v>
      </c>
    </row>
    <row r="28268" spans="1:6" ht="15" x14ac:dyDescent="0.35">
      <c r="A28268">
        <v>87877</v>
      </c>
      <c r="B28268" s="2">
        <v>44336.896223300973</v>
      </c>
      <c r="C28268">
        <v>52602</v>
      </c>
      <c r="D28268">
        <v>264283</v>
      </c>
      <c r="E28268" s="43">
        <f t="shared" si="882"/>
        <v>0.8962268518518518</v>
      </c>
      <c r="F28268" s="44" t="str">
        <f t="shared" si="883"/>
        <v>Вечер</v>
      </c>
    </row>
    <row r="28269" spans="1:6" ht="15" x14ac:dyDescent="0.35">
      <c r="A28269">
        <v>87882</v>
      </c>
      <c r="B28269" s="2">
        <v>44336.896223300973</v>
      </c>
      <c r="C28269">
        <v>267402</v>
      </c>
      <c r="D28269">
        <v>367087</v>
      </c>
      <c r="E28269" s="43">
        <f t="shared" si="882"/>
        <v>0.8962268518518518</v>
      </c>
      <c r="F28269" s="44" t="str">
        <f t="shared" si="883"/>
        <v>Вечер</v>
      </c>
    </row>
    <row r="28270" spans="1:6" ht="15" x14ac:dyDescent="0.35">
      <c r="A28270">
        <v>87887</v>
      </c>
      <c r="B28270" s="2">
        <v>44336.896627831709</v>
      </c>
      <c r="C28270">
        <v>117377</v>
      </c>
      <c r="D28270">
        <v>154256</v>
      </c>
      <c r="E28270" s="43">
        <f t="shared" si="882"/>
        <v>0.8966319444444445</v>
      </c>
      <c r="F28270" s="44" t="str">
        <f t="shared" si="883"/>
        <v>Вечер</v>
      </c>
    </row>
    <row r="28271" spans="1:6" ht="15" x14ac:dyDescent="0.35">
      <c r="A28271">
        <v>87891</v>
      </c>
      <c r="B28271" s="2">
        <v>44336.897841423946</v>
      </c>
      <c r="C28271">
        <v>328425</v>
      </c>
      <c r="D28271">
        <v>378738</v>
      </c>
      <c r="E28271" s="43">
        <f t="shared" si="882"/>
        <v>0.8978356481481482</v>
      </c>
      <c r="F28271" s="44" t="str">
        <f t="shared" si="883"/>
        <v>Вечер</v>
      </c>
    </row>
    <row r="28272" spans="1:6" ht="15" x14ac:dyDescent="0.35">
      <c r="A28272">
        <v>87894</v>
      </c>
      <c r="B28272" s="2">
        <v>44336.899459546927</v>
      </c>
      <c r="C28272">
        <v>114353</v>
      </c>
      <c r="D28272">
        <v>100412</v>
      </c>
      <c r="E28272" s="43">
        <f t="shared" si="882"/>
        <v>0.89945601851851853</v>
      </c>
      <c r="F28272" s="44" t="str">
        <f t="shared" si="883"/>
        <v>Вечер</v>
      </c>
    </row>
    <row r="28273" spans="1:6" ht="15" x14ac:dyDescent="0.35">
      <c r="A28273">
        <v>87897</v>
      </c>
      <c r="B28273" s="2">
        <v>44336.89986407767</v>
      </c>
      <c r="C28273">
        <v>330788</v>
      </c>
      <c r="D28273">
        <v>208533</v>
      </c>
      <c r="E28273" s="43">
        <f t="shared" si="882"/>
        <v>0.89986111111111111</v>
      </c>
      <c r="F28273" s="44" t="str">
        <f t="shared" si="883"/>
        <v>Вечер</v>
      </c>
    </row>
    <row r="28274" spans="1:6" ht="15" x14ac:dyDescent="0.35">
      <c r="A28274">
        <v>87902</v>
      </c>
      <c r="B28274" s="2">
        <v>44336.900673139156</v>
      </c>
      <c r="C28274">
        <v>26245</v>
      </c>
      <c r="D28274">
        <v>236800</v>
      </c>
      <c r="E28274" s="43">
        <f t="shared" si="882"/>
        <v>0.90067129629629628</v>
      </c>
      <c r="F28274" s="44" t="str">
        <f t="shared" si="883"/>
        <v>Вечер</v>
      </c>
    </row>
    <row r="28275" spans="1:6" ht="15" x14ac:dyDescent="0.35">
      <c r="A28275">
        <v>87903</v>
      </c>
      <c r="B28275" s="2">
        <v>44336.900673139156</v>
      </c>
      <c r="C28275">
        <v>185732</v>
      </c>
      <c r="D28275">
        <v>472330</v>
      </c>
      <c r="E28275" s="43">
        <f t="shared" si="882"/>
        <v>0.90067129629629628</v>
      </c>
      <c r="F28275" s="44" t="str">
        <f t="shared" si="883"/>
        <v>Вечер</v>
      </c>
    </row>
    <row r="28276" spans="1:6" ht="15" x14ac:dyDescent="0.35">
      <c r="A28276">
        <v>87906</v>
      </c>
      <c r="B28276" s="2">
        <v>44336.900999999998</v>
      </c>
      <c r="C28276">
        <v>288923</v>
      </c>
      <c r="D28276">
        <v>5151</v>
      </c>
      <c r="E28276" s="43">
        <f t="shared" si="882"/>
        <v>0.90099537037037036</v>
      </c>
      <c r="F28276" s="44" t="str">
        <f t="shared" si="883"/>
        <v>Вечер</v>
      </c>
    </row>
    <row r="28277" spans="1:6" ht="15" x14ac:dyDescent="0.35">
      <c r="A28277">
        <v>87908</v>
      </c>
      <c r="B28277" s="2">
        <v>44336.90148220065</v>
      </c>
      <c r="C28277">
        <v>323821</v>
      </c>
      <c r="D28277">
        <v>9427</v>
      </c>
      <c r="E28277" s="43">
        <f t="shared" si="882"/>
        <v>0.90148148148148144</v>
      </c>
      <c r="F28277" s="44" t="str">
        <f t="shared" si="883"/>
        <v>Вечер</v>
      </c>
    </row>
    <row r="28278" spans="1:6" ht="15" x14ac:dyDescent="0.35">
      <c r="A28278">
        <v>87910</v>
      </c>
      <c r="B28278" s="2">
        <v>44336.902291262137</v>
      </c>
      <c r="C28278">
        <v>325274</v>
      </c>
      <c r="D28278">
        <v>81226</v>
      </c>
      <c r="E28278" s="43">
        <f t="shared" si="882"/>
        <v>0.90229166666666671</v>
      </c>
      <c r="F28278" s="44" t="str">
        <f t="shared" si="883"/>
        <v>Вечер</v>
      </c>
    </row>
    <row r="28279" spans="1:6" ht="15" x14ac:dyDescent="0.35">
      <c r="A28279">
        <v>87915</v>
      </c>
      <c r="B28279" s="2">
        <v>44336.903100323623</v>
      </c>
      <c r="C28279">
        <v>6431</v>
      </c>
      <c r="D28279">
        <v>184941</v>
      </c>
      <c r="E28279" s="43">
        <f t="shared" si="882"/>
        <v>0.90310185185185177</v>
      </c>
      <c r="F28279" s="44" t="str">
        <f t="shared" si="883"/>
        <v>Вечер</v>
      </c>
    </row>
    <row r="28280" spans="1:6" ht="15" x14ac:dyDescent="0.35">
      <c r="A28280">
        <v>87916</v>
      </c>
      <c r="B28280" s="2">
        <v>44336.903333333335</v>
      </c>
      <c r="C28280">
        <v>6900</v>
      </c>
      <c r="D28280">
        <v>250679</v>
      </c>
      <c r="E28280" s="43">
        <f t="shared" si="882"/>
        <v>0.90333333333333332</v>
      </c>
      <c r="F28280" s="44" t="str">
        <f t="shared" si="883"/>
        <v>Вечер</v>
      </c>
    </row>
    <row r="28281" spans="1:6" ht="15" x14ac:dyDescent="0.35">
      <c r="A28281">
        <v>87920</v>
      </c>
      <c r="B28281" s="2">
        <v>44336.903504854374</v>
      </c>
      <c r="C28281">
        <v>12098</v>
      </c>
      <c r="D28281">
        <v>246229</v>
      </c>
      <c r="E28281" s="43">
        <f t="shared" si="882"/>
        <v>0.90350694444444446</v>
      </c>
      <c r="F28281" s="44" t="str">
        <f t="shared" si="883"/>
        <v>Вечер</v>
      </c>
    </row>
    <row r="28282" spans="1:6" ht="15" x14ac:dyDescent="0.35">
      <c r="A28282">
        <v>87925</v>
      </c>
      <c r="B28282" s="2">
        <v>44336.904000000002</v>
      </c>
      <c r="C28282">
        <v>204367</v>
      </c>
      <c r="D28282">
        <v>230507</v>
      </c>
      <c r="E28282" s="43">
        <f t="shared" si="882"/>
        <v>0.90400462962962969</v>
      </c>
      <c r="F28282" s="44" t="str">
        <f t="shared" si="883"/>
        <v>Вечер</v>
      </c>
    </row>
    <row r="28283" spans="1:6" ht="15" x14ac:dyDescent="0.35">
      <c r="A28283">
        <v>87926</v>
      </c>
      <c r="B28283" s="2">
        <v>44336.9083592233</v>
      </c>
      <c r="C28283">
        <v>90642</v>
      </c>
      <c r="D28283">
        <v>130578</v>
      </c>
      <c r="E28283" s="43">
        <f t="shared" si="882"/>
        <v>0.9083564814814814</v>
      </c>
      <c r="F28283" s="44" t="str">
        <f t="shared" si="883"/>
        <v>Вечер</v>
      </c>
    </row>
    <row r="28284" spans="1:6" ht="15" x14ac:dyDescent="0.35">
      <c r="A28284">
        <v>87930</v>
      </c>
      <c r="B28284" s="2">
        <v>44336.909572815537</v>
      </c>
      <c r="C28284">
        <v>293634</v>
      </c>
      <c r="D28284">
        <v>336616</v>
      </c>
      <c r="E28284" s="43">
        <f t="shared" si="882"/>
        <v>0.90957175925925926</v>
      </c>
      <c r="F28284" s="44" t="str">
        <f t="shared" si="883"/>
        <v>Вечер</v>
      </c>
    </row>
    <row r="28285" spans="1:6" ht="15" x14ac:dyDescent="0.35">
      <c r="A28285">
        <v>87933</v>
      </c>
      <c r="B28285" s="2">
        <v>44336.90997734628</v>
      </c>
      <c r="C28285">
        <v>8186</v>
      </c>
      <c r="D28285">
        <v>190995</v>
      </c>
      <c r="E28285" s="43">
        <f t="shared" si="882"/>
        <v>0.90997685185185195</v>
      </c>
      <c r="F28285" s="44" t="str">
        <f t="shared" si="883"/>
        <v>Вечер</v>
      </c>
    </row>
    <row r="28286" spans="1:6" ht="15" x14ac:dyDescent="0.35">
      <c r="A28286">
        <v>87937</v>
      </c>
      <c r="B28286" s="2">
        <v>44336.912404530747</v>
      </c>
      <c r="C28286">
        <v>252736</v>
      </c>
      <c r="D28286">
        <v>118549</v>
      </c>
      <c r="E28286" s="43">
        <f t="shared" si="882"/>
        <v>0.91240740740740733</v>
      </c>
      <c r="F28286" s="44" t="str">
        <f t="shared" si="883"/>
        <v>Вечер</v>
      </c>
    </row>
    <row r="28287" spans="1:6" ht="15" x14ac:dyDescent="0.35">
      <c r="A28287">
        <v>87939</v>
      </c>
      <c r="B28287" s="2">
        <v>44336.914427184463</v>
      </c>
      <c r="C28287">
        <v>185308</v>
      </c>
      <c r="D28287">
        <v>429790</v>
      </c>
      <c r="E28287" s="43">
        <f t="shared" si="882"/>
        <v>0.91443287037037047</v>
      </c>
      <c r="F28287" s="44" t="str">
        <f t="shared" si="883"/>
        <v>Вечер</v>
      </c>
    </row>
    <row r="28288" spans="1:6" ht="15" x14ac:dyDescent="0.35">
      <c r="A28288">
        <v>87940</v>
      </c>
      <c r="B28288" s="2">
        <v>44336.914831715214</v>
      </c>
      <c r="C28288">
        <v>180015</v>
      </c>
      <c r="D28288">
        <v>258219</v>
      </c>
      <c r="E28288" s="43">
        <f t="shared" si="882"/>
        <v>0.9148263888888889</v>
      </c>
      <c r="F28288" s="44" t="str">
        <f t="shared" si="883"/>
        <v>Вечер</v>
      </c>
    </row>
    <row r="28289" spans="1:6" ht="15" x14ac:dyDescent="0.35">
      <c r="A28289">
        <v>87945</v>
      </c>
      <c r="B28289" s="2">
        <v>44336.915666666668</v>
      </c>
      <c r="C28289">
        <v>78337</v>
      </c>
      <c r="D28289">
        <v>330333</v>
      </c>
      <c r="E28289" s="43">
        <f t="shared" si="882"/>
        <v>0.9156712962962964</v>
      </c>
      <c r="F28289" s="44" t="str">
        <f t="shared" si="883"/>
        <v>Вечер</v>
      </c>
    </row>
    <row r="28290" spans="1:6" ht="15" x14ac:dyDescent="0.35">
      <c r="A28290">
        <v>87948</v>
      </c>
      <c r="B28290" s="2">
        <v>44336.916449838187</v>
      </c>
      <c r="C28290">
        <v>77201</v>
      </c>
      <c r="D28290">
        <v>408345</v>
      </c>
      <c r="E28290" s="43">
        <f t="shared" si="882"/>
        <v>0.91644675925925922</v>
      </c>
      <c r="F28290" s="44" t="str">
        <f t="shared" si="883"/>
        <v>Вечер</v>
      </c>
    </row>
    <row r="28291" spans="1:6" ht="15" x14ac:dyDescent="0.35">
      <c r="A28291">
        <v>87952</v>
      </c>
      <c r="B28291" s="2">
        <v>44336.917663430424</v>
      </c>
      <c r="C28291">
        <v>222705</v>
      </c>
      <c r="D28291">
        <v>153893</v>
      </c>
      <c r="E28291" s="43">
        <f t="shared" ref="E28291:E28354" si="884">TIME(HOUR(B28291),MINUTE(B28291),SECOND(B28291))</f>
        <v>0.91766203703703697</v>
      </c>
      <c r="F28291" s="44" t="str">
        <f t="shared" ref="F28291:F28354" si="885">IF(E28291&gt;=TIME(6,0,0),IF(E28291&lt;TIME(12,0,0),"Утро",IF(E28291&lt;TIME(18,0,0),"День",IF((E28291)&lt;TIME(23,0,0),"Вечер","Ночь"))),"Ночь")</f>
        <v>Вечер</v>
      </c>
    </row>
    <row r="28292" spans="1:6" ht="15" x14ac:dyDescent="0.35">
      <c r="A28292">
        <v>87954</v>
      </c>
      <c r="B28292" s="2">
        <v>44336.919686084148</v>
      </c>
      <c r="C28292">
        <v>267179</v>
      </c>
      <c r="D28292">
        <v>347393</v>
      </c>
      <c r="E28292" s="43">
        <f t="shared" si="884"/>
        <v>0.9196875000000001</v>
      </c>
      <c r="F28292" s="44" t="str">
        <f t="shared" si="885"/>
        <v>Вечер</v>
      </c>
    </row>
    <row r="28293" spans="1:6" ht="15" x14ac:dyDescent="0.35">
      <c r="A28293">
        <v>87957</v>
      </c>
      <c r="B28293" s="2">
        <v>44336.920090614884</v>
      </c>
      <c r="C28293">
        <v>57932</v>
      </c>
      <c r="D28293">
        <v>411922</v>
      </c>
      <c r="E28293" s="43">
        <f t="shared" si="884"/>
        <v>0.92009259259259257</v>
      </c>
      <c r="F28293" s="44" t="str">
        <f t="shared" si="885"/>
        <v>Вечер</v>
      </c>
    </row>
    <row r="28294" spans="1:6" ht="15" x14ac:dyDescent="0.35">
      <c r="A28294">
        <v>87960</v>
      </c>
      <c r="B28294" s="2">
        <v>44336.921304207121</v>
      </c>
      <c r="C28294">
        <v>322578</v>
      </c>
      <c r="D28294">
        <v>158978</v>
      </c>
      <c r="E28294" s="43">
        <f t="shared" si="884"/>
        <v>0.92130787037037043</v>
      </c>
      <c r="F28294" s="44" t="str">
        <f t="shared" si="885"/>
        <v>Вечер</v>
      </c>
    </row>
    <row r="28295" spans="1:6" ht="15" x14ac:dyDescent="0.35">
      <c r="A28295">
        <v>87961</v>
      </c>
      <c r="B28295" s="2">
        <v>44336.92251779935</v>
      </c>
      <c r="C28295">
        <v>296686</v>
      </c>
      <c r="D28295">
        <v>192331</v>
      </c>
      <c r="E28295" s="43">
        <f t="shared" si="884"/>
        <v>0.92252314814814806</v>
      </c>
      <c r="F28295" s="44" t="str">
        <f t="shared" si="885"/>
        <v>Вечер</v>
      </c>
    </row>
    <row r="28296" spans="1:6" ht="15" x14ac:dyDescent="0.35">
      <c r="A28296">
        <v>87964</v>
      </c>
      <c r="B28296" s="2">
        <v>44336.92251779935</v>
      </c>
      <c r="C28296">
        <v>305112</v>
      </c>
      <c r="D28296">
        <v>470762</v>
      </c>
      <c r="E28296" s="43">
        <f t="shared" si="884"/>
        <v>0.92252314814814806</v>
      </c>
      <c r="F28296" s="44" t="str">
        <f t="shared" si="885"/>
        <v>Вечер</v>
      </c>
    </row>
    <row r="28297" spans="1:6" ht="15" x14ac:dyDescent="0.35">
      <c r="A28297">
        <v>87968</v>
      </c>
      <c r="B28297" s="2">
        <v>44336.922922330101</v>
      </c>
      <c r="C28297">
        <v>37391</v>
      </c>
      <c r="D28297">
        <v>189009</v>
      </c>
      <c r="E28297" s="43">
        <f t="shared" si="884"/>
        <v>0.92291666666666661</v>
      </c>
      <c r="F28297" s="44" t="str">
        <f t="shared" si="885"/>
        <v>Вечер</v>
      </c>
    </row>
    <row r="28298" spans="1:6" ht="15" x14ac:dyDescent="0.35">
      <c r="A28298">
        <v>87971</v>
      </c>
      <c r="B28298" s="2">
        <v>44336.922922330101</v>
      </c>
      <c r="C28298">
        <v>47416</v>
      </c>
      <c r="D28298">
        <v>251784</v>
      </c>
      <c r="E28298" s="43">
        <f t="shared" si="884"/>
        <v>0.92291666666666661</v>
      </c>
      <c r="F28298" s="44" t="str">
        <f t="shared" si="885"/>
        <v>Вечер</v>
      </c>
    </row>
    <row r="28299" spans="1:6" ht="15" x14ac:dyDescent="0.35">
      <c r="A28299">
        <v>87976</v>
      </c>
      <c r="B28299" s="2">
        <v>44336.923731391587</v>
      </c>
      <c r="C28299">
        <v>7464</v>
      </c>
      <c r="D28299">
        <v>380039</v>
      </c>
      <c r="E28299" s="43">
        <f t="shared" si="884"/>
        <v>0.92372685185185188</v>
      </c>
      <c r="F28299" s="44" t="str">
        <f t="shared" si="885"/>
        <v>Вечер</v>
      </c>
    </row>
    <row r="28300" spans="1:6" ht="15" x14ac:dyDescent="0.35">
      <c r="A28300">
        <v>87978</v>
      </c>
      <c r="B28300" s="2">
        <v>44336.925754045311</v>
      </c>
      <c r="C28300">
        <v>329124</v>
      </c>
      <c r="D28300">
        <v>26408</v>
      </c>
      <c r="E28300" s="43">
        <f t="shared" si="884"/>
        <v>0.92575231481481479</v>
      </c>
      <c r="F28300" s="44" t="str">
        <f t="shared" si="885"/>
        <v>Вечер</v>
      </c>
    </row>
    <row r="28301" spans="1:6" ht="15" x14ac:dyDescent="0.35">
      <c r="A28301">
        <v>87980</v>
      </c>
      <c r="B28301" s="2">
        <v>44336.926158576054</v>
      </c>
      <c r="C28301">
        <v>6964</v>
      </c>
      <c r="D28301">
        <v>158978</v>
      </c>
      <c r="E28301" s="43">
        <f t="shared" si="884"/>
        <v>0.92615740740740737</v>
      </c>
      <c r="F28301" s="44" t="str">
        <f t="shared" si="885"/>
        <v>Вечер</v>
      </c>
    </row>
    <row r="28302" spans="1:6" ht="15" x14ac:dyDescent="0.35">
      <c r="A28302">
        <v>87982</v>
      </c>
      <c r="B28302" s="2">
        <v>44336.926158576054</v>
      </c>
      <c r="C28302">
        <v>250119</v>
      </c>
      <c r="D28302">
        <v>127233</v>
      </c>
      <c r="E28302" s="43">
        <f t="shared" si="884"/>
        <v>0.92615740740740737</v>
      </c>
      <c r="F28302" s="44" t="str">
        <f t="shared" si="885"/>
        <v>Вечер</v>
      </c>
    </row>
    <row r="28303" spans="1:6" ht="15" x14ac:dyDescent="0.35">
      <c r="A28303">
        <v>87986</v>
      </c>
      <c r="B28303" s="2">
        <v>44336.931012944988</v>
      </c>
      <c r="C28303">
        <v>167350</v>
      </c>
      <c r="D28303">
        <v>283433</v>
      </c>
      <c r="E28303" s="43">
        <f t="shared" si="884"/>
        <v>0.93101851851851858</v>
      </c>
      <c r="F28303" s="44" t="str">
        <f t="shared" si="885"/>
        <v>Вечер</v>
      </c>
    </row>
    <row r="28304" spans="1:6" ht="15" x14ac:dyDescent="0.35">
      <c r="A28304">
        <v>87989</v>
      </c>
      <c r="B28304" s="2">
        <v>44336.931012944988</v>
      </c>
      <c r="C28304">
        <v>290595</v>
      </c>
      <c r="D28304">
        <v>76405</v>
      </c>
      <c r="E28304" s="43">
        <f t="shared" si="884"/>
        <v>0.93101851851851858</v>
      </c>
      <c r="F28304" s="44" t="str">
        <f t="shared" si="885"/>
        <v>Вечер</v>
      </c>
    </row>
    <row r="28305" spans="1:6" ht="15" x14ac:dyDescent="0.35">
      <c r="A28305">
        <v>87993</v>
      </c>
      <c r="B28305" s="2">
        <v>44336.934653721677</v>
      </c>
      <c r="C28305">
        <v>263279</v>
      </c>
      <c r="D28305">
        <v>145779</v>
      </c>
      <c r="E28305" s="43">
        <f t="shared" si="884"/>
        <v>0.93465277777777767</v>
      </c>
      <c r="F28305" s="44" t="str">
        <f t="shared" si="885"/>
        <v>Вечер</v>
      </c>
    </row>
    <row r="28306" spans="1:6" ht="15" x14ac:dyDescent="0.35">
      <c r="A28306">
        <v>87995</v>
      </c>
      <c r="B28306" s="2">
        <v>44336.934666666661</v>
      </c>
      <c r="C28306">
        <v>157989</v>
      </c>
      <c r="D28306">
        <v>411922</v>
      </c>
      <c r="E28306" s="43">
        <f t="shared" si="884"/>
        <v>0.93466435185185182</v>
      </c>
      <c r="F28306" s="44" t="str">
        <f t="shared" si="885"/>
        <v>Вечер</v>
      </c>
    </row>
    <row r="28307" spans="1:6" ht="15" x14ac:dyDescent="0.35">
      <c r="A28307">
        <v>88000</v>
      </c>
      <c r="B28307" s="2">
        <v>44336.935462783171</v>
      </c>
      <c r="C28307">
        <v>285224</v>
      </c>
      <c r="D28307">
        <v>413014</v>
      </c>
      <c r="E28307" s="43">
        <f t="shared" si="884"/>
        <v>0.93546296296296294</v>
      </c>
      <c r="F28307" s="44" t="str">
        <f t="shared" si="885"/>
        <v>Вечер</v>
      </c>
    </row>
    <row r="28308" spans="1:6" ht="15" x14ac:dyDescent="0.35">
      <c r="A28308">
        <v>88005</v>
      </c>
      <c r="B28308" s="2">
        <v>44336.935867313921</v>
      </c>
      <c r="C28308">
        <v>83457</v>
      </c>
      <c r="D28308">
        <v>407648</v>
      </c>
      <c r="E28308" s="43">
        <f t="shared" si="884"/>
        <v>0.93586805555555552</v>
      </c>
      <c r="F28308" s="44" t="str">
        <f t="shared" si="885"/>
        <v>Вечер</v>
      </c>
    </row>
    <row r="28309" spans="1:6" ht="15" x14ac:dyDescent="0.35">
      <c r="A28309">
        <v>88009</v>
      </c>
      <c r="B28309" s="2">
        <v>44336.936676375408</v>
      </c>
      <c r="C28309">
        <v>237304</v>
      </c>
      <c r="D28309">
        <v>250679</v>
      </c>
      <c r="E28309" s="43">
        <f t="shared" si="884"/>
        <v>0.9366782407407408</v>
      </c>
      <c r="F28309" s="44" t="str">
        <f t="shared" si="885"/>
        <v>Вечер</v>
      </c>
    </row>
    <row r="28310" spans="1:6" ht="15" x14ac:dyDescent="0.35">
      <c r="A28310">
        <v>88014</v>
      </c>
      <c r="B28310" s="2">
        <v>44336.937485436894</v>
      </c>
      <c r="C28310">
        <v>281174</v>
      </c>
      <c r="D28310">
        <v>143750</v>
      </c>
      <c r="E28310" s="43">
        <f t="shared" si="884"/>
        <v>0.93748842592592585</v>
      </c>
      <c r="F28310" s="44" t="str">
        <f t="shared" si="885"/>
        <v>Вечер</v>
      </c>
    </row>
    <row r="28311" spans="1:6" ht="15" x14ac:dyDescent="0.35">
      <c r="A28311">
        <v>88019</v>
      </c>
      <c r="B28311" s="2">
        <v>44336.939103559875</v>
      </c>
      <c r="C28311">
        <v>338159</v>
      </c>
      <c r="D28311">
        <v>131859</v>
      </c>
      <c r="E28311" s="43">
        <f t="shared" si="884"/>
        <v>0.9391087962962964</v>
      </c>
      <c r="F28311" s="44" t="str">
        <f t="shared" si="885"/>
        <v>Вечер</v>
      </c>
    </row>
    <row r="28312" spans="1:6" ht="15" x14ac:dyDescent="0.35">
      <c r="A28312">
        <v>88023</v>
      </c>
      <c r="B28312" s="2">
        <v>44336.941126213591</v>
      </c>
      <c r="C28312">
        <v>257829</v>
      </c>
      <c r="D28312">
        <v>367087</v>
      </c>
      <c r="E28312" s="43">
        <f t="shared" si="884"/>
        <v>0.94112268518518516</v>
      </c>
      <c r="F28312" s="44" t="str">
        <f t="shared" si="885"/>
        <v>Вечер</v>
      </c>
    </row>
    <row r="28313" spans="1:6" ht="15" x14ac:dyDescent="0.35">
      <c r="A28313">
        <v>88026</v>
      </c>
      <c r="B28313" s="2">
        <v>44336.941935275077</v>
      </c>
      <c r="C28313">
        <v>173592</v>
      </c>
      <c r="D28313">
        <v>246229</v>
      </c>
      <c r="E28313" s="43">
        <f t="shared" si="884"/>
        <v>0.94193287037037043</v>
      </c>
      <c r="F28313" s="44" t="str">
        <f t="shared" si="885"/>
        <v>Вечер</v>
      </c>
    </row>
    <row r="28314" spans="1:6" ht="15" x14ac:dyDescent="0.35">
      <c r="A28314">
        <v>88031</v>
      </c>
      <c r="B28314" s="2">
        <v>44336.942339805828</v>
      </c>
      <c r="C28314">
        <v>282919</v>
      </c>
      <c r="D28314">
        <v>158978</v>
      </c>
      <c r="E28314" s="43">
        <f t="shared" si="884"/>
        <v>0.94233796296296291</v>
      </c>
      <c r="F28314" s="44" t="str">
        <f t="shared" si="885"/>
        <v>Вечер</v>
      </c>
    </row>
    <row r="28315" spans="1:6" ht="15" x14ac:dyDescent="0.35">
      <c r="A28315">
        <v>88033</v>
      </c>
      <c r="B28315" s="2">
        <v>44336.943957928808</v>
      </c>
      <c r="C28315">
        <v>265687</v>
      </c>
      <c r="D28315">
        <v>142127</v>
      </c>
      <c r="E28315" s="43">
        <f t="shared" si="884"/>
        <v>0.94395833333333334</v>
      </c>
      <c r="F28315" s="44" t="str">
        <f t="shared" si="885"/>
        <v>Вечер</v>
      </c>
    </row>
    <row r="28316" spans="1:6" ht="15" x14ac:dyDescent="0.35">
      <c r="A28316">
        <v>88038</v>
      </c>
      <c r="B28316" s="2">
        <v>44336.945171521038</v>
      </c>
      <c r="C28316">
        <v>246866</v>
      </c>
      <c r="D28316">
        <v>401945</v>
      </c>
      <c r="E28316" s="43">
        <f t="shared" si="884"/>
        <v>0.94517361111111109</v>
      </c>
      <c r="F28316" s="44" t="str">
        <f t="shared" si="885"/>
        <v>Вечер</v>
      </c>
    </row>
    <row r="28317" spans="1:6" ht="15" x14ac:dyDescent="0.35">
      <c r="A28317">
        <v>88039</v>
      </c>
      <c r="B28317" s="2">
        <v>44336.945576051781</v>
      </c>
      <c r="C28317">
        <v>50216</v>
      </c>
      <c r="D28317">
        <v>230507</v>
      </c>
      <c r="E28317" s="43">
        <f t="shared" si="884"/>
        <v>0.94557870370370367</v>
      </c>
      <c r="F28317" s="44" t="str">
        <f t="shared" si="885"/>
        <v>Вечер</v>
      </c>
    </row>
    <row r="28318" spans="1:6" ht="15" x14ac:dyDescent="0.35">
      <c r="A28318">
        <v>88043</v>
      </c>
      <c r="B28318" s="2">
        <v>44336.952048543688</v>
      </c>
      <c r="C28318">
        <v>213505</v>
      </c>
      <c r="D28318">
        <v>158978</v>
      </c>
      <c r="E28318" s="43">
        <f t="shared" si="884"/>
        <v>0.95204861111111105</v>
      </c>
      <c r="F28318" s="44" t="str">
        <f t="shared" si="885"/>
        <v>Вечер</v>
      </c>
    </row>
    <row r="28319" spans="1:6" ht="15" x14ac:dyDescent="0.35">
      <c r="A28319">
        <v>88048</v>
      </c>
      <c r="B28319" s="2">
        <v>44336.952453074431</v>
      </c>
      <c r="C28319">
        <v>255839</v>
      </c>
      <c r="D28319">
        <v>250679</v>
      </c>
      <c r="E28319" s="43">
        <f t="shared" si="884"/>
        <v>0.95245370370370364</v>
      </c>
      <c r="F28319" s="44" t="str">
        <f t="shared" si="885"/>
        <v>Вечер</v>
      </c>
    </row>
    <row r="28320" spans="1:6" ht="15" x14ac:dyDescent="0.35">
      <c r="A28320">
        <v>88050</v>
      </c>
      <c r="B28320" s="2">
        <v>44336.953666666668</v>
      </c>
      <c r="C28320">
        <v>85318</v>
      </c>
      <c r="D28320">
        <v>250679</v>
      </c>
      <c r="E28320" s="43">
        <f t="shared" si="884"/>
        <v>0.95366898148148149</v>
      </c>
      <c r="F28320" s="44" t="str">
        <f t="shared" si="885"/>
        <v>Вечер</v>
      </c>
    </row>
    <row r="28321" spans="1:6" ht="15" x14ac:dyDescent="0.35">
      <c r="A28321">
        <v>88053</v>
      </c>
      <c r="B28321" s="2">
        <v>44336.955284789648</v>
      </c>
      <c r="C28321">
        <v>268704</v>
      </c>
      <c r="D28321">
        <v>86699</v>
      </c>
      <c r="E28321" s="43">
        <f t="shared" si="884"/>
        <v>0.95528935185185182</v>
      </c>
      <c r="F28321" s="44" t="str">
        <f t="shared" si="885"/>
        <v>Вечер</v>
      </c>
    </row>
    <row r="28322" spans="1:6" ht="15" x14ac:dyDescent="0.35">
      <c r="A28322">
        <v>88055</v>
      </c>
      <c r="B28322" s="2">
        <v>44336.958116504851</v>
      </c>
      <c r="C28322">
        <v>293553</v>
      </c>
      <c r="D28322">
        <v>242428</v>
      </c>
      <c r="E28322" s="43">
        <f t="shared" si="884"/>
        <v>0.95811342592592597</v>
      </c>
      <c r="F28322" s="44" t="str">
        <f t="shared" si="885"/>
        <v>Вечер</v>
      </c>
    </row>
    <row r="28323" spans="1:6" ht="15" x14ac:dyDescent="0.35">
      <c r="A28323">
        <v>88056</v>
      </c>
      <c r="B28323" s="2">
        <v>44336.958521035602</v>
      </c>
      <c r="C28323">
        <v>104056</v>
      </c>
      <c r="D28323">
        <v>374969</v>
      </c>
      <c r="E28323" s="43">
        <f t="shared" si="884"/>
        <v>0.95851851851851855</v>
      </c>
      <c r="F28323" s="44" t="str">
        <f t="shared" si="885"/>
        <v>Ночь</v>
      </c>
    </row>
    <row r="28324" spans="1:6" ht="15" x14ac:dyDescent="0.35">
      <c r="A28324">
        <v>88057</v>
      </c>
      <c r="B28324" s="2">
        <v>44336.958521035602</v>
      </c>
      <c r="C28324">
        <v>295184</v>
      </c>
      <c r="D28324">
        <v>82901</v>
      </c>
      <c r="E28324" s="43">
        <f t="shared" si="884"/>
        <v>0.95851851851851855</v>
      </c>
      <c r="F28324" s="44" t="str">
        <f t="shared" si="885"/>
        <v>Ночь</v>
      </c>
    </row>
    <row r="28325" spans="1:6" ht="15" x14ac:dyDescent="0.35">
      <c r="A28325">
        <v>88060</v>
      </c>
      <c r="B28325" s="2">
        <v>44336.959330097088</v>
      </c>
      <c r="C28325">
        <v>301966</v>
      </c>
      <c r="D28325">
        <v>298988</v>
      </c>
      <c r="E28325" s="43">
        <f t="shared" si="884"/>
        <v>0.9593287037037036</v>
      </c>
      <c r="F28325" s="44" t="str">
        <f t="shared" si="885"/>
        <v>Ночь</v>
      </c>
    </row>
    <row r="28326" spans="1:6" ht="15" x14ac:dyDescent="0.35">
      <c r="A28326">
        <v>88062</v>
      </c>
      <c r="B28326" s="2">
        <v>44336.961352750812</v>
      </c>
      <c r="C28326">
        <v>251443</v>
      </c>
      <c r="D28326">
        <v>230507</v>
      </c>
      <c r="E28326" s="43">
        <f t="shared" si="884"/>
        <v>0.96135416666666673</v>
      </c>
      <c r="F28326" s="44" t="str">
        <f t="shared" si="885"/>
        <v>Ночь</v>
      </c>
    </row>
    <row r="28327" spans="1:6" ht="15" x14ac:dyDescent="0.35">
      <c r="A28327">
        <v>88065</v>
      </c>
      <c r="B28327" s="2">
        <v>44336.961757281555</v>
      </c>
      <c r="C28327">
        <v>19332</v>
      </c>
      <c r="D28327">
        <v>343712</v>
      </c>
      <c r="E28327" s="43">
        <f t="shared" si="884"/>
        <v>0.9617592592592592</v>
      </c>
      <c r="F28327" s="44" t="str">
        <f t="shared" si="885"/>
        <v>Ночь</v>
      </c>
    </row>
    <row r="28328" spans="1:6" ht="15" x14ac:dyDescent="0.35">
      <c r="A28328">
        <v>88066</v>
      </c>
      <c r="B28328" s="2">
        <v>44336.962566343042</v>
      </c>
      <c r="C28328">
        <v>65546</v>
      </c>
      <c r="D28328">
        <v>439981</v>
      </c>
      <c r="E28328" s="43">
        <f t="shared" si="884"/>
        <v>0.96256944444444448</v>
      </c>
      <c r="F28328" s="44" t="str">
        <f t="shared" si="885"/>
        <v>Ночь</v>
      </c>
    </row>
    <row r="28329" spans="1:6" ht="15" x14ac:dyDescent="0.35">
      <c r="A28329">
        <v>88067</v>
      </c>
      <c r="B28329" s="2">
        <v>44336.962666666666</v>
      </c>
      <c r="C28329">
        <v>7857</v>
      </c>
      <c r="D28329">
        <v>242428</v>
      </c>
      <c r="E28329" s="43">
        <f t="shared" si="884"/>
        <v>0.96266203703703701</v>
      </c>
      <c r="F28329" s="44" t="str">
        <f t="shared" si="885"/>
        <v>Ночь</v>
      </c>
    </row>
    <row r="28330" spans="1:6" ht="15" x14ac:dyDescent="0.35">
      <c r="A28330">
        <v>88071</v>
      </c>
      <c r="B28330" s="2">
        <v>44336.963375404528</v>
      </c>
      <c r="C28330">
        <v>291202</v>
      </c>
      <c r="D28330">
        <v>183290</v>
      </c>
      <c r="E28330" s="43">
        <f t="shared" si="884"/>
        <v>0.96337962962962964</v>
      </c>
      <c r="F28330" s="44" t="str">
        <f t="shared" si="885"/>
        <v>Ночь</v>
      </c>
    </row>
    <row r="28331" spans="1:6" ht="15" x14ac:dyDescent="0.35">
      <c r="A28331">
        <v>88075</v>
      </c>
      <c r="B28331" s="2">
        <v>44336.964588996765</v>
      </c>
      <c r="C28331">
        <v>68164</v>
      </c>
      <c r="D28331">
        <v>182984</v>
      </c>
      <c r="E28331" s="43">
        <f t="shared" si="884"/>
        <v>0.96458333333333324</v>
      </c>
      <c r="F28331" s="44" t="str">
        <f t="shared" si="885"/>
        <v>Ночь</v>
      </c>
    </row>
    <row r="28332" spans="1:6" ht="15" x14ac:dyDescent="0.35">
      <c r="A28332">
        <v>88077</v>
      </c>
      <c r="B28332" s="2">
        <v>44336.965398058252</v>
      </c>
      <c r="C28332">
        <v>272136</v>
      </c>
      <c r="D28332">
        <v>98704</v>
      </c>
      <c r="E28332" s="43">
        <f t="shared" si="884"/>
        <v>0.96539351851851851</v>
      </c>
      <c r="F28332" s="44" t="str">
        <f t="shared" si="885"/>
        <v>Ночь</v>
      </c>
    </row>
    <row r="28333" spans="1:6" ht="15" x14ac:dyDescent="0.35">
      <c r="A28333">
        <v>88081</v>
      </c>
      <c r="B28333" s="2">
        <v>44336.966207119738</v>
      </c>
      <c r="C28333">
        <v>266062</v>
      </c>
      <c r="D28333">
        <v>245930</v>
      </c>
      <c r="E28333" s="43">
        <f t="shared" si="884"/>
        <v>0.96620370370370379</v>
      </c>
      <c r="F28333" s="44" t="str">
        <f t="shared" si="885"/>
        <v>Ночь</v>
      </c>
    </row>
    <row r="28334" spans="1:6" ht="15" x14ac:dyDescent="0.35">
      <c r="A28334">
        <v>88086</v>
      </c>
      <c r="B28334" s="2">
        <v>44336.966611650489</v>
      </c>
      <c r="C28334">
        <v>197866</v>
      </c>
      <c r="D28334">
        <v>308796</v>
      </c>
      <c r="E28334" s="43">
        <f t="shared" si="884"/>
        <v>0.96660879629629637</v>
      </c>
      <c r="F28334" s="44" t="str">
        <f t="shared" si="885"/>
        <v>Ночь</v>
      </c>
    </row>
    <row r="28335" spans="1:6" ht="15" x14ac:dyDescent="0.35">
      <c r="A28335">
        <v>88087</v>
      </c>
      <c r="B28335" s="2">
        <v>44336.967016181225</v>
      </c>
      <c r="C28335">
        <v>113523</v>
      </c>
      <c r="D28335">
        <v>215663</v>
      </c>
      <c r="E28335" s="43">
        <f t="shared" si="884"/>
        <v>0.96701388888888884</v>
      </c>
      <c r="F28335" s="44" t="str">
        <f t="shared" si="885"/>
        <v>Ночь</v>
      </c>
    </row>
    <row r="28336" spans="1:6" ht="15" x14ac:dyDescent="0.35">
      <c r="A28336">
        <v>88088</v>
      </c>
      <c r="B28336" s="2">
        <v>44336.968000000001</v>
      </c>
      <c r="C28336">
        <v>224662</v>
      </c>
      <c r="D28336">
        <v>89186</v>
      </c>
      <c r="E28336" s="43">
        <f t="shared" si="884"/>
        <v>0.96799768518518514</v>
      </c>
      <c r="F28336" s="44" t="str">
        <f t="shared" si="885"/>
        <v>Ночь</v>
      </c>
    </row>
    <row r="28337" spans="1:6" ht="15" x14ac:dyDescent="0.35">
      <c r="A28337">
        <v>88089</v>
      </c>
      <c r="B28337" s="2">
        <v>44336.969443365699</v>
      </c>
      <c r="C28337">
        <v>97038</v>
      </c>
      <c r="D28337">
        <v>104958</v>
      </c>
      <c r="E28337" s="43">
        <f t="shared" si="884"/>
        <v>0.96944444444444444</v>
      </c>
      <c r="F28337" s="44" t="str">
        <f t="shared" si="885"/>
        <v>Ночь</v>
      </c>
    </row>
    <row r="28338" spans="1:6" ht="15" x14ac:dyDescent="0.35">
      <c r="A28338">
        <v>88091</v>
      </c>
      <c r="B28338" s="2">
        <v>44336.969443365699</v>
      </c>
      <c r="C28338">
        <v>112214</v>
      </c>
      <c r="D28338">
        <v>111368</v>
      </c>
      <c r="E28338" s="43">
        <f t="shared" si="884"/>
        <v>0.96944444444444444</v>
      </c>
      <c r="F28338" s="44" t="str">
        <f t="shared" si="885"/>
        <v>Ночь</v>
      </c>
    </row>
    <row r="28339" spans="1:6" ht="15" x14ac:dyDescent="0.35">
      <c r="A28339">
        <v>88095</v>
      </c>
      <c r="B28339" s="2">
        <v>44336.971466019422</v>
      </c>
      <c r="C28339">
        <v>72108</v>
      </c>
      <c r="D28339">
        <v>230507</v>
      </c>
      <c r="E28339" s="43">
        <f t="shared" si="884"/>
        <v>0.97146990740740735</v>
      </c>
      <c r="F28339" s="44" t="str">
        <f t="shared" si="885"/>
        <v>Ночь</v>
      </c>
    </row>
    <row r="28340" spans="1:6" ht="15" x14ac:dyDescent="0.35">
      <c r="A28340">
        <v>88097</v>
      </c>
      <c r="B28340" s="2">
        <v>44336.973084142395</v>
      </c>
      <c r="C28340">
        <v>178685</v>
      </c>
      <c r="D28340">
        <v>411922</v>
      </c>
      <c r="E28340" s="43">
        <f t="shared" si="884"/>
        <v>0.97307870370370375</v>
      </c>
      <c r="F28340" s="44" t="str">
        <f t="shared" si="885"/>
        <v>Ночь</v>
      </c>
    </row>
    <row r="28341" spans="1:6" ht="15" x14ac:dyDescent="0.35">
      <c r="A28341">
        <v>88099</v>
      </c>
      <c r="B28341" s="2">
        <v>44336.977533980586</v>
      </c>
      <c r="C28341">
        <v>112620</v>
      </c>
      <c r="D28341">
        <v>263907</v>
      </c>
      <c r="E28341" s="43">
        <f t="shared" si="884"/>
        <v>0.97753472222222226</v>
      </c>
      <c r="F28341" s="44" t="str">
        <f t="shared" si="885"/>
        <v>Ночь</v>
      </c>
    </row>
    <row r="28342" spans="1:6" ht="15" x14ac:dyDescent="0.35">
      <c r="A28342">
        <v>88101</v>
      </c>
      <c r="B28342" s="2">
        <v>44336.979556634309</v>
      </c>
      <c r="C28342">
        <v>151059</v>
      </c>
      <c r="D28342">
        <v>264283</v>
      </c>
      <c r="E28342" s="43">
        <f t="shared" si="884"/>
        <v>0.97956018518518517</v>
      </c>
      <c r="F28342" s="44" t="str">
        <f t="shared" si="885"/>
        <v>Ночь</v>
      </c>
    </row>
    <row r="28343" spans="1:6" ht="15" x14ac:dyDescent="0.35">
      <c r="A28343">
        <v>88102</v>
      </c>
      <c r="B28343" s="2">
        <v>44336.979556634309</v>
      </c>
      <c r="C28343">
        <v>284376</v>
      </c>
      <c r="D28343">
        <v>158978</v>
      </c>
      <c r="E28343" s="43">
        <f t="shared" si="884"/>
        <v>0.97956018518518517</v>
      </c>
      <c r="F28343" s="44" t="str">
        <f t="shared" si="885"/>
        <v>Ночь</v>
      </c>
    </row>
    <row r="28344" spans="1:6" ht="15" x14ac:dyDescent="0.35">
      <c r="A28344">
        <v>88107</v>
      </c>
      <c r="B28344" s="2">
        <v>44336.981333333337</v>
      </c>
      <c r="C28344">
        <v>147048</v>
      </c>
      <c r="D28344">
        <v>42035</v>
      </c>
      <c r="E28344" s="43">
        <f t="shared" si="884"/>
        <v>0.98133101851851856</v>
      </c>
      <c r="F28344" s="44" t="str">
        <f t="shared" si="885"/>
        <v>Ночь</v>
      </c>
    </row>
    <row r="28345" spans="1:6" ht="15" x14ac:dyDescent="0.35">
      <c r="A28345">
        <v>88109</v>
      </c>
      <c r="B28345" s="2">
        <v>44336.981579288025</v>
      </c>
      <c r="C28345">
        <v>270321</v>
      </c>
      <c r="D28345">
        <v>411922</v>
      </c>
      <c r="E28345" s="43">
        <f t="shared" si="884"/>
        <v>0.98157407407407404</v>
      </c>
      <c r="F28345" s="44" t="str">
        <f t="shared" si="885"/>
        <v>Ночь</v>
      </c>
    </row>
    <row r="28346" spans="1:6" ht="15" x14ac:dyDescent="0.35">
      <c r="A28346">
        <v>88113</v>
      </c>
      <c r="B28346" s="2">
        <v>44336.982792880262</v>
      </c>
      <c r="C28346">
        <v>28378</v>
      </c>
      <c r="D28346">
        <v>250679</v>
      </c>
      <c r="E28346" s="43">
        <f t="shared" si="884"/>
        <v>0.9827893518518519</v>
      </c>
      <c r="F28346" s="44" t="str">
        <f t="shared" si="885"/>
        <v>Ночь</v>
      </c>
    </row>
    <row r="28347" spans="1:6" ht="15" x14ac:dyDescent="0.35">
      <c r="A28347">
        <v>88114</v>
      </c>
      <c r="B28347" s="2">
        <v>44336.982792880262</v>
      </c>
      <c r="C28347">
        <v>302730</v>
      </c>
      <c r="D28347">
        <v>133619</v>
      </c>
      <c r="E28347" s="43">
        <f t="shared" si="884"/>
        <v>0.9827893518518519</v>
      </c>
      <c r="F28347" s="44" t="str">
        <f t="shared" si="885"/>
        <v>Ночь</v>
      </c>
    </row>
    <row r="28348" spans="1:6" ht="15" x14ac:dyDescent="0.35">
      <c r="A28348">
        <v>88118</v>
      </c>
      <c r="B28348" s="2">
        <v>44336.983999999997</v>
      </c>
      <c r="C28348">
        <v>150552</v>
      </c>
      <c r="D28348">
        <v>208723</v>
      </c>
      <c r="E28348" s="43">
        <f t="shared" si="884"/>
        <v>0.98400462962962953</v>
      </c>
      <c r="F28348" s="44" t="str">
        <f t="shared" si="885"/>
        <v>Ночь</v>
      </c>
    </row>
    <row r="28349" spans="1:6" ht="15" x14ac:dyDescent="0.35">
      <c r="A28349">
        <v>88122</v>
      </c>
      <c r="B28349" s="2">
        <v>44336.987647249196</v>
      </c>
      <c r="C28349">
        <v>35912</v>
      </c>
      <c r="D28349">
        <v>129210</v>
      </c>
      <c r="E28349" s="43">
        <f t="shared" si="884"/>
        <v>0.98765046296296299</v>
      </c>
      <c r="F28349" s="44" t="str">
        <f t="shared" si="885"/>
        <v>Ночь</v>
      </c>
    </row>
    <row r="28350" spans="1:6" ht="15" x14ac:dyDescent="0.35">
      <c r="A28350">
        <v>88125</v>
      </c>
      <c r="B28350" s="2">
        <v>44336.988666666664</v>
      </c>
      <c r="C28350">
        <v>30863</v>
      </c>
      <c r="D28350">
        <v>476808</v>
      </c>
      <c r="E28350" s="43">
        <f t="shared" si="884"/>
        <v>0.98866898148148152</v>
      </c>
      <c r="F28350" s="44" t="str">
        <f t="shared" si="885"/>
        <v>Ночь</v>
      </c>
    </row>
    <row r="28351" spans="1:6" ht="15" x14ac:dyDescent="0.35">
      <c r="A28351">
        <v>88126</v>
      </c>
      <c r="B28351" s="2">
        <v>44336.989265372169</v>
      </c>
      <c r="C28351">
        <v>322953</v>
      </c>
      <c r="D28351">
        <v>304267</v>
      </c>
      <c r="E28351" s="43">
        <f t="shared" si="884"/>
        <v>0.98927083333333332</v>
      </c>
      <c r="F28351" s="44" t="str">
        <f t="shared" si="885"/>
        <v>Ночь</v>
      </c>
    </row>
    <row r="28352" spans="1:6" ht="15" x14ac:dyDescent="0.35">
      <c r="A28352">
        <v>88127</v>
      </c>
      <c r="B28352" s="2">
        <v>44336.990478964399</v>
      </c>
      <c r="C28352">
        <v>315202</v>
      </c>
      <c r="D28352">
        <v>118549</v>
      </c>
      <c r="E28352" s="43">
        <f t="shared" si="884"/>
        <v>0.99047453703703703</v>
      </c>
      <c r="F28352" s="44" t="str">
        <f t="shared" si="885"/>
        <v>Ночь</v>
      </c>
    </row>
    <row r="28353" spans="1:6" ht="15" x14ac:dyDescent="0.35">
      <c r="A28353">
        <v>88131</v>
      </c>
      <c r="B28353" s="2">
        <v>44336.993999999999</v>
      </c>
      <c r="C28353">
        <v>25419</v>
      </c>
      <c r="D28353">
        <v>273920</v>
      </c>
      <c r="E28353" s="43">
        <f t="shared" si="884"/>
        <v>0.99400462962962965</v>
      </c>
      <c r="F28353" s="44" t="str">
        <f t="shared" si="885"/>
        <v>Ночь</v>
      </c>
    </row>
    <row r="28354" spans="1:6" ht="15" x14ac:dyDescent="0.35">
      <c r="A28354">
        <v>88134</v>
      </c>
      <c r="B28354" s="2">
        <v>44336.995737864083</v>
      </c>
      <c r="C28354">
        <v>240930</v>
      </c>
      <c r="D28354">
        <v>158978</v>
      </c>
      <c r="E28354" s="43">
        <f t="shared" si="884"/>
        <v>0.9957407407407407</v>
      </c>
      <c r="F28354" s="44" t="str">
        <f t="shared" si="885"/>
        <v>Ночь</v>
      </c>
    </row>
    <row r="28355" spans="1:6" ht="15" x14ac:dyDescent="0.35">
      <c r="A28355">
        <v>88138</v>
      </c>
      <c r="B28355" s="2">
        <v>44337.000187702266</v>
      </c>
      <c r="C28355">
        <v>2695</v>
      </c>
      <c r="D28355">
        <v>351192</v>
      </c>
      <c r="E28355" s="43">
        <f t="shared" ref="E28355:E28418" si="886">TIME(HOUR(B28355),MINUTE(B28355),SECOND(B28355))</f>
        <v>1.8518518518518518E-4</v>
      </c>
      <c r="F28355" s="44" t="str">
        <f t="shared" ref="F28355:F28418" si="887">IF(E28355&gt;=TIME(6,0,0),IF(E28355&lt;TIME(12,0,0),"Утро",IF(E28355&lt;TIME(18,0,0),"День",IF((E28355)&lt;TIME(23,0,0),"Вечер","Ночь"))),"Ночь")</f>
        <v>Ночь</v>
      </c>
    </row>
    <row r="28356" spans="1:6" ht="15" x14ac:dyDescent="0.35">
      <c r="A28356">
        <v>88142</v>
      </c>
      <c r="B28356" s="2">
        <v>44337.000592233009</v>
      </c>
      <c r="C28356">
        <v>87302</v>
      </c>
      <c r="D28356">
        <v>180939</v>
      </c>
      <c r="E28356" s="43">
        <f t="shared" si="886"/>
        <v>5.9027777777777778E-4</v>
      </c>
      <c r="F28356" s="44" t="str">
        <f t="shared" si="887"/>
        <v>Ночь</v>
      </c>
    </row>
    <row r="28357" spans="1:6" ht="15" x14ac:dyDescent="0.35">
      <c r="A28357">
        <v>88143</v>
      </c>
      <c r="B28357" s="2">
        <v>44337.001805825246</v>
      </c>
      <c r="C28357">
        <v>60723</v>
      </c>
      <c r="D28357">
        <v>4199</v>
      </c>
      <c r="E28357" s="43">
        <f t="shared" si="886"/>
        <v>1.8055555555555557E-3</v>
      </c>
      <c r="F28357" s="44" t="str">
        <f t="shared" si="887"/>
        <v>Ночь</v>
      </c>
    </row>
    <row r="28358" spans="1:6" ht="15" x14ac:dyDescent="0.35">
      <c r="A28358">
        <v>88147</v>
      </c>
      <c r="B28358" s="2">
        <v>44337.001805825246</v>
      </c>
      <c r="C28358">
        <v>262774</v>
      </c>
      <c r="D28358">
        <v>42035</v>
      </c>
      <c r="E28358" s="43">
        <f t="shared" si="886"/>
        <v>1.8055555555555557E-3</v>
      </c>
      <c r="F28358" s="44" t="str">
        <f t="shared" si="887"/>
        <v>Ночь</v>
      </c>
    </row>
    <row r="28359" spans="1:6" ht="15" x14ac:dyDescent="0.35">
      <c r="A28359">
        <v>88148</v>
      </c>
      <c r="B28359" s="2">
        <v>44337.002999999997</v>
      </c>
      <c r="C28359">
        <v>152232</v>
      </c>
      <c r="D28359">
        <v>370972</v>
      </c>
      <c r="E28359" s="43">
        <f t="shared" si="886"/>
        <v>2.9976851851851848E-3</v>
      </c>
      <c r="F28359" s="44" t="str">
        <f t="shared" si="887"/>
        <v>Ночь</v>
      </c>
    </row>
    <row r="28360" spans="1:6" ht="15" x14ac:dyDescent="0.35">
      <c r="A28360">
        <v>88150</v>
      </c>
      <c r="B28360" s="2">
        <v>44337.003828478963</v>
      </c>
      <c r="C28360">
        <v>62086</v>
      </c>
      <c r="D28360">
        <v>22305</v>
      </c>
      <c r="E28360" s="43">
        <f t="shared" si="886"/>
        <v>3.8310185185185183E-3</v>
      </c>
      <c r="F28360" s="44" t="str">
        <f t="shared" si="887"/>
        <v>Ночь</v>
      </c>
    </row>
    <row r="28361" spans="1:6" ht="15" x14ac:dyDescent="0.35">
      <c r="A28361">
        <v>88154</v>
      </c>
      <c r="B28361" s="2">
        <v>44337.005042071192</v>
      </c>
      <c r="C28361">
        <v>192147</v>
      </c>
      <c r="D28361">
        <v>411922</v>
      </c>
      <c r="E28361" s="43">
        <f t="shared" si="886"/>
        <v>5.0462962962962961E-3</v>
      </c>
      <c r="F28361" s="44" t="str">
        <f t="shared" si="887"/>
        <v>Ночь</v>
      </c>
    </row>
    <row r="28362" spans="1:6" ht="15" x14ac:dyDescent="0.35">
      <c r="A28362">
        <v>88159</v>
      </c>
      <c r="B28362" s="2">
        <v>44337.006660194173</v>
      </c>
      <c r="C28362">
        <v>272223</v>
      </c>
      <c r="D28362">
        <v>417458</v>
      </c>
      <c r="E28362" s="43">
        <f t="shared" si="886"/>
        <v>6.6550925925925935E-3</v>
      </c>
      <c r="F28362" s="44" t="str">
        <f t="shared" si="887"/>
        <v>Ночь</v>
      </c>
    </row>
    <row r="28363" spans="1:6" ht="15" x14ac:dyDescent="0.35">
      <c r="A28363">
        <v>88163</v>
      </c>
      <c r="B28363" s="2">
        <v>44337.007064724923</v>
      </c>
      <c r="C28363">
        <v>49751</v>
      </c>
      <c r="D28363">
        <v>230507</v>
      </c>
      <c r="E28363" s="43">
        <f t="shared" si="886"/>
        <v>7.0601851851851841E-3</v>
      </c>
      <c r="F28363" s="44" t="str">
        <f t="shared" si="887"/>
        <v>Ночь</v>
      </c>
    </row>
    <row r="28364" spans="1:6" ht="15" x14ac:dyDescent="0.35">
      <c r="A28364">
        <v>88168</v>
      </c>
      <c r="B28364" s="2">
        <v>44337.007064724923</v>
      </c>
      <c r="C28364">
        <v>161158</v>
      </c>
      <c r="D28364">
        <v>118549</v>
      </c>
      <c r="E28364" s="43">
        <f t="shared" si="886"/>
        <v>7.0601851851851841E-3</v>
      </c>
      <c r="F28364" s="44" t="str">
        <f t="shared" si="887"/>
        <v>Ночь</v>
      </c>
    </row>
    <row r="28365" spans="1:6" ht="15" x14ac:dyDescent="0.35">
      <c r="A28365">
        <v>88169</v>
      </c>
      <c r="B28365" s="2">
        <v>44337.007064724923</v>
      </c>
      <c r="C28365">
        <v>198010</v>
      </c>
      <c r="D28365">
        <v>308317</v>
      </c>
      <c r="E28365" s="43">
        <f t="shared" si="886"/>
        <v>7.0601851851851841E-3</v>
      </c>
      <c r="F28365" s="44" t="str">
        <f t="shared" si="887"/>
        <v>Ночь</v>
      </c>
    </row>
    <row r="28366" spans="1:6" ht="15" x14ac:dyDescent="0.35">
      <c r="A28366">
        <v>88174</v>
      </c>
      <c r="B28366" s="2">
        <v>44337.008278317153</v>
      </c>
      <c r="C28366">
        <v>218326</v>
      </c>
      <c r="D28366">
        <v>68991</v>
      </c>
      <c r="E28366" s="43">
        <f t="shared" si="886"/>
        <v>8.2754629629629619E-3</v>
      </c>
      <c r="F28366" s="44" t="str">
        <f t="shared" si="887"/>
        <v>Ночь</v>
      </c>
    </row>
    <row r="28367" spans="1:6" ht="15" x14ac:dyDescent="0.35">
      <c r="A28367">
        <v>88177</v>
      </c>
      <c r="B28367" s="2">
        <v>44337.008682847896</v>
      </c>
      <c r="C28367">
        <v>85438</v>
      </c>
      <c r="D28367">
        <v>412293</v>
      </c>
      <c r="E28367" s="43">
        <f t="shared" si="886"/>
        <v>8.6805555555555559E-3</v>
      </c>
      <c r="F28367" s="44" t="str">
        <f t="shared" si="887"/>
        <v>Ночь</v>
      </c>
    </row>
    <row r="28368" spans="1:6" ht="15" x14ac:dyDescent="0.35">
      <c r="A28368">
        <v>88182</v>
      </c>
      <c r="B28368" s="2">
        <v>44337.008682847896</v>
      </c>
      <c r="C28368">
        <v>339158</v>
      </c>
      <c r="D28368">
        <v>204394</v>
      </c>
      <c r="E28368" s="43">
        <f t="shared" si="886"/>
        <v>8.6805555555555559E-3</v>
      </c>
      <c r="F28368" s="44" t="str">
        <f t="shared" si="887"/>
        <v>Ночь</v>
      </c>
    </row>
    <row r="28369" spans="1:6" ht="15" x14ac:dyDescent="0.35">
      <c r="A28369">
        <v>88184</v>
      </c>
      <c r="B28369" s="2">
        <v>44337.009087378639</v>
      </c>
      <c r="C28369">
        <v>286942</v>
      </c>
      <c r="D28369">
        <v>381626</v>
      </c>
      <c r="E28369" s="43">
        <f t="shared" si="886"/>
        <v>9.0856481481481483E-3</v>
      </c>
      <c r="F28369" s="44" t="str">
        <f t="shared" si="887"/>
        <v>Ночь</v>
      </c>
    </row>
    <row r="28370" spans="1:6" ht="15" x14ac:dyDescent="0.35">
      <c r="A28370">
        <v>88186</v>
      </c>
      <c r="B28370" s="2">
        <v>44337.009896440126</v>
      </c>
      <c r="C28370">
        <v>248916</v>
      </c>
      <c r="D28370">
        <v>165114</v>
      </c>
      <c r="E28370" s="43">
        <f t="shared" si="886"/>
        <v>9.8958333333333329E-3</v>
      </c>
      <c r="F28370" s="44" t="str">
        <f t="shared" si="887"/>
        <v>Ночь</v>
      </c>
    </row>
    <row r="28371" spans="1:6" ht="15" x14ac:dyDescent="0.35">
      <c r="A28371">
        <v>88191</v>
      </c>
      <c r="B28371" s="2">
        <v>44337.013537216822</v>
      </c>
      <c r="C28371">
        <v>181483</v>
      </c>
      <c r="D28371">
        <v>443594</v>
      </c>
      <c r="E28371" s="43">
        <f t="shared" si="886"/>
        <v>1.3541666666666667E-2</v>
      </c>
      <c r="F28371" s="44" t="str">
        <f t="shared" si="887"/>
        <v>Ночь</v>
      </c>
    </row>
    <row r="28372" spans="1:6" ht="15" x14ac:dyDescent="0.35">
      <c r="A28372">
        <v>88193</v>
      </c>
      <c r="B28372" s="2">
        <v>44337.01353721683</v>
      </c>
      <c r="C28372">
        <v>104705</v>
      </c>
      <c r="D28372">
        <v>118549</v>
      </c>
      <c r="E28372" s="43">
        <f t="shared" si="886"/>
        <v>1.3541666666666667E-2</v>
      </c>
      <c r="F28372" s="44" t="str">
        <f t="shared" si="887"/>
        <v>Ночь</v>
      </c>
    </row>
    <row r="28373" spans="1:6" ht="15" x14ac:dyDescent="0.35">
      <c r="A28373">
        <v>88196</v>
      </c>
      <c r="B28373" s="2">
        <v>44337.014750809067</v>
      </c>
      <c r="C28373">
        <v>307620</v>
      </c>
      <c r="D28373">
        <v>440825</v>
      </c>
      <c r="E28373" s="43">
        <f t="shared" si="886"/>
        <v>1.4745370370370372E-2</v>
      </c>
      <c r="F28373" s="44" t="str">
        <f t="shared" si="887"/>
        <v>Ночь</v>
      </c>
    </row>
    <row r="28374" spans="1:6" ht="15" x14ac:dyDescent="0.35">
      <c r="A28374">
        <v>88197</v>
      </c>
      <c r="B28374" s="2">
        <v>44337.01515533981</v>
      </c>
      <c r="C28374">
        <v>295190</v>
      </c>
      <c r="D28374">
        <v>230507</v>
      </c>
      <c r="E28374" s="43">
        <f t="shared" si="886"/>
        <v>1.5150462962962963E-2</v>
      </c>
      <c r="F28374" s="44" t="str">
        <f t="shared" si="887"/>
        <v>Ночь</v>
      </c>
    </row>
    <row r="28375" spans="1:6" ht="15" x14ac:dyDescent="0.35">
      <c r="A28375">
        <v>88201</v>
      </c>
      <c r="B28375" s="2">
        <v>44337.016773462783</v>
      </c>
      <c r="C28375">
        <v>27738</v>
      </c>
      <c r="D28375">
        <v>43842</v>
      </c>
      <c r="E28375" s="43">
        <f t="shared" si="886"/>
        <v>1.6770833333333332E-2</v>
      </c>
      <c r="F28375" s="44" t="str">
        <f t="shared" si="887"/>
        <v>Ночь</v>
      </c>
    </row>
    <row r="28376" spans="1:6" ht="15" x14ac:dyDescent="0.35">
      <c r="A28376">
        <v>88202</v>
      </c>
      <c r="B28376" s="2">
        <v>44337.016773462783</v>
      </c>
      <c r="C28376">
        <v>187785</v>
      </c>
      <c r="D28376">
        <v>411922</v>
      </c>
      <c r="E28376" s="43">
        <f t="shared" si="886"/>
        <v>1.6770833333333332E-2</v>
      </c>
      <c r="F28376" s="44" t="str">
        <f t="shared" si="887"/>
        <v>Ночь</v>
      </c>
    </row>
    <row r="28377" spans="1:6" ht="15" x14ac:dyDescent="0.35">
      <c r="A28377">
        <v>88204</v>
      </c>
      <c r="B28377" s="2">
        <v>44337.017177993526</v>
      </c>
      <c r="C28377">
        <v>55186</v>
      </c>
      <c r="D28377">
        <v>239248</v>
      </c>
      <c r="E28377" s="43">
        <f t="shared" si="886"/>
        <v>1.7175925925925924E-2</v>
      </c>
      <c r="F28377" s="44" t="str">
        <f t="shared" si="887"/>
        <v>Ночь</v>
      </c>
    </row>
    <row r="28378" spans="1:6" ht="15" x14ac:dyDescent="0.35">
      <c r="A28378">
        <v>88209</v>
      </c>
      <c r="B28378" s="2">
        <v>44337.017987055013</v>
      </c>
      <c r="C28378">
        <v>58865</v>
      </c>
      <c r="D28378">
        <v>179296</v>
      </c>
      <c r="E28378" s="43">
        <f t="shared" si="886"/>
        <v>1.7986111111111109E-2</v>
      </c>
      <c r="F28378" s="44" t="str">
        <f t="shared" si="887"/>
        <v>Ночь</v>
      </c>
    </row>
    <row r="28379" spans="1:6" ht="15" x14ac:dyDescent="0.35">
      <c r="A28379">
        <v>88211</v>
      </c>
      <c r="B28379" s="2">
        <v>44337.017987055013</v>
      </c>
      <c r="C28379">
        <v>89842</v>
      </c>
      <c r="D28379">
        <v>154256</v>
      </c>
      <c r="E28379" s="43">
        <f t="shared" si="886"/>
        <v>1.7986111111111109E-2</v>
      </c>
      <c r="F28379" s="44" t="str">
        <f t="shared" si="887"/>
        <v>Ночь</v>
      </c>
    </row>
    <row r="28380" spans="1:6" ht="15" x14ac:dyDescent="0.35">
      <c r="A28380">
        <v>88214</v>
      </c>
      <c r="B28380" s="2">
        <v>44337.018333333333</v>
      </c>
      <c r="C28380">
        <v>263469</v>
      </c>
      <c r="D28380">
        <v>304128</v>
      </c>
      <c r="E28380" s="43">
        <f t="shared" si="886"/>
        <v>1.8333333333333333E-2</v>
      </c>
      <c r="F28380" s="44" t="str">
        <f t="shared" si="887"/>
        <v>Ночь</v>
      </c>
    </row>
    <row r="28381" spans="1:6" ht="15" x14ac:dyDescent="0.35">
      <c r="A28381">
        <v>88217</v>
      </c>
      <c r="B28381" s="2">
        <v>44337.018391585763</v>
      </c>
      <c r="C28381">
        <v>234844</v>
      </c>
      <c r="D28381">
        <v>347367</v>
      </c>
      <c r="E28381" s="43">
        <f t="shared" si="886"/>
        <v>1.8391203703703705E-2</v>
      </c>
      <c r="F28381" s="44" t="str">
        <f t="shared" si="887"/>
        <v>Ночь</v>
      </c>
    </row>
    <row r="28382" spans="1:6" ht="15" x14ac:dyDescent="0.35">
      <c r="A28382">
        <v>88218</v>
      </c>
      <c r="B28382" s="2">
        <v>44337.018391585763</v>
      </c>
      <c r="C28382">
        <v>349258</v>
      </c>
      <c r="D28382">
        <v>422512</v>
      </c>
      <c r="E28382" s="43">
        <f t="shared" si="886"/>
        <v>1.8391203703703705E-2</v>
      </c>
      <c r="F28382" s="44" t="str">
        <f t="shared" si="887"/>
        <v>Ночь</v>
      </c>
    </row>
    <row r="28383" spans="1:6" ht="15" x14ac:dyDescent="0.35">
      <c r="A28383">
        <v>88221</v>
      </c>
      <c r="B28383" s="2">
        <v>44337.019605177993</v>
      </c>
      <c r="C28383">
        <v>101540</v>
      </c>
      <c r="D28383">
        <v>323760</v>
      </c>
      <c r="E28383" s="43">
        <f t="shared" si="886"/>
        <v>1.9606481481481482E-2</v>
      </c>
      <c r="F28383" s="44" t="str">
        <f t="shared" si="887"/>
        <v>Ночь</v>
      </c>
    </row>
    <row r="28384" spans="1:6" ht="15" x14ac:dyDescent="0.35">
      <c r="A28384">
        <v>88226</v>
      </c>
      <c r="B28384" s="2">
        <v>44337.020009708744</v>
      </c>
      <c r="C28384">
        <v>338889</v>
      </c>
      <c r="D28384">
        <v>154256</v>
      </c>
      <c r="E28384" s="43">
        <f t="shared" si="886"/>
        <v>2.0011574074074074E-2</v>
      </c>
      <c r="F28384" s="44" t="str">
        <f t="shared" si="887"/>
        <v>Ночь</v>
      </c>
    </row>
    <row r="28385" spans="1:6" ht="15" x14ac:dyDescent="0.35">
      <c r="A28385">
        <v>88228</v>
      </c>
      <c r="B28385" s="2">
        <v>44337.022333333334</v>
      </c>
      <c r="C28385">
        <v>159374</v>
      </c>
      <c r="D28385">
        <v>325852</v>
      </c>
      <c r="E28385" s="43">
        <f t="shared" si="886"/>
        <v>2.2337962962962962E-2</v>
      </c>
      <c r="F28385" s="44" t="str">
        <f t="shared" si="887"/>
        <v>Ночь</v>
      </c>
    </row>
    <row r="28386" spans="1:6" ht="15" x14ac:dyDescent="0.35">
      <c r="A28386">
        <v>88232</v>
      </c>
      <c r="B28386" s="2">
        <v>44337.023650485433</v>
      </c>
      <c r="C28386">
        <v>95519</v>
      </c>
      <c r="D28386">
        <v>142606</v>
      </c>
      <c r="E28386" s="43">
        <f t="shared" si="886"/>
        <v>2.3645833333333335E-2</v>
      </c>
      <c r="F28386" s="44" t="str">
        <f t="shared" si="887"/>
        <v>Ночь</v>
      </c>
    </row>
    <row r="28387" spans="1:6" ht="15" x14ac:dyDescent="0.35">
      <c r="A28387">
        <v>88234</v>
      </c>
      <c r="B28387" s="2">
        <v>44337.024459546927</v>
      </c>
      <c r="C28387">
        <v>347116</v>
      </c>
      <c r="D28387">
        <v>471403</v>
      </c>
      <c r="E28387" s="43">
        <f t="shared" si="886"/>
        <v>2.4456018518518519E-2</v>
      </c>
      <c r="F28387" s="44" t="str">
        <f t="shared" si="887"/>
        <v>Ночь</v>
      </c>
    </row>
    <row r="28388" spans="1:6" ht="15" x14ac:dyDescent="0.35">
      <c r="A28388">
        <v>88239</v>
      </c>
      <c r="B28388" s="2">
        <v>44337.02486407767</v>
      </c>
      <c r="C28388">
        <v>164756</v>
      </c>
      <c r="D28388">
        <v>316541</v>
      </c>
      <c r="E28388" s="43">
        <f t="shared" si="886"/>
        <v>2.4861111111111108E-2</v>
      </c>
      <c r="F28388" s="44" t="str">
        <f t="shared" si="887"/>
        <v>Ночь</v>
      </c>
    </row>
    <row r="28389" spans="1:6" ht="15" x14ac:dyDescent="0.35">
      <c r="A28389">
        <v>88244</v>
      </c>
      <c r="B28389" s="2">
        <v>44337.026333333335</v>
      </c>
      <c r="C28389">
        <v>92691</v>
      </c>
      <c r="D28389">
        <v>122902</v>
      </c>
      <c r="E28389" s="43">
        <f t="shared" si="886"/>
        <v>2.6331018518518517E-2</v>
      </c>
      <c r="F28389" s="44" t="str">
        <f t="shared" si="887"/>
        <v>Ночь</v>
      </c>
    </row>
    <row r="28390" spans="1:6" ht="15" x14ac:dyDescent="0.35">
      <c r="A28390">
        <v>88245</v>
      </c>
      <c r="B28390" s="2">
        <v>44337.028333333335</v>
      </c>
      <c r="C28390">
        <v>72076</v>
      </c>
      <c r="D28390">
        <v>96007</v>
      </c>
      <c r="E28390" s="43">
        <f t="shared" si="886"/>
        <v>2.8333333333333332E-2</v>
      </c>
      <c r="F28390" s="44" t="str">
        <f t="shared" si="887"/>
        <v>Ночь</v>
      </c>
    </row>
    <row r="28391" spans="1:6" ht="15" x14ac:dyDescent="0.35">
      <c r="A28391">
        <v>88248</v>
      </c>
      <c r="B28391" s="2">
        <v>44337.02931391586</v>
      </c>
      <c r="C28391">
        <v>133317</v>
      </c>
      <c r="D28391">
        <v>351192</v>
      </c>
      <c r="E28391" s="43">
        <f t="shared" si="886"/>
        <v>2.9317129629629634E-2</v>
      </c>
      <c r="F28391" s="44" t="str">
        <f t="shared" si="887"/>
        <v>Ночь</v>
      </c>
    </row>
    <row r="28392" spans="1:6" ht="15" x14ac:dyDescent="0.35">
      <c r="A28392">
        <v>88249</v>
      </c>
      <c r="B28392" s="2">
        <v>44337.032954692557</v>
      </c>
      <c r="C28392">
        <v>210002</v>
      </c>
      <c r="D28392">
        <v>86587</v>
      </c>
      <c r="E28392" s="43">
        <f t="shared" si="886"/>
        <v>3.2951388888888891E-2</v>
      </c>
      <c r="F28392" s="44" t="str">
        <f t="shared" si="887"/>
        <v>Ночь</v>
      </c>
    </row>
    <row r="28393" spans="1:6" ht="15" x14ac:dyDescent="0.35">
      <c r="A28393">
        <v>88252</v>
      </c>
      <c r="B28393" s="2">
        <v>44337.039831715207</v>
      </c>
      <c r="C28393">
        <v>50739</v>
      </c>
      <c r="D28393">
        <v>116857</v>
      </c>
      <c r="E28393" s="43">
        <f t="shared" si="886"/>
        <v>3.982638888888889E-2</v>
      </c>
      <c r="F28393" s="44" t="str">
        <f t="shared" si="887"/>
        <v>Ночь</v>
      </c>
    </row>
    <row r="28394" spans="1:6" ht="15" x14ac:dyDescent="0.35">
      <c r="A28394">
        <v>88254</v>
      </c>
      <c r="B28394" s="2">
        <v>44337.0406407767</v>
      </c>
      <c r="C28394">
        <v>183116</v>
      </c>
      <c r="D28394">
        <v>351192</v>
      </c>
      <c r="E28394" s="43">
        <f t="shared" si="886"/>
        <v>4.0636574074074075E-2</v>
      </c>
      <c r="F28394" s="44" t="str">
        <f t="shared" si="887"/>
        <v>Ночь</v>
      </c>
    </row>
    <row r="28395" spans="1:6" ht="15" x14ac:dyDescent="0.35">
      <c r="A28395">
        <v>88256</v>
      </c>
      <c r="B28395" s="2">
        <v>44337.041045307444</v>
      </c>
      <c r="C28395">
        <v>106129</v>
      </c>
      <c r="D28395">
        <v>452049</v>
      </c>
      <c r="E28395" s="43">
        <f t="shared" si="886"/>
        <v>4.1041666666666664E-2</v>
      </c>
      <c r="F28395" s="44" t="str">
        <f t="shared" si="887"/>
        <v>Ночь</v>
      </c>
    </row>
    <row r="28396" spans="1:6" ht="15" x14ac:dyDescent="0.35">
      <c r="A28396">
        <v>88258</v>
      </c>
      <c r="B28396" s="2">
        <v>44337.042258899673</v>
      </c>
      <c r="C28396">
        <v>88108</v>
      </c>
      <c r="D28396">
        <v>317329</v>
      </c>
      <c r="E28396" s="43">
        <f t="shared" si="886"/>
        <v>4.2256944444444444E-2</v>
      </c>
      <c r="F28396" s="44" t="str">
        <f t="shared" si="887"/>
        <v>Ночь</v>
      </c>
    </row>
    <row r="28397" spans="1:6" ht="15" x14ac:dyDescent="0.35">
      <c r="A28397">
        <v>88259</v>
      </c>
      <c r="B28397" s="2">
        <v>44337.042333333338</v>
      </c>
      <c r="C28397">
        <v>43837</v>
      </c>
      <c r="D28397">
        <v>398201</v>
      </c>
      <c r="E28397" s="43">
        <f t="shared" si="886"/>
        <v>4.2337962962962966E-2</v>
      </c>
      <c r="F28397" s="44" t="str">
        <f t="shared" si="887"/>
        <v>Ночь</v>
      </c>
    </row>
    <row r="28398" spans="1:6" ht="15" x14ac:dyDescent="0.35">
      <c r="A28398">
        <v>88264</v>
      </c>
      <c r="B28398" s="2">
        <v>44337.043666666665</v>
      </c>
      <c r="C28398">
        <v>42511</v>
      </c>
      <c r="D28398">
        <v>250679</v>
      </c>
      <c r="E28398" s="43">
        <f t="shared" si="886"/>
        <v>4.3668981481481482E-2</v>
      </c>
      <c r="F28398" s="44" t="str">
        <f t="shared" si="887"/>
        <v>Ночь</v>
      </c>
    </row>
    <row r="28399" spans="1:6" ht="15" x14ac:dyDescent="0.35">
      <c r="A28399">
        <v>88269</v>
      </c>
      <c r="B28399" s="2">
        <v>44337.044999999998</v>
      </c>
      <c r="C28399">
        <v>287073</v>
      </c>
      <c r="D28399">
        <v>129410</v>
      </c>
      <c r="E28399" s="43">
        <f t="shared" si="886"/>
        <v>4.5000000000000005E-2</v>
      </c>
      <c r="F28399" s="44" t="str">
        <f t="shared" si="887"/>
        <v>Ночь</v>
      </c>
    </row>
    <row r="28400" spans="1:6" ht="15" x14ac:dyDescent="0.35">
      <c r="A28400">
        <v>88272</v>
      </c>
      <c r="B28400" s="2">
        <v>44337.045495145634</v>
      </c>
      <c r="C28400">
        <v>329089</v>
      </c>
      <c r="D28400">
        <v>411922</v>
      </c>
      <c r="E28400" s="43">
        <f t="shared" si="886"/>
        <v>4.5497685185185183E-2</v>
      </c>
      <c r="F28400" s="44" t="str">
        <f t="shared" si="887"/>
        <v>Ночь</v>
      </c>
    </row>
    <row r="28401" spans="1:6" ht="15" x14ac:dyDescent="0.35">
      <c r="A28401">
        <v>88277</v>
      </c>
      <c r="B28401" s="2">
        <v>44337.058844660198</v>
      </c>
      <c r="C28401">
        <v>1577</v>
      </c>
      <c r="D28401">
        <v>21407</v>
      </c>
      <c r="E28401" s="43">
        <f t="shared" si="886"/>
        <v>5.8842592592592592E-2</v>
      </c>
      <c r="F28401" s="44" t="str">
        <f t="shared" si="887"/>
        <v>Ночь</v>
      </c>
    </row>
    <row r="28402" spans="1:6" ht="15" x14ac:dyDescent="0.35">
      <c r="A28402">
        <v>88282</v>
      </c>
      <c r="B28402" s="2">
        <v>44337.066935275085</v>
      </c>
      <c r="C28402">
        <v>326623</v>
      </c>
      <c r="D28402">
        <v>119655</v>
      </c>
      <c r="E28402" s="43">
        <f t="shared" si="886"/>
        <v>6.6932870370370365E-2</v>
      </c>
      <c r="F28402" s="44" t="str">
        <f t="shared" si="887"/>
        <v>Ночь</v>
      </c>
    </row>
    <row r="28403" spans="1:6" ht="15" x14ac:dyDescent="0.35">
      <c r="A28403">
        <v>88287</v>
      </c>
      <c r="B28403" s="2">
        <v>44337.074216828478</v>
      </c>
      <c r="C28403">
        <v>217369</v>
      </c>
      <c r="D28403">
        <v>21760</v>
      </c>
      <c r="E28403" s="43">
        <f t="shared" si="886"/>
        <v>7.4212962962962967E-2</v>
      </c>
      <c r="F28403" s="44" t="str">
        <f t="shared" si="887"/>
        <v>Ночь</v>
      </c>
    </row>
    <row r="28404" spans="1:6" ht="15" x14ac:dyDescent="0.35">
      <c r="A28404">
        <v>88291</v>
      </c>
      <c r="B28404" s="2">
        <v>44337.074621359221</v>
      </c>
      <c r="C28404">
        <v>226318</v>
      </c>
      <c r="D28404">
        <v>470762</v>
      </c>
      <c r="E28404" s="43">
        <f t="shared" si="886"/>
        <v>7.4618055555555562E-2</v>
      </c>
      <c r="F28404" s="44" t="str">
        <f t="shared" si="887"/>
        <v>Ночь</v>
      </c>
    </row>
    <row r="28405" spans="1:6" ht="15" x14ac:dyDescent="0.35">
      <c r="A28405">
        <v>88294</v>
      </c>
      <c r="B28405" s="2">
        <v>44337.079071197411</v>
      </c>
      <c r="C28405">
        <v>15106</v>
      </c>
      <c r="D28405">
        <v>455878</v>
      </c>
      <c r="E28405" s="43">
        <f t="shared" si="886"/>
        <v>7.9074074074074074E-2</v>
      </c>
      <c r="F28405" s="44" t="str">
        <f t="shared" si="887"/>
        <v>Ночь</v>
      </c>
    </row>
    <row r="28406" spans="1:6" ht="15" x14ac:dyDescent="0.35">
      <c r="A28406">
        <v>88299</v>
      </c>
      <c r="B28406" s="2">
        <v>44337.085948220061</v>
      </c>
      <c r="C28406">
        <v>17935</v>
      </c>
      <c r="D28406">
        <v>219316</v>
      </c>
      <c r="E28406" s="43">
        <f t="shared" si="886"/>
        <v>8.5949074074074081E-2</v>
      </c>
      <c r="F28406" s="44" t="str">
        <f t="shared" si="887"/>
        <v>Ночь</v>
      </c>
    </row>
    <row r="28407" spans="1:6" ht="15" x14ac:dyDescent="0.35">
      <c r="A28407">
        <v>88300</v>
      </c>
      <c r="B28407" s="2">
        <v>44337.085948220061</v>
      </c>
      <c r="C28407">
        <v>105808</v>
      </c>
      <c r="D28407">
        <v>327968</v>
      </c>
      <c r="E28407" s="43">
        <f t="shared" si="886"/>
        <v>8.5949074074074081E-2</v>
      </c>
      <c r="F28407" s="44" t="str">
        <f t="shared" si="887"/>
        <v>Ночь</v>
      </c>
    </row>
    <row r="28408" spans="1:6" ht="15" x14ac:dyDescent="0.35">
      <c r="A28408">
        <v>88305</v>
      </c>
      <c r="B28408" s="2">
        <v>44337.086352750805</v>
      </c>
      <c r="C28408">
        <v>305970</v>
      </c>
      <c r="D28408">
        <v>411922</v>
      </c>
      <c r="E28408" s="43">
        <f t="shared" si="886"/>
        <v>8.6354166666666662E-2</v>
      </c>
      <c r="F28408" s="44" t="str">
        <f t="shared" si="887"/>
        <v>Ночь</v>
      </c>
    </row>
    <row r="28409" spans="1:6" ht="15" x14ac:dyDescent="0.35">
      <c r="A28409">
        <v>88310</v>
      </c>
      <c r="B28409" s="2">
        <v>44337.091999999997</v>
      </c>
      <c r="C28409">
        <v>334158</v>
      </c>
      <c r="D28409">
        <v>250679</v>
      </c>
      <c r="E28409" s="43">
        <f t="shared" si="886"/>
        <v>9.2002314814814815E-2</v>
      </c>
      <c r="F28409" s="44" t="str">
        <f t="shared" si="887"/>
        <v>Ночь</v>
      </c>
    </row>
    <row r="28410" spans="1:6" ht="15" x14ac:dyDescent="0.35">
      <c r="A28410">
        <v>88311</v>
      </c>
      <c r="B28410" s="2">
        <v>44337.092420711975</v>
      </c>
      <c r="C28410">
        <v>117008</v>
      </c>
      <c r="D28410">
        <v>411922</v>
      </c>
      <c r="E28410" s="43">
        <f t="shared" si="886"/>
        <v>9.2418981481481477E-2</v>
      </c>
      <c r="F28410" s="44" t="str">
        <f t="shared" si="887"/>
        <v>Ночь</v>
      </c>
    </row>
    <row r="28411" spans="1:6" ht="15" x14ac:dyDescent="0.35">
      <c r="A28411">
        <v>88316</v>
      </c>
      <c r="B28411" s="2">
        <v>44337.095656957928</v>
      </c>
      <c r="C28411">
        <v>190575</v>
      </c>
      <c r="D28411">
        <v>230507</v>
      </c>
      <c r="E28411" s="43">
        <f t="shared" si="886"/>
        <v>9.5659722222222229E-2</v>
      </c>
      <c r="F28411" s="44" t="str">
        <f t="shared" si="887"/>
        <v>Ночь</v>
      </c>
    </row>
    <row r="28412" spans="1:6" ht="15" x14ac:dyDescent="0.35">
      <c r="A28412">
        <v>88318</v>
      </c>
      <c r="B28412" s="2">
        <v>44337.102129449835</v>
      </c>
      <c r="C28412">
        <v>29733</v>
      </c>
      <c r="D28412">
        <v>162482</v>
      </c>
      <c r="E28412" s="43">
        <f t="shared" si="886"/>
        <v>0.10212962962962963</v>
      </c>
      <c r="F28412" s="44" t="str">
        <f t="shared" si="887"/>
        <v>Ночь</v>
      </c>
    </row>
    <row r="28413" spans="1:6" ht="15" x14ac:dyDescent="0.35">
      <c r="A28413">
        <v>88323</v>
      </c>
      <c r="B28413" s="2">
        <v>44337.103747572815</v>
      </c>
      <c r="C28413">
        <v>222705</v>
      </c>
      <c r="D28413">
        <v>240291</v>
      </c>
      <c r="E28413" s="43">
        <f t="shared" si="886"/>
        <v>0.10375000000000001</v>
      </c>
      <c r="F28413" s="44" t="str">
        <f t="shared" si="887"/>
        <v>Ночь</v>
      </c>
    </row>
    <row r="28414" spans="1:6" ht="15" x14ac:dyDescent="0.35">
      <c r="A28414">
        <v>88324</v>
      </c>
      <c r="B28414" s="2">
        <v>44337.106</v>
      </c>
      <c r="C28414">
        <v>252630</v>
      </c>
      <c r="D28414">
        <v>439981</v>
      </c>
      <c r="E28414" s="43">
        <f t="shared" si="886"/>
        <v>0.10599537037037036</v>
      </c>
      <c r="F28414" s="44" t="str">
        <f t="shared" si="887"/>
        <v>Ночь</v>
      </c>
    </row>
    <row r="28415" spans="1:6" ht="15" x14ac:dyDescent="0.35">
      <c r="A28415">
        <v>88326</v>
      </c>
      <c r="B28415" s="2">
        <v>44337.106333333337</v>
      </c>
      <c r="C28415">
        <v>277516</v>
      </c>
      <c r="D28415">
        <v>104958</v>
      </c>
      <c r="E28415" s="43">
        <f t="shared" si="886"/>
        <v>0.10633101851851852</v>
      </c>
      <c r="F28415" s="44" t="str">
        <f t="shared" si="887"/>
        <v>Ночь</v>
      </c>
    </row>
    <row r="28416" spans="1:6" ht="15" x14ac:dyDescent="0.35">
      <c r="A28416">
        <v>88327</v>
      </c>
      <c r="B28416" s="2">
        <v>44337.110666666667</v>
      </c>
      <c r="C28416">
        <v>29864</v>
      </c>
      <c r="D28416">
        <v>411922</v>
      </c>
      <c r="E28416" s="43">
        <f t="shared" si="886"/>
        <v>0.1106712962962963</v>
      </c>
      <c r="F28416" s="44" t="str">
        <f t="shared" si="887"/>
        <v>Ночь</v>
      </c>
    </row>
    <row r="28417" spans="1:6" ht="15" x14ac:dyDescent="0.35">
      <c r="A28417">
        <v>88331</v>
      </c>
      <c r="B28417" s="2">
        <v>44337.110999999997</v>
      </c>
      <c r="C28417">
        <v>243287</v>
      </c>
      <c r="D28417">
        <v>238576</v>
      </c>
      <c r="E28417" s="43">
        <f t="shared" si="886"/>
        <v>0.11099537037037037</v>
      </c>
      <c r="F28417" s="44" t="str">
        <f t="shared" si="887"/>
        <v>Ночь</v>
      </c>
    </row>
    <row r="28418" spans="1:6" ht="15" x14ac:dyDescent="0.35">
      <c r="A28418">
        <v>88333</v>
      </c>
      <c r="B28418" s="2">
        <v>44337.113860841419</v>
      </c>
      <c r="C28418">
        <v>102066</v>
      </c>
      <c r="D28418">
        <v>351192</v>
      </c>
      <c r="E28418" s="43">
        <f t="shared" si="886"/>
        <v>0.11386574074074074</v>
      </c>
      <c r="F28418" s="44" t="str">
        <f t="shared" si="887"/>
        <v>Ночь</v>
      </c>
    </row>
    <row r="28419" spans="1:6" ht="15" x14ac:dyDescent="0.35">
      <c r="A28419">
        <v>88338</v>
      </c>
      <c r="B28419" s="2">
        <v>44337.118333333339</v>
      </c>
      <c r="C28419">
        <v>212449</v>
      </c>
      <c r="D28419">
        <v>76405</v>
      </c>
      <c r="E28419" s="43">
        <f t="shared" ref="E28419:E28482" si="888">TIME(HOUR(B28419),MINUTE(B28419),SECOND(B28419))</f>
        <v>0.11833333333333333</v>
      </c>
      <c r="F28419" s="44" t="str">
        <f t="shared" ref="F28419:F28482" si="889">IF(E28419&gt;=TIME(6,0,0),IF(E28419&lt;TIME(12,0,0),"Утро",IF(E28419&lt;TIME(18,0,0),"День",IF((E28419)&lt;TIME(23,0,0),"Вечер","Ночь"))),"Ночь")</f>
        <v>Ночь</v>
      </c>
    </row>
    <row r="28420" spans="1:6" ht="15" x14ac:dyDescent="0.35">
      <c r="A28420">
        <v>88340</v>
      </c>
      <c r="B28420" s="2">
        <v>44337.121546925569</v>
      </c>
      <c r="C28420">
        <v>40653</v>
      </c>
      <c r="D28420">
        <v>245484</v>
      </c>
      <c r="E28420" s="43">
        <f t="shared" si="888"/>
        <v>0.12155092592592592</v>
      </c>
      <c r="F28420" s="44" t="str">
        <f t="shared" si="889"/>
        <v>Ночь</v>
      </c>
    </row>
    <row r="28421" spans="1:6" ht="15" x14ac:dyDescent="0.35">
      <c r="A28421">
        <v>88344</v>
      </c>
      <c r="B28421" s="2">
        <v>44337.123333333337</v>
      </c>
      <c r="C28421">
        <v>44663</v>
      </c>
      <c r="D28421">
        <v>180017</v>
      </c>
      <c r="E28421" s="43">
        <f t="shared" si="888"/>
        <v>0.12333333333333334</v>
      </c>
      <c r="F28421" s="44" t="str">
        <f t="shared" si="889"/>
        <v>Ночь</v>
      </c>
    </row>
    <row r="28422" spans="1:6" ht="15" x14ac:dyDescent="0.35">
      <c r="A28422">
        <v>88345</v>
      </c>
      <c r="B28422" s="2">
        <v>44337.139346278316</v>
      </c>
      <c r="C28422">
        <v>68164</v>
      </c>
      <c r="D28422">
        <v>463334</v>
      </c>
      <c r="E28422" s="43">
        <f t="shared" si="888"/>
        <v>0.13935185185185187</v>
      </c>
      <c r="F28422" s="44" t="str">
        <f t="shared" si="889"/>
        <v>Ночь</v>
      </c>
    </row>
    <row r="28423" spans="1:6" ht="15" x14ac:dyDescent="0.35">
      <c r="A28423">
        <v>88350</v>
      </c>
      <c r="B28423" s="2">
        <v>44337.141666666663</v>
      </c>
      <c r="C28423">
        <v>242276</v>
      </c>
      <c r="D28423">
        <v>204394</v>
      </c>
      <c r="E28423" s="43">
        <f t="shared" si="888"/>
        <v>0.14166666666666666</v>
      </c>
      <c r="F28423" s="44" t="str">
        <f t="shared" si="889"/>
        <v>Ночь</v>
      </c>
    </row>
    <row r="28424" spans="1:6" ht="15" x14ac:dyDescent="0.35">
      <c r="A28424">
        <v>88355</v>
      </c>
      <c r="B28424" s="2">
        <v>44337.147436893203</v>
      </c>
      <c r="C28424">
        <v>185728</v>
      </c>
      <c r="D28424">
        <v>428248</v>
      </c>
      <c r="E28424" s="43">
        <f t="shared" si="888"/>
        <v>0.14744212962962963</v>
      </c>
      <c r="F28424" s="44" t="str">
        <f t="shared" si="889"/>
        <v>Ночь</v>
      </c>
    </row>
    <row r="28425" spans="1:6" ht="15" x14ac:dyDescent="0.35">
      <c r="A28425">
        <v>88356</v>
      </c>
      <c r="B28425" s="2">
        <v>44337.150333333338</v>
      </c>
      <c r="C28425">
        <v>67609</v>
      </c>
      <c r="D28425">
        <v>43842</v>
      </c>
      <c r="E28425" s="43">
        <f t="shared" si="888"/>
        <v>0.15033564814814815</v>
      </c>
      <c r="F28425" s="44" t="str">
        <f t="shared" si="889"/>
        <v>Ночь</v>
      </c>
    </row>
    <row r="28426" spans="1:6" ht="15" x14ac:dyDescent="0.35">
      <c r="A28426">
        <v>88357</v>
      </c>
      <c r="B28426" s="2">
        <v>44337.151666666665</v>
      </c>
      <c r="C28426">
        <v>85726</v>
      </c>
      <c r="D28426">
        <v>135929</v>
      </c>
      <c r="E28426" s="43">
        <f t="shared" si="888"/>
        <v>0.15166666666666667</v>
      </c>
      <c r="F28426" s="44" t="str">
        <f t="shared" si="889"/>
        <v>Ночь</v>
      </c>
    </row>
    <row r="28427" spans="1:6" ht="15" x14ac:dyDescent="0.35">
      <c r="A28427">
        <v>88360</v>
      </c>
      <c r="B28427" s="2">
        <v>44337.15390938511</v>
      </c>
      <c r="C28427">
        <v>236693</v>
      </c>
      <c r="D28427">
        <v>21407</v>
      </c>
      <c r="E28427" s="43">
        <f t="shared" si="888"/>
        <v>0.15391203703703704</v>
      </c>
      <c r="F28427" s="44" t="str">
        <f t="shared" si="889"/>
        <v>Ночь</v>
      </c>
    </row>
    <row r="28428" spans="1:6" ht="15" x14ac:dyDescent="0.35">
      <c r="A28428">
        <v>88361</v>
      </c>
      <c r="B28428" s="2">
        <v>44337.153909385117</v>
      </c>
      <c r="C28428">
        <v>200723</v>
      </c>
      <c r="D28428">
        <v>401945</v>
      </c>
      <c r="E28428" s="43">
        <f t="shared" si="888"/>
        <v>0.15391203703703704</v>
      </c>
      <c r="F28428" s="44" t="str">
        <f t="shared" si="889"/>
        <v>Ночь</v>
      </c>
    </row>
    <row r="28429" spans="1:6" ht="15" x14ac:dyDescent="0.35">
      <c r="A28429">
        <v>88365</v>
      </c>
      <c r="B28429" s="2">
        <v>44337.16402265372</v>
      </c>
      <c r="C28429">
        <v>45167</v>
      </c>
      <c r="D28429">
        <v>275232</v>
      </c>
      <c r="E28429" s="43">
        <f t="shared" si="888"/>
        <v>0.16402777777777777</v>
      </c>
      <c r="F28429" s="44" t="str">
        <f t="shared" si="889"/>
        <v>Ночь</v>
      </c>
    </row>
    <row r="28430" spans="1:6" ht="15" x14ac:dyDescent="0.35">
      <c r="A28430">
        <v>88369</v>
      </c>
      <c r="B28430" s="2">
        <v>44337.16402265372</v>
      </c>
      <c r="C28430">
        <v>104176</v>
      </c>
      <c r="D28430">
        <v>75550</v>
      </c>
      <c r="E28430" s="43">
        <f t="shared" si="888"/>
        <v>0.16402777777777777</v>
      </c>
      <c r="F28430" s="44" t="str">
        <f t="shared" si="889"/>
        <v>Ночь</v>
      </c>
    </row>
    <row r="28431" spans="1:6" ht="15" x14ac:dyDescent="0.35">
      <c r="A28431">
        <v>88372</v>
      </c>
      <c r="B28431" s="2">
        <v>44337.179799352751</v>
      </c>
      <c r="C28431">
        <v>204074</v>
      </c>
      <c r="D28431">
        <v>60239</v>
      </c>
      <c r="E28431" s="43">
        <f t="shared" si="888"/>
        <v>0.17980324074074075</v>
      </c>
      <c r="F28431" s="44" t="str">
        <f t="shared" si="889"/>
        <v>Ночь</v>
      </c>
    </row>
    <row r="28432" spans="1:6" ht="15" x14ac:dyDescent="0.35">
      <c r="A28432">
        <v>88374</v>
      </c>
      <c r="B28432" s="2">
        <v>44337.183035598711</v>
      </c>
      <c r="C28432">
        <v>226699</v>
      </c>
      <c r="D28432">
        <v>471403</v>
      </c>
      <c r="E28432" s="43">
        <f t="shared" si="888"/>
        <v>0.18303240740740742</v>
      </c>
      <c r="F28432" s="44" t="str">
        <f t="shared" si="889"/>
        <v>Ночь</v>
      </c>
    </row>
    <row r="28433" spans="1:6" ht="15" x14ac:dyDescent="0.35">
      <c r="A28433">
        <v>88375</v>
      </c>
      <c r="B28433" s="2">
        <v>44337.189666666665</v>
      </c>
      <c r="C28433">
        <v>225646</v>
      </c>
      <c r="D28433">
        <v>470762</v>
      </c>
      <c r="E28433" s="43">
        <f t="shared" si="888"/>
        <v>0.18966435185185185</v>
      </c>
      <c r="F28433" s="44" t="str">
        <f t="shared" si="889"/>
        <v>Ночь</v>
      </c>
    </row>
    <row r="28434" spans="1:6" ht="15" x14ac:dyDescent="0.35">
      <c r="A28434">
        <v>88377</v>
      </c>
      <c r="B28434" s="2">
        <v>44337.197598705505</v>
      </c>
      <c r="C28434">
        <v>156508</v>
      </c>
      <c r="D28434">
        <v>4316</v>
      </c>
      <c r="E28434" s="43">
        <f t="shared" si="888"/>
        <v>0.19760416666666666</v>
      </c>
      <c r="F28434" s="44" t="str">
        <f t="shared" si="889"/>
        <v>Ночь</v>
      </c>
    </row>
    <row r="28435" spans="1:6" ht="15" x14ac:dyDescent="0.35">
      <c r="A28435">
        <v>88378</v>
      </c>
      <c r="B28435" s="2">
        <v>44337.202453074438</v>
      </c>
      <c r="C28435">
        <v>178571</v>
      </c>
      <c r="D28435">
        <v>158978</v>
      </c>
      <c r="E28435" s="43">
        <f t="shared" si="888"/>
        <v>0.20245370370370372</v>
      </c>
      <c r="F28435" s="44" t="str">
        <f t="shared" si="889"/>
        <v>Ночь</v>
      </c>
    </row>
    <row r="28436" spans="1:6" ht="15" x14ac:dyDescent="0.35">
      <c r="A28436">
        <v>88382</v>
      </c>
      <c r="B28436" s="2">
        <v>44337.206333333335</v>
      </c>
      <c r="C28436">
        <v>276524</v>
      </c>
      <c r="D28436">
        <v>134080</v>
      </c>
      <c r="E28436" s="43">
        <f t="shared" si="888"/>
        <v>0.20633101851851854</v>
      </c>
      <c r="F28436" s="44" t="str">
        <f t="shared" si="889"/>
        <v>Ночь</v>
      </c>
    </row>
    <row r="28437" spans="1:6" ht="15" x14ac:dyDescent="0.35">
      <c r="A28437">
        <v>88387</v>
      </c>
      <c r="B28437" s="2">
        <v>44337.216666666667</v>
      </c>
      <c r="C28437">
        <v>198512</v>
      </c>
      <c r="D28437">
        <v>81226</v>
      </c>
      <c r="E28437" s="43">
        <f t="shared" si="888"/>
        <v>0.21666666666666667</v>
      </c>
      <c r="F28437" s="44" t="str">
        <f t="shared" si="889"/>
        <v>Ночь</v>
      </c>
    </row>
    <row r="28438" spans="1:6" ht="15" x14ac:dyDescent="0.35">
      <c r="A28438">
        <v>88391</v>
      </c>
      <c r="B28438" s="2">
        <v>44337.223488673138</v>
      </c>
      <c r="C28438">
        <v>243997</v>
      </c>
      <c r="D28438">
        <v>191893</v>
      </c>
      <c r="E28438" s="43">
        <f t="shared" si="888"/>
        <v>0.22348379629629631</v>
      </c>
      <c r="F28438" s="44" t="str">
        <f t="shared" si="889"/>
        <v>Ночь</v>
      </c>
    </row>
    <row r="28439" spans="1:6" ht="15" x14ac:dyDescent="0.35">
      <c r="A28439">
        <v>88392</v>
      </c>
      <c r="B28439" s="2">
        <v>44337.225915857605</v>
      </c>
      <c r="C28439">
        <v>150250</v>
      </c>
      <c r="D28439">
        <v>182191</v>
      </c>
      <c r="E28439" s="43">
        <f t="shared" si="888"/>
        <v>0.22591435185185185</v>
      </c>
      <c r="F28439" s="44" t="str">
        <f t="shared" si="889"/>
        <v>Ночь</v>
      </c>
    </row>
    <row r="28440" spans="1:6" ht="15" x14ac:dyDescent="0.35">
      <c r="A28440">
        <v>88395</v>
      </c>
      <c r="B28440" s="2">
        <v>44337.233197411006</v>
      </c>
      <c r="C28440">
        <v>44385</v>
      </c>
      <c r="D28440">
        <v>227775</v>
      </c>
      <c r="E28440" s="43">
        <f t="shared" si="888"/>
        <v>0.23319444444444445</v>
      </c>
      <c r="F28440" s="44" t="str">
        <f t="shared" si="889"/>
        <v>Ночь</v>
      </c>
    </row>
    <row r="28441" spans="1:6" ht="15" x14ac:dyDescent="0.35">
      <c r="A28441">
        <v>88397</v>
      </c>
      <c r="B28441" s="2">
        <v>44337.240883495142</v>
      </c>
      <c r="C28441">
        <v>117542</v>
      </c>
      <c r="D28441">
        <v>63666</v>
      </c>
      <c r="E28441" s="43">
        <f t="shared" si="888"/>
        <v>0.24087962962962961</v>
      </c>
      <c r="F28441" s="44" t="str">
        <f t="shared" si="889"/>
        <v>Ночь</v>
      </c>
    </row>
    <row r="28442" spans="1:6" ht="15" x14ac:dyDescent="0.35">
      <c r="A28442">
        <v>88401</v>
      </c>
      <c r="B28442" s="2">
        <v>44337.243000000002</v>
      </c>
      <c r="C28442">
        <v>43065</v>
      </c>
      <c r="D28442">
        <v>294042</v>
      </c>
      <c r="E28442" s="43">
        <f t="shared" si="888"/>
        <v>0.24299768518518516</v>
      </c>
      <c r="F28442" s="44" t="str">
        <f t="shared" si="889"/>
        <v>Ночь</v>
      </c>
    </row>
    <row r="28443" spans="1:6" ht="15" x14ac:dyDescent="0.35">
      <c r="A28443">
        <v>88405</v>
      </c>
      <c r="B28443" s="2">
        <v>44337.245333333332</v>
      </c>
      <c r="C28443">
        <v>100888</v>
      </c>
      <c r="D28443">
        <v>294433</v>
      </c>
      <c r="E28443" s="43">
        <f t="shared" si="888"/>
        <v>0.24533564814814815</v>
      </c>
      <c r="F28443" s="44" t="str">
        <f t="shared" si="889"/>
        <v>Ночь</v>
      </c>
    </row>
    <row r="28444" spans="1:6" ht="15" x14ac:dyDescent="0.35">
      <c r="A28444">
        <v>88406</v>
      </c>
      <c r="B28444" s="2">
        <v>44337.245333333332</v>
      </c>
      <c r="C28444">
        <v>213390</v>
      </c>
      <c r="D28444">
        <v>181171</v>
      </c>
      <c r="E28444" s="43">
        <f t="shared" si="888"/>
        <v>0.24533564814814815</v>
      </c>
      <c r="F28444" s="44" t="str">
        <f t="shared" si="889"/>
        <v>Ночь</v>
      </c>
    </row>
    <row r="28445" spans="1:6" ht="15" x14ac:dyDescent="0.35">
      <c r="A28445">
        <v>88407</v>
      </c>
      <c r="B28445" s="2">
        <v>44337.250592233009</v>
      </c>
      <c r="C28445">
        <v>113314</v>
      </c>
      <c r="D28445">
        <v>326368</v>
      </c>
      <c r="E28445" s="43">
        <f t="shared" si="888"/>
        <v>0.25059027777777781</v>
      </c>
      <c r="F28445" s="44" t="str">
        <f t="shared" si="889"/>
        <v>Утро</v>
      </c>
    </row>
    <row r="28446" spans="1:6" ht="15" x14ac:dyDescent="0.35">
      <c r="A28446">
        <v>88412</v>
      </c>
      <c r="B28446" s="2">
        <v>44337.255042071192</v>
      </c>
      <c r="C28446">
        <v>139894</v>
      </c>
      <c r="D28446">
        <v>250679</v>
      </c>
      <c r="E28446" s="43">
        <f t="shared" si="888"/>
        <v>0.25504629629629633</v>
      </c>
      <c r="F28446" s="44" t="str">
        <f t="shared" si="889"/>
        <v>Утро</v>
      </c>
    </row>
    <row r="28447" spans="1:6" ht="15" x14ac:dyDescent="0.35">
      <c r="A28447">
        <v>88417</v>
      </c>
      <c r="B28447" s="2">
        <v>44337.26</v>
      </c>
      <c r="C28447">
        <v>153885</v>
      </c>
      <c r="D28447">
        <v>411922</v>
      </c>
      <c r="E28447" s="43">
        <f t="shared" si="888"/>
        <v>0.26</v>
      </c>
      <c r="F28447" s="44" t="str">
        <f t="shared" si="889"/>
        <v>Утро</v>
      </c>
    </row>
    <row r="28448" spans="1:6" ht="15" x14ac:dyDescent="0.35">
      <c r="A28448">
        <v>88421</v>
      </c>
      <c r="B28448" s="2">
        <v>44337.263132686086</v>
      </c>
      <c r="C28448">
        <v>286942</v>
      </c>
      <c r="D28448">
        <v>158978</v>
      </c>
      <c r="E28448" s="43">
        <f t="shared" si="888"/>
        <v>0.26313657407407409</v>
      </c>
      <c r="F28448" s="44" t="str">
        <f t="shared" si="889"/>
        <v>Утро</v>
      </c>
    </row>
    <row r="28449" spans="1:6" ht="15" x14ac:dyDescent="0.35">
      <c r="A28449">
        <v>88425</v>
      </c>
      <c r="B28449" s="2">
        <v>44337.264666666662</v>
      </c>
      <c r="C28449">
        <v>289245</v>
      </c>
      <c r="D28449">
        <v>315985</v>
      </c>
      <c r="E28449" s="43">
        <f t="shared" si="888"/>
        <v>0.26466435185185183</v>
      </c>
      <c r="F28449" s="44" t="str">
        <f t="shared" si="889"/>
        <v>Утро</v>
      </c>
    </row>
    <row r="28450" spans="1:6" ht="15" x14ac:dyDescent="0.35">
      <c r="A28450">
        <v>88429</v>
      </c>
      <c r="B28450" s="2">
        <v>44337.265964401289</v>
      </c>
      <c r="C28450">
        <v>102066</v>
      </c>
      <c r="D28450">
        <v>472908</v>
      </c>
      <c r="E28450" s="43">
        <f t="shared" si="888"/>
        <v>0.26596064814814818</v>
      </c>
      <c r="F28450" s="44" t="str">
        <f t="shared" si="889"/>
        <v>Утро</v>
      </c>
    </row>
    <row r="28451" spans="1:6" ht="15" x14ac:dyDescent="0.35">
      <c r="A28451">
        <v>88434</v>
      </c>
      <c r="B28451" s="2">
        <v>44337.267333333337</v>
      </c>
      <c r="C28451">
        <v>69497</v>
      </c>
      <c r="D28451">
        <v>404612</v>
      </c>
      <c r="E28451" s="43">
        <f t="shared" si="888"/>
        <v>0.26733796296296297</v>
      </c>
      <c r="F28451" s="44" t="str">
        <f t="shared" si="889"/>
        <v>Утро</v>
      </c>
    </row>
    <row r="28452" spans="1:6" ht="15" x14ac:dyDescent="0.35">
      <c r="A28452">
        <v>88439</v>
      </c>
      <c r="B28452" s="2">
        <v>44337.27</v>
      </c>
      <c r="C28452">
        <v>201012</v>
      </c>
      <c r="D28452">
        <v>470762</v>
      </c>
      <c r="E28452" s="43">
        <f t="shared" si="888"/>
        <v>0.27</v>
      </c>
      <c r="F28452" s="44" t="str">
        <f t="shared" si="889"/>
        <v>Утро</v>
      </c>
    </row>
    <row r="28453" spans="1:6" ht="15" x14ac:dyDescent="0.35">
      <c r="A28453">
        <v>88444</v>
      </c>
      <c r="B28453" s="2">
        <v>44337.272841423954</v>
      </c>
      <c r="C28453">
        <v>344064</v>
      </c>
      <c r="D28453">
        <v>279044</v>
      </c>
      <c r="E28453" s="43">
        <f t="shared" si="888"/>
        <v>0.27283564814814815</v>
      </c>
      <c r="F28453" s="44" t="str">
        <f t="shared" si="889"/>
        <v>Утро</v>
      </c>
    </row>
    <row r="28454" spans="1:6" ht="15" x14ac:dyDescent="0.35">
      <c r="A28454">
        <v>88449</v>
      </c>
      <c r="B28454" s="2">
        <v>44337.275000000001</v>
      </c>
      <c r="C28454">
        <v>69923</v>
      </c>
      <c r="D28454">
        <v>153893</v>
      </c>
      <c r="E28454" s="43">
        <f t="shared" si="888"/>
        <v>0.27499999999999997</v>
      </c>
      <c r="F28454" s="44" t="str">
        <f t="shared" si="889"/>
        <v>Утро</v>
      </c>
    </row>
    <row r="28455" spans="1:6" ht="15" x14ac:dyDescent="0.35">
      <c r="A28455">
        <v>88451</v>
      </c>
      <c r="B28455" s="2">
        <v>44337.280333333336</v>
      </c>
      <c r="C28455">
        <v>169</v>
      </c>
      <c r="D28455">
        <v>184941</v>
      </c>
      <c r="E28455" s="43">
        <f t="shared" si="888"/>
        <v>0.28033564814814815</v>
      </c>
      <c r="F28455" s="44" t="str">
        <f t="shared" si="889"/>
        <v>Утро</v>
      </c>
    </row>
    <row r="28456" spans="1:6" ht="15" x14ac:dyDescent="0.35">
      <c r="A28456">
        <v>88454</v>
      </c>
      <c r="B28456" s="2">
        <v>44337.282333333336</v>
      </c>
      <c r="C28456">
        <v>35313</v>
      </c>
      <c r="D28456">
        <v>473327</v>
      </c>
      <c r="E28456" s="43">
        <f t="shared" si="888"/>
        <v>0.28233796296296299</v>
      </c>
      <c r="F28456" s="44" t="str">
        <f t="shared" si="889"/>
        <v>Утро</v>
      </c>
    </row>
    <row r="28457" spans="1:6" ht="15" x14ac:dyDescent="0.35">
      <c r="A28457">
        <v>88455</v>
      </c>
      <c r="B28457" s="2">
        <v>44337.287666666663</v>
      </c>
      <c r="C28457">
        <v>132108</v>
      </c>
      <c r="D28457">
        <v>48930</v>
      </c>
      <c r="E28457" s="43">
        <f t="shared" si="888"/>
        <v>0.28766203703703702</v>
      </c>
      <c r="F28457" s="44" t="str">
        <f t="shared" si="889"/>
        <v>Утро</v>
      </c>
    </row>
    <row r="28458" spans="1:6" ht="15" x14ac:dyDescent="0.35">
      <c r="A28458">
        <v>88460</v>
      </c>
      <c r="B28458" s="2">
        <v>44337.288999999997</v>
      </c>
      <c r="C28458">
        <v>129129</v>
      </c>
      <c r="D28458">
        <v>230507</v>
      </c>
      <c r="E28458" s="43">
        <f t="shared" si="888"/>
        <v>0.28900462962962964</v>
      </c>
      <c r="F28458" s="44" t="str">
        <f t="shared" si="889"/>
        <v>Утро</v>
      </c>
    </row>
    <row r="28459" spans="1:6" ht="15" x14ac:dyDescent="0.35">
      <c r="A28459">
        <v>88462</v>
      </c>
      <c r="B28459" s="2">
        <v>44337.292663430424</v>
      </c>
      <c r="C28459">
        <v>55806</v>
      </c>
      <c r="D28459">
        <v>411922</v>
      </c>
      <c r="E28459" s="43">
        <f t="shared" si="888"/>
        <v>0.29266203703703703</v>
      </c>
      <c r="F28459" s="44" t="str">
        <f t="shared" si="889"/>
        <v>Утро</v>
      </c>
    </row>
    <row r="28460" spans="1:6" ht="15" x14ac:dyDescent="0.35">
      <c r="A28460">
        <v>88464</v>
      </c>
      <c r="B28460" s="2">
        <v>44337.293472491911</v>
      </c>
      <c r="C28460">
        <v>56258</v>
      </c>
      <c r="D28460">
        <v>411922</v>
      </c>
      <c r="E28460" s="43">
        <f t="shared" si="888"/>
        <v>0.29347222222222219</v>
      </c>
      <c r="F28460" s="44" t="str">
        <f t="shared" si="889"/>
        <v>Утро</v>
      </c>
    </row>
    <row r="28461" spans="1:6" ht="15" x14ac:dyDescent="0.35">
      <c r="A28461">
        <v>88465</v>
      </c>
      <c r="B28461" s="2">
        <v>44337.295090614884</v>
      </c>
      <c r="C28461">
        <v>18080</v>
      </c>
      <c r="D28461">
        <v>411922</v>
      </c>
      <c r="E28461" s="43">
        <f t="shared" si="888"/>
        <v>0.29509259259259263</v>
      </c>
      <c r="F28461" s="44" t="str">
        <f t="shared" si="889"/>
        <v>Утро</v>
      </c>
    </row>
    <row r="28462" spans="1:6" ht="15" x14ac:dyDescent="0.35">
      <c r="A28462">
        <v>88470</v>
      </c>
      <c r="B28462" s="2">
        <v>44337.299333333336</v>
      </c>
      <c r="C28462">
        <v>305135</v>
      </c>
      <c r="D28462">
        <v>106814</v>
      </c>
      <c r="E28462" s="43">
        <f t="shared" si="888"/>
        <v>0.29932870370370374</v>
      </c>
      <c r="F28462" s="44" t="str">
        <f t="shared" si="889"/>
        <v>Утро</v>
      </c>
    </row>
    <row r="28463" spans="1:6" ht="15" x14ac:dyDescent="0.35">
      <c r="A28463">
        <v>88471</v>
      </c>
      <c r="B28463" s="2">
        <v>44337.302666666663</v>
      </c>
      <c r="C28463">
        <v>337729</v>
      </c>
      <c r="D28463">
        <v>320264</v>
      </c>
      <c r="E28463" s="43">
        <f t="shared" si="888"/>
        <v>0.30266203703703703</v>
      </c>
      <c r="F28463" s="44" t="str">
        <f t="shared" si="889"/>
        <v>Утро</v>
      </c>
    </row>
    <row r="28464" spans="1:6" ht="15" x14ac:dyDescent="0.35">
      <c r="A28464">
        <v>88472</v>
      </c>
      <c r="B28464" s="2">
        <v>44337.308035598704</v>
      </c>
      <c r="C28464">
        <v>277773</v>
      </c>
      <c r="D28464">
        <v>379466</v>
      </c>
      <c r="E28464" s="43">
        <f t="shared" si="888"/>
        <v>0.30803240740740739</v>
      </c>
      <c r="F28464" s="44" t="str">
        <f t="shared" si="889"/>
        <v>Утро</v>
      </c>
    </row>
    <row r="28465" spans="1:6" ht="15" x14ac:dyDescent="0.35">
      <c r="A28465">
        <v>88477</v>
      </c>
      <c r="B28465" s="2">
        <v>44337.312080906151</v>
      </c>
      <c r="C28465">
        <v>43488</v>
      </c>
      <c r="D28465">
        <v>394819</v>
      </c>
      <c r="E28465" s="43">
        <f t="shared" si="888"/>
        <v>0.31208333333333332</v>
      </c>
      <c r="F28465" s="44" t="str">
        <f t="shared" si="889"/>
        <v>Утро</v>
      </c>
    </row>
    <row r="28466" spans="1:6" ht="15" x14ac:dyDescent="0.35">
      <c r="A28466">
        <v>88481</v>
      </c>
      <c r="B28466" s="2">
        <v>44337.329071197411</v>
      </c>
      <c r="C28466">
        <v>184256</v>
      </c>
      <c r="D28466">
        <v>82901</v>
      </c>
      <c r="E28466" s="43">
        <f t="shared" si="888"/>
        <v>0.32907407407407407</v>
      </c>
      <c r="F28466" s="44" t="str">
        <f t="shared" si="889"/>
        <v>Утро</v>
      </c>
    </row>
    <row r="28467" spans="1:6" ht="15" x14ac:dyDescent="0.35">
      <c r="A28467">
        <v>88483</v>
      </c>
      <c r="B28467" s="2">
        <v>44337.345000000001</v>
      </c>
      <c r="C28467">
        <v>246441</v>
      </c>
      <c r="D28467">
        <v>327633</v>
      </c>
      <c r="E28467" s="43">
        <f t="shared" si="888"/>
        <v>0.34499999999999997</v>
      </c>
      <c r="F28467" s="44" t="str">
        <f t="shared" si="889"/>
        <v>Утро</v>
      </c>
    </row>
    <row r="28468" spans="1:6" ht="15" x14ac:dyDescent="0.35">
      <c r="A28468">
        <v>88484</v>
      </c>
      <c r="B28468" s="2">
        <v>44337.346466019415</v>
      </c>
      <c r="C28468">
        <v>60539</v>
      </c>
      <c r="D28468">
        <v>351192</v>
      </c>
      <c r="E28468" s="43">
        <f t="shared" si="888"/>
        <v>0.34646990740740741</v>
      </c>
      <c r="F28468" s="44" t="str">
        <f t="shared" si="889"/>
        <v>Утро</v>
      </c>
    </row>
    <row r="28469" spans="1:6" ht="15" x14ac:dyDescent="0.35">
      <c r="A28469">
        <v>88487</v>
      </c>
      <c r="B28469" s="2">
        <v>44337.347333333339</v>
      </c>
      <c r="C28469">
        <v>163817</v>
      </c>
      <c r="D28469">
        <v>371515</v>
      </c>
      <c r="E28469" s="43">
        <f t="shared" si="888"/>
        <v>0.34733796296296293</v>
      </c>
      <c r="F28469" s="44" t="str">
        <f t="shared" si="889"/>
        <v>Утро</v>
      </c>
    </row>
    <row r="28470" spans="1:6" ht="15" x14ac:dyDescent="0.35">
      <c r="A28470">
        <v>88492</v>
      </c>
      <c r="B28470" s="2">
        <v>44337.348666666665</v>
      </c>
      <c r="C28470">
        <v>136927</v>
      </c>
      <c r="D28470">
        <v>347008</v>
      </c>
      <c r="E28470" s="43">
        <f t="shared" si="888"/>
        <v>0.34866898148148145</v>
      </c>
      <c r="F28470" s="44" t="str">
        <f t="shared" si="889"/>
        <v>Утро</v>
      </c>
    </row>
    <row r="28471" spans="1:6" ht="15" x14ac:dyDescent="0.35">
      <c r="A28471">
        <v>88494</v>
      </c>
      <c r="B28471" s="2">
        <v>44337.351320388349</v>
      </c>
      <c r="C28471">
        <v>4039</v>
      </c>
      <c r="D28471">
        <v>378581</v>
      </c>
      <c r="E28471" s="43">
        <f t="shared" si="888"/>
        <v>0.35131944444444446</v>
      </c>
      <c r="F28471" s="44" t="str">
        <f t="shared" si="889"/>
        <v>Утро</v>
      </c>
    </row>
    <row r="28472" spans="1:6" ht="15" x14ac:dyDescent="0.35">
      <c r="A28472">
        <v>88495</v>
      </c>
      <c r="B28472" s="2">
        <v>44337.352333333336</v>
      </c>
      <c r="C28472">
        <v>238906</v>
      </c>
      <c r="D28472">
        <v>308796</v>
      </c>
      <c r="E28472" s="43">
        <f t="shared" si="888"/>
        <v>0.35233796296296299</v>
      </c>
      <c r="F28472" s="44" t="str">
        <f t="shared" si="889"/>
        <v>Утро</v>
      </c>
    </row>
    <row r="28473" spans="1:6" ht="15" x14ac:dyDescent="0.35">
      <c r="A28473">
        <v>88496</v>
      </c>
      <c r="B28473" s="2">
        <v>44337.354666666666</v>
      </c>
      <c r="C28473">
        <v>124504</v>
      </c>
      <c r="D28473">
        <v>357547</v>
      </c>
      <c r="E28473" s="43">
        <f t="shared" si="888"/>
        <v>0.3546643518518518</v>
      </c>
      <c r="F28473" s="44" t="str">
        <f t="shared" si="889"/>
        <v>Утро</v>
      </c>
    </row>
    <row r="28474" spans="1:6" ht="15" x14ac:dyDescent="0.35">
      <c r="A28474">
        <v>88498</v>
      </c>
      <c r="B28474" s="2">
        <v>44337.356579288025</v>
      </c>
      <c r="C28474">
        <v>285386</v>
      </c>
      <c r="D28474">
        <v>349443</v>
      </c>
      <c r="E28474" s="43">
        <f t="shared" si="888"/>
        <v>0.3565740740740741</v>
      </c>
      <c r="F28474" s="44" t="str">
        <f t="shared" si="889"/>
        <v>Утро</v>
      </c>
    </row>
    <row r="28475" spans="1:6" ht="15" x14ac:dyDescent="0.35">
      <c r="A28475">
        <v>88503</v>
      </c>
      <c r="B28475" s="2">
        <v>44337.362333333338</v>
      </c>
      <c r="C28475">
        <v>90477</v>
      </c>
      <c r="D28475">
        <v>396575</v>
      </c>
      <c r="E28475" s="43">
        <f t="shared" si="888"/>
        <v>0.362337962962963</v>
      </c>
      <c r="F28475" s="44" t="str">
        <f t="shared" si="889"/>
        <v>Утро</v>
      </c>
    </row>
    <row r="28476" spans="1:6" ht="15" x14ac:dyDescent="0.35">
      <c r="A28476">
        <v>88508</v>
      </c>
      <c r="B28476" s="2">
        <v>44337.363860841426</v>
      </c>
      <c r="C28476">
        <v>55493</v>
      </c>
      <c r="D28476">
        <v>310440</v>
      </c>
      <c r="E28476" s="43">
        <f t="shared" si="888"/>
        <v>0.3638657407407408</v>
      </c>
      <c r="F28476" s="44" t="str">
        <f t="shared" si="889"/>
        <v>Утро</v>
      </c>
    </row>
    <row r="28477" spans="1:6" ht="15" x14ac:dyDescent="0.35">
      <c r="A28477">
        <v>88511</v>
      </c>
      <c r="B28477" s="2">
        <v>44337.370333333332</v>
      </c>
      <c r="C28477">
        <v>75778</v>
      </c>
      <c r="D28477">
        <v>87227</v>
      </c>
      <c r="E28477" s="43">
        <f t="shared" si="888"/>
        <v>0.37033564814814812</v>
      </c>
      <c r="F28477" s="44" t="str">
        <f t="shared" si="889"/>
        <v>Утро</v>
      </c>
    </row>
    <row r="28478" spans="1:6" ht="15" x14ac:dyDescent="0.35">
      <c r="A28478">
        <v>88512</v>
      </c>
      <c r="B28478" s="2">
        <v>44337.371333333336</v>
      </c>
      <c r="C28478">
        <v>41074</v>
      </c>
      <c r="D28478">
        <v>411922</v>
      </c>
      <c r="E28478" s="43">
        <f t="shared" si="888"/>
        <v>0.37133101851851852</v>
      </c>
      <c r="F28478" s="44" t="str">
        <f t="shared" si="889"/>
        <v>Утро</v>
      </c>
    </row>
    <row r="28479" spans="1:6" ht="15" x14ac:dyDescent="0.35">
      <c r="A28479">
        <v>88515</v>
      </c>
      <c r="B28479" s="2">
        <v>44337.371546925569</v>
      </c>
      <c r="C28479">
        <v>161327</v>
      </c>
      <c r="D28479">
        <v>351192</v>
      </c>
      <c r="E28479" s="43">
        <f t="shared" si="888"/>
        <v>0.37155092592592592</v>
      </c>
      <c r="F28479" s="44" t="str">
        <f t="shared" si="889"/>
        <v>Утро</v>
      </c>
    </row>
    <row r="28480" spans="1:6" ht="15" x14ac:dyDescent="0.35">
      <c r="A28480">
        <v>88519</v>
      </c>
      <c r="B28480" s="2">
        <v>44337.373333333337</v>
      </c>
      <c r="C28480">
        <v>117079</v>
      </c>
      <c r="D28480">
        <v>402569</v>
      </c>
      <c r="E28480" s="43">
        <f t="shared" si="888"/>
        <v>0.37333333333333335</v>
      </c>
      <c r="F28480" s="44" t="str">
        <f t="shared" si="889"/>
        <v>Утро</v>
      </c>
    </row>
    <row r="28481" spans="1:6" ht="15" x14ac:dyDescent="0.35">
      <c r="A28481">
        <v>88523</v>
      </c>
      <c r="B28481" s="2">
        <v>44337.373569579286</v>
      </c>
      <c r="C28481">
        <v>39596</v>
      </c>
      <c r="D28481">
        <v>297015</v>
      </c>
      <c r="E28481" s="43">
        <f t="shared" si="888"/>
        <v>0.37356481481481479</v>
      </c>
      <c r="F28481" s="44" t="str">
        <f t="shared" si="889"/>
        <v>Утро</v>
      </c>
    </row>
    <row r="28482" spans="1:6" ht="15" x14ac:dyDescent="0.35">
      <c r="A28482">
        <v>88528</v>
      </c>
      <c r="B28482" s="2">
        <v>44337.373974110029</v>
      </c>
      <c r="C28482">
        <v>40526</v>
      </c>
      <c r="D28482">
        <v>351192</v>
      </c>
      <c r="E28482" s="43">
        <f t="shared" si="888"/>
        <v>0.37396990740740743</v>
      </c>
      <c r="F28482" s="44" t="str">
        <f t="shared" si="889"/>
        <v>Утро</v>
      </c>
    </row>
    <row r="28483" spans="1:6" ht="15" x14ac:dyDescent="0.35">
      <c r="A28483">
        <v>88531</v>
      </c>
      <c r="B28483" s="2">
        <v>44337.375333333337</v>
      </c>
      <c r="C28483">
        <v>5012</v>
      </c>
      <c r="D28483">
        <v>77124</v>
      </c>
      <c r="E28483" s="43">
        <f t="shared" ref="E28483:E28546" si="890">TIME(HOUR(B28483),MINUTE(B28483),SECOND(B28483))</f>
        <v>0.37533564814814818</v>
      </c>
      <c r="F28483" s="44" t="str">
        <f t="shared" ref="F28483:F28546" si="891">IF(E28483&gt;=TIME(6,0,0),IF(E28483&lt;TIME(12,0,0),"Утро",IF(E28483&lt;TIME(18,0,0),"День",IF((E28483)&lt;TIME(23,0,0),"Вечер","Ночь"))),"Ночь")</f>
        <v>Утро</v>
      </c>
    </row>
    <row r="28484" spans="1:6" ht="15" x14ac:dyDescent="0.35">
      <c r="A28484">
        <v>88534</v>
      </c>
      <c r="B28484" s="2">
        <v>44337.382333333335</v>
      </c>
      <c r="C28484">
        <v>291658</v>
      </c>
      <c r="D28484">
        <v>315261</v>
      </c>
      <c r="E28484" s="43">
        <f t="shared" si="890"/>
        <v>0.38233796296296302</v>
      </c>
      <c r="F28484" s="44" t="str">
        <f t="shared" si="891"/>
        <v>Утро</v>
      </c>
    </row>
    <row r="28485" spans="1:6" ht="15" x14ac:dyDescent="0.35">
      <c r="A28485">
        <v>88535</v>
      </c>
      <c r="B28485" s="2">
        <v>44337.39824595469</v>
      </c>
      <c r="C28485">
        <v>24926</v>
      </c>
      <c r="D28485">
        <v>155428</v>
      </c>
      <c r="E28485" s="43">
        <f t="shared" si="890"/>
        <v>0.39824074074074073</v>
      </c>
      <c r="F28485" s="44" t="str">
        <f t="shared" si="891"/>
        <v>Утро</v>
      </c>
    </row>
    <row r="28486" spans="1:6" ht="15" x14ac:dyDescent="0.35">
      <c r="A28486">
        <v>88536</v>
      </c>
      <c r="B28486" s="2">
        <v>44337.40269579288</v>
      </c>
      <c r="C28486">
        <v>47696</v>
      </c>
      <c r="D28486">
        <v>158978</v>
      </c>
      <c r="E28486" s="43">
        <f t="shared" si="890"/>
        <v>0.40269675925925924</v>
      </c>
      <c r="F28486" s="44" t="str">
        <f t="shared" si="891"/>
        <v>Утро</v>
      </c>
    </row>
    <row r="28487" spans="1:6" ht="15" x14ac:dyDescent="0.35">
      <c r="A28487">
        <v>88537</v>
      </c>
      <c r="B28487" s="2">
        <v>44337.408000000003</v>
      </c>
      <c r="C28487">
        <v>286942</v>
      </c>
      <c r="D28487">
        <v>21760</v>
      </c>
      <c r="E28487" s="43">
        <f t="shared" si="890"/>
        <v>0.4079976851851852</v>
      </c>
      <c r="F28487" s="44" t="str">
        <f t="shared" si="891"/>
        <v>Утро</v>
      </c>
    </row>
    <row r="28488" spans="1:6" ht="15" x14ac:dyDescent="0.35">
      <c r="A28488">
        <v>88540</v>
      </c>
      <c r="B28488" s="2">
        <v>44337.4083592233</v>
      </c>
      <c r="C28488">
        <v>319092</v>
      </c>
      <c r="D28488">
        <v>304722</v>
      </c>
      <c r="E28488" s="43">
        <f t="shared" si="890"/>
        <v>0.40835648148148151</v>
      </c>
      <c r="F28488" s="44" t="str">
        <f t="shared" si="891"/>
        <v>Утро</v>
      </c>
    </row>
    <row r="28489" spans="1:6" ht="15" x14ac:dyDescent="0.35">
      <c r="A28489">
        <v>88541</v>
      </c>
      <c r="B28489" s="2">
        <v>44337.409977346273</v>
      </c>
      <c r="C28489">
        <v>301360</v>
      </c>
      <c r="D28489">
        <v>112119</v>
      </c>
      <c r="E28489" s="43">
        <f t="shared" si="890"/>
        <v>0.40997685185185184</v>
      </c>
      <c r="F28489" s="44" t="str">
        <f t="shared" si="891"/>
        <v>Утро</v>
      </c>
    </row>
    <row r="28490" spans="1:6" ht="15" x14ac:dyDescent="0.35">
      <c r="A28490">
        <v>88545</v>
      </c>
      <c r="B28490" s="2">
        <v>44337.410333333333</v>
      </c>
      <c r="C28490">
        <v>249512</v>
      </c>
      <c r="D28490">
        <v>324893</v>
      </c>
      <c r="E28490" s="43">
        <f t="shared" si="890"/>
        <v>0.41033564814814816</v>
      </c>
      <c r="F28490" s="44" t="str">
        <f t="shared" si="891"/>
        <v>Утро</v>
      </c>
    </row>
    <row r="28491" spans="1:6" ht="15" x14ac:dyDescent="0.35">
      <c r="A28491">
        <v>88549</v>
      </c>
      <c r="B28491" s="2">
        <v>44337.410786407767</v>
      </c>
      <c r="C28491">
        <v>286425</v>
      </c>
      <c r="D28491">
        <v>80850</v>
      </c>
      <c r="E28491" s="43">
        <f t="shared" si="890"/>
        <v>0.41078703703703701</v>
      </c>
      <c r="F28491" s="44" t="str">
        <f t="shared" si="891"/>
        <v>Утро</v>
      </c>
    </row>
    <row r="28492" spans="1:6" ht="15" x14ac:dyDescent="0.35">
      <c r="A28492">
        <v>88553</v>
      </c>
      <c r="B28492" s="2">
        <v>44337.413618122977</v>
      </c>
      <c r="C28492">
        <v>212639</v>
      </c>
      <c r="D28492">
        <v>351192</v>
      </c>
      <c r="E28492" s="43">
        <f t="shared" si="890"/>
        <v>0.41362268518518519</v>
      </c>
      <c r="F28492" s="44" t="str">
        <f t="shared" si="891"/>
        <v>Утро</v>
      </c>
    </row>
    <row r="28493" spans="1:6" ht="15" x14ac:dyDescent="0.35">
      <c r="A28493">
        <v>88556</v>
      </c>
      <c r="B28493" s="2">
        <v>44337.41523624595</v>
      </c>
      <c r="C28493">
        <v>235721</v>
      </c>
      <c r="D28493">
        <v>387595</v>
      </c>
      <c r="E28493" s="43">
        <f t="shared" si="890"/>
        <v>0.41523148148148148</v>
      </c>
      <c r="F28493" s="44" t="str">
        <f t="shared" si="891"/>
        <v>Утро</v>
      </c>
    </row>
    <row r="28494" spans="1:6" ht="15" x14ac:dyDescent="0.35">
      <c r="A28494">
        <v>88560</v>
      </c>
      <c r="B28494" s="2">
        <v>44337.417258899673</v>
      </c>
      <c r="C28494">
        <v>40633</v>
      </c>
      <c r="D28494">
        <v>105716</v>
      </c>
      <c r="E28494" s="43">
        <f t="shared" si="890"/>
        <v>0.41725694444444444</v>
      </c>
      <c r="F28494" s="44" t="str">
        <f t="shared" si="891"/>
        <v>Утро</v>
      </c>
    </row>
    <row r="28495" spans="1:6" ht="15" x14ac:dyDescent="0.35">
      <c r="A28495">
        <v>88564</v>
      </c>
      <c r="B28495" s="2">
        <v>44337.417663430417</v>
      </c>
      <c r="C28495">
        <v>42511</v>
      </c>
      <c r="D28495">
        <v>410092</v>
      </c>
      <c r="E28495" s="43">
        <f t="shared" si="890"/>
        <v>0.41766203703703703</v>
      </c>
      <c r="F28495" s="44" t="str">
        <f t="shared" si="891"/>
        <v>Утро</v>
      </c>
    </row>
    <row r="28496" spans="1:6" ht="15" x14ac:dyDescent="0.35">
      <c r="A28496">
        <v>88568</v>
      </c>
      <c r="B28496" s="2">
        <v>44337.420090614884</v>
      </c>
      <c r="C28496">
        <v>217477</v>
      </c>
      <c r="D28496">
        <v>264283</v>
      </c>
      <c r="E28496" s="43">
        <f t="shared" si="890"/>
        <v>0.42009259259259263</v>
      </c>
      <c r="F28496" s="44" t="str">
        <f t="shared" si="891"/>
        <v>Утро</v>
      </c>
    </row>
    <row r="28497" spans="1:6" ht="15" x14ac:dyDescent="0.35">
      <c r="A28497">
        <v>88572</v>
      </c>
      <c r="B28497" s="2">
        <v>44337.422113268607</v>
      </c>
      <c r="C28497">
        <v>204408</v>
      </c>
      <c r="D28497">
        <v>230507</v>
      </c>
      <c r="E28497" s="43">
        <f t="shared" si="890"/>
        <v>0.42211805555555554</v>
      </c>
      <c r="F28497" s="44" t="str">
        <f t="shared" si="891"/>
        <v>Утро</v>
      </c>
    </row>
    <row r="28498" spans="1:6" ht="15" x14ac:dyDescent="0.35">
      <c r="A28498">
        <v>88577</v>
      </c>
      <c r="B28498" s="2">
        <v>44337.422922330101</v>
      </c>
      <c r="C28498">
        <v>238133</v>
      </c>
      <c r="D28498">
        <v>230507</v>
      </c>
      <c r="E28498" s="43">
        <f t="shared" si="890"/>
        <v>0.42291666666666666</v>
      </c>
      <c r="F28498" s="44" t="str">
        <f t="shared" si="891"/>
        <v>Утро</v>
      </c>
    </row>
    <row r="28499" spans="1:6" ht="15" x14ac:dyDescent="0.35">
      <c r="A28499">
        <v>88581</v>
      </c>
      <c r="B28499" s="2">
        <v>44337.423326860837</v>
      </c>
      <c r="C28499">
        <v>334974</v>
      </c>
      <c r="D28499">
        <v>111368</v>
      </c>
      <c r="E28499" s="43">
        <f t="shared" si="890"/>
        <v>0.42332175925925924</v>
      </c>
      <c r="F28499" s="44" t="str">
        <f t="shared" si="891"/>
        <v>Утро</v>
      </c>
    </row>
    <row r="28500" spans="1:6" ht="15" x14ac:dyDescent="0.35">
      <c r="A28500">
        <v>88583</v>
      </c>
      <c r="B28500" s="2">
        <v>44337.430203883494</v>
      </c>
      <c r="C28500">
        <v>182929</v>
      </c>
      <c r="D28500">
        <v>347008</v>
      </c>
      <c r="E28500" s="43">
        <f t="shared" si="890"/>
        <v>0.4302083333333333</v>
      </c>
      <c r="F28500" s="44" t="str">
        <f t="shared" si="891"/>
        <v>Утро</v>
      </c>
    </row>
    <row r="28501" spans="1:6" ht="15" x14ac:dyDescent="0.35">
      <c r="A28501">
        <v>88585</v>
      </c>
      <c r="B28501" s="2">
        <v>44337.434653721677</v>
      </c>
      <c r="C28501">
        <v>265550</v>
      </c>
      <c r="D28501">
        <v>128969</v>
      </c>
      <c r="E28501" s="43">
        <f t="shared" si="890"/>
        <v>0.43465277777777778</v>
      </c>
      <c r="F28501" s="44" t="str">
        <f t="shared" si="891"/>
        <v>Утро</v>
      </c>
    </row>
    <row r="28502" spans="1:6" ht="15" x14ac:dyDescent="0.35">
      <c r="A28502">
        <v>88587</v>
      </c>
      <c r="B28502" s="2">
        <v>44337.437889967638</v>
      </c>
      <c r="C28502">
        <v>50742</v>
      </c>
      <c r="D28502">
        <v>351192</v>
      </c>
      <c r="E28502" s="43">
        <f t="shared" si="890"/>
        <v>0.43789351851851849</v>
      </c>
      <c r="F28502" s="44" t="str">
        <f t="shared" si="891"/>
        <v>Утро</v>
      </c>
    </row>
    <row r="28503" spans="1:6" ht="15" x14ac:dyDescent="0.35">
      <c r="A28503">
        <v>88590</v>
      </c>
      <c r="B28503" s="2">
        <v>44337.439508090618</v>
      </c>
      <c r="C28503">
        <v>59214</v>
      </c>
      <c r="D28503">
        <v>351192</v>
      </c>
      <c r="E28503" s="43">
        <f t="shared" si="890"/>
        <v>0.43950231481481478</v>
      </c>
      <c r="F28503" s="44" t="str">
        <f t="shared" si="891"/>
        <v>Утро</v>
      </c>
    </row>
    <row r="28504" spans="1:6" ht="15" x14ac:dyDescent="0.35">
      <c r="A28504">
        <v>88595</v>
      </c>
      <c r="B28504" s="2">
        <v>44337.441530744334</v>
      </c>
      <c r="C28504">
        <v>255416</v>
      </c>
      <c r="D28504">
        <v>370651</v>
      </c>
      <c r="E28504" s="43">
        <f t="shared" si="890"/>
        <v>0.44152777777777774</v>
      </c>
      <c r="F28504" s="44" t="str">
        <f t="shared" si="891"/>
        <v>Утро</v>
      </c>
    </row>
    <row r="28505" spans="1:6" ht="15" x14ac:dyDescent="0.35">
      <c r="A28505">
        <v>88599</v>
      </c>
      <c r="B28505" s="2">
        <v>44337.447194174754</v>
      </c>
      <c r="C28505">
        <v>316182</v>
      </c>
      <c r="D28505">
        <v>411922</v>
      </c>
      <c r="E28505" s="43">
        <f t="shared" si="890"/>
        <v>0.44719907407407411</v>
      </c>
      <c r="F28505" s="44" t="str">
        <f t="shared" si="891"/>
        <v>Утро</v>
      </c>
    </row>
    <row r="28506" spans="1:6" ht="15" x14ac:dyDescent="0.35">
      <c r="A28506">
        <v>88600</v>
      </c>
      <c r="B28506" s="2">
        <v>44337.447194174762</v>
      </c>
      <c r="C28506">
        <v>199710</v>
      </c>
      <c r="D28506">
        <v>325630</v>
      </c>
      <c r="E28506" s="43">
        <f t="shared" si="890"/>
        <v>0.44719907407407411</v>
      </c>
      <c r="F28506" s="44" t="str">
        <f t="shared" si="891"/>
        <v>Утро</v>
      </c>
    </row>
    <row r="28507" spans="1:6" ht="15" x14ac:dyDescent="0.35">
      <c r="A28507">
        <v>88602</v>
      </c>
      <c r="B28507" s="2">
        <v>44337.45</v>
      </c>
      <c r="C28507">
        <v>85520</v>
      </c>
      <c r="D28507">
        <v>411922</v>
      </c>
      <c r="E28507" s="43">
        <f t="shared" si="890"/>
        <v>0.45</v>
      </c>
      <c r="F28507" s="44" t="str">
        <f t="shared" si="891"/>
        <v>Утро</v>
      </c>
    </row>
    <row r="28508" spans="1:6" ht="15" x14ac:dyDescent="0.35">
      <c r="A28508">
        <v>88605</v>
      </c>
      <c r="B28508" s="2">
        <v>44337.451644012945</v>
      </c>
      <c r="C28508">
        <v>312277</v>
      </c>
      <c r="D28508">
        <v>198326</v>
      </c>
      <c r="E28508" s="43">
        <f t="shared" si="890"/>
        <v>0.45164351851851853</v>
      </c>
      <c r="F28508" s="44" t="str">
        <f t="shared" si="891"/>
        <v>Утро</v>
      </c>
    </row>
    <row r="28509" spans="1:6" ht="15" x14ac:dyDescent="0.35">
      <c r="A28509">
        <v>88609</v>
      </c>
      <c r="B28509" s="2">
        <v>44337.456498381878</v>
      </c>
      <c r="C28509">
        <v>119616</v>
      </c>
      <c r="D28509">
        <v>158978</v>
      </c>
      <c r="E28509" s="43">
        <f t="shared" si="890"/>
        <v>0.45649305555555553</v>
      </c>
      <c r="F28509" s="44" t="str">
        <f t="shared" si="891"/>
        <v>Утро</v>
      </c>
    </row>
    <row r="28510" spans="1:6" ht="15" x14ac:dyDescent="0.35">
      <c r="A28510">
        <v>88613</v>
      </c>
      <c r="B28510" s="2">
        <v>44337.459330097088</v>
      </c>
      <c r="C28510">
        <v>307423</v>
      </c>
      <c r="D28510">
        <v>83380</v>
      </c>
      <c r="E28510" s="43">
        <f t="shared" si="890"/>
        <v>0.45932870370370371</v>
      </c>
      <c r="F28510" s="44" t="str">
        <f t="shared" si="891"/>
        <v>Утро</v>
      </c>
    </row>
    <row r="28511" spans="1:6" ht="15" x14ac:dyDescent="0.35">
      <c r="A28511">
        <v>88617</v>
      </c>
      <c r="B28511" s="2">
        <v>44337.461757281555</v>
      </c>
      <c r="C28511">
        <v>170928</v>
      </c>
      <c r="D28511">
        <v>65828</v>
      </c>
      <c r="E28511" s="43">
        <f t="shared" si="890"/>
        <v>0.46175925925925926</v>
      </c>
      <c r="F28511" s="44" t="str">
        <f t="shared" si="891"/>
        <v>Утро</v>
      </c>
    </row>
    <row r="28512" spans="1:6" ht="15" x14ac:dyDescent="0.35">
      <c r="A28512">
        <v>88618</v>
      </c>
      <c r="B28512" s="2">
        <v>44337.461757281555</v>
      </c>
      <c r="C28512">
        <v>229016</v>
      </c>
      <c r="D28512">
        <v>471403</v>
      </c>
      <c r="E28512" s="43">
        <f t="shared" si="890"/>
        <v>0.46175925925925926</v>
      </c>
      <c r="F28512" s="44" t="str">
        <f t="shared" si="891"/>
        <v>Утро</v>
      </c>
    </row>
    <row r="28513" spans="1:6" ht="15" x14ac:dyDescent="0.35">
      <c r="A28513">
        <v>88623</v>
      </c>
      <c r="B28513" s="2">
        <v>44337.462566343042</v>
      </c>
      <c r="C28513">
        <v>26965</v>
      </c>
      <c r="D28513">
        <v>16861</v>
      </c>
      <c r="E28513" s="43">
        <f t="shared" si="890"/>
        <v>0.46256944444444442</v>
      </c>
      <c r="F28513" s="44" t="str">
        <f t="shared" si="891"/>
        <v>Утро</v>
      </c>
    </row>
    <row r="28514" spans="1:6" ht="15" x14ac:dyDescent="0.35">
      <c r="A28514">
        <v>88624</v>
      </c>
      <c r="B28514" s="2">
        <v>44337.465398058252</v>
      </c>
      <c r="C28514">
        <v>197073</v>
      </c>
      <c r="D28514">
        <v>192331</v>
      </c>
      <c r="E28514" s="43">
        <f t="shared" si="890"/>
        <v>0.46539351851851851</v>
      </c>
      <c r="F28514" s="44" t="str">
        <f t="shared" si="891"/>
        <v>Утро</v>
      </c>
    </row>
    <row r="28515" spans="1:6" ht="15" x14ac:dyDescent="0.35">
      <c r="A28515">
        <v>88625</v>
      </c>
      <c r="B28515" s="2">
        <v>44337.470656957928</v>
      </c>
      <c r="C28515">
        <v>65199</v>
      </c>
      <c r="D28515">
        <v>230507</v>
      </c>
      <c r="E28515" s="43">
        <f t="shared" si="890"/>
        <v>0.47065972222222219</v>
      </c>
      <c r="F28515" s="44" t="str">
        <f t="shared" si="891"/>
        <v>Утро</v>
      </c>
    </row>
    <row r="28516" spans="1:6" ht="15" x14ac:dyDescent="0.35">
      <c r="A28516">
        <v>88629</v>
      </c>
      <c r="B28516" s="2">
        <v>44337.470656957928</v>
      </c>
      <c r="C28516">
        <v>184288</v>
      </c>
      <c r="D28516">
        <v>376706</v>
      </c>
      <c r="E28516" s="43">
        <f t="shared" si="890"/>
        <v>0.47065972222222219</v>
      </c>
      <c r="F28516" s="44" t="str">
        <f t="shared" si="891"/>
        <v>Утро</v>
      </c>
    </row>
    <row r="28517" spans="1:6" ht="15" x14ac:dyDescent="0.35">
      <c r="A28517">
        <v>88633</v>
      </c>
      <c r="B28517" s="2">
        <v>44337.471061488672</v>
      </c>
      <c r="C28517">
        <v>62351</v>
      </c>
      <c r="D28517">
        <v>118549</v>
      </c>
      <c r="E28517" s="43">
        <f t="shared" si="890"/>
        <v>0.47106481481481483</v>
      </c>
      <c r="F28517" s="44" t="str">
        <f t="shared" si="891"/>
        <v>Утро</v>
      </c>
    </row>
    <row r="28518" spans="1:6" ht="15" x14ac:dyDescent="0.35">
      <c r="A28518">
        <v>88638</v>
      </c>
      <c r="B28518" s="2">
        <v>44337.472275080909</v>
      </c>
      <c r="C28518">
        <v>121598</v>
      </c>
      <c r="D28518">
        <v>452634</v>
      </c>
      <c r="E28518" s="43">
        <f t="shared" si="890"/>
        <v>0.47228009259259257</v>
      </c>
      <c r="F28518" s="44" t="str">
        <f t="shared" si="891"/>
        <v>Утро</v>
      </c>
    </row>
    <row r="28519" spans="1:6" ht="15" x14ac:dyDescent="0.35">
      <c r="A28519">
        <v>88639</v>
      </c>
      <c r="B28519" s="2">
        <v>44337.472999999998</v>
      </c>
      <c r="C28519">
        <v>140690</v>
      </c>
      <c r="D28519">
        <v>330333</v>
      </c>
      <c r="E28519" s="43">
        <f t="shared" si="890"/>
        <v>0.4729976851851852</v>
      </c>
      <c r="F28519" s="44" t="str">
        <f t="shared" si="891"/>
        <v>Утро</v>
      </c>
    </row>
    <row r="28520" spans="1:6" ht="15" x14ac:dyDescent="0.35">
      <c r="A28520">
        <v>88641</v>
      </c>
      <c r="B28520" s="2">
        <v>44337.473084142395</v>
      </c>
      <c r="C28520">
        <v>33907</v>
      </c>
      <c r="D28520">
        <v>154510</v>
      </c>
      <c r="E28520" s="43">
        <f t="shared" si="890"/>
        <v>0.4730787037037037</v>
      </c>
      <c r="F28520" s="44" t="str">
        <f t="shared" si="891"/>
        <v>Утро</v>
      </c>
    </row>
    <row r="28521" spans="1:6" ht="15" x14ac:dyDescent="0.35">
      <c r="A28521">
        <v>88643</v>
      </c>
      <c r="B28521" s="2">
        <v>44337.473893203889</v>
      </c>
      <c r="C28521">
        <v>18388</v>
      </c>
      <c r="D28521">
        <v>411922</v>
      </c>
      <c r="E28521" s="43">
        <f t="shared" si="890"/>
        <v>0.47388888888888886</v>
      </c>
      <c r="F28521" s="44" t="str">
        <f t="shared" si="891"/>
        <v>Утро</v>
      </c>
    </row>
    <row r="28522" spans="1:6" ht="15" x14ac:dyDescent="0.35">
      <c r="A28522">
        <v>88645</v>
      </c>
      <c r="B28522" s="2">
        <v>44337.474666666662</v>
      </c>
      <c r="C28522">
        <v>26245</v>
      </c>
      <c r="D28522">
        <v>172251</v>
      </c>
      <c r="E28522" s="43">
        <f t="shared" si="890"/>
        <v>0.47466435185185185</v>
      </c>
      <c r="F28522" s="44" t="str">
        <f t="shared" si="891"/>
        <v>Утро</v>
      </c>
    </row>
    <row r="28523" spans="1:6" ht="15" x14ac:dyDescent="0.35">
      <c r="A28523">
        <v>88648</v>
      </c>
      <c r="B28523" s="2">
        <v>44337.475106796112</v>
      </c>
      <c r="C28523">
        <v>61726</v>
      </c>
      <c r="D28523">
        <v>250679</v>
      </c>
      <c r="E28523" s="43">
        <f t="shared" si="890"/>
        <v>0.47510416666666666</v>
      </c>
      <c r="F28523" s="44" t="str">
        <f t="shared" si="891"/>
        <v>Утро</v>
      </c>
    </row>
    <row r="28524" spans="1:6" ht="15" x14ac:dyDescent="0.35">
      <c r="A28524">
        <v>88651</v>
      </c>
      <c r="B28524" s="2">
        <v>44337.475511326862</v>
      </c>
      <c r="C28524">
        <v>62456</v>
      </c>
      <c r="D28524">
        <v>473323</v>
      </c>
      <c r="E28524" s="43">
        <f t="shared" si="890"/>
        <v>0.4755092592592593</v>
      </c>
      <c r="F28524" s="44" t="str">
        <f t="shared" si="891"/>
        <v>Утро</v>
      </c>
    </row>
    <row r="28525" spans="1:6" ht="15" x14ac:dyDescent="0.35">
      <c r="A28525">
        <v>88654</v>
      </c>
      <c r="B28525" s="2">
        <v>44337.476320388349</v>
      </c>
      <c r="C28525">
        <v>13075</v>
      </c>
      <c r="D28525">
        <v>111706</v>
      </c>
      <c r="E28525" s="43">
        <f t="shared" si="890"/>
        <v>0.47631944444444446</v>
      </c>
      <c r="F28525" s="44" t="str">
        <f t="shared" si="891"/>
        <v>Утро</v>
      </c>
    </row>
    <row r="28526" spans="1:6" ht="15" x14ac:dyDescent="0.35">
      <c r="A28526">
        <v>88659</v>
      </c>
      <c r="B28526" s="2">
        <v>44337.479961165045</v>
      </c>
      <c r="C28526">
        <v>47836</v>
      </c>
      <c r="D28526">
        <v>96633</v>
      </c>
      <c r="E28526" s="43">
        <f t="shared" si="890"/>
        <v>0.47996527777777781</v>
      </c>
      <c r="F28526" s="44" t="str">
        <f t="shared" si="891"/>
        <v>Утро</v>
      </c>
    </row>
    <row r="28527" spans="1:6" ht="15" x14ac:dyDescent="0.35">
      <c r="A28527">
        <v>88662</v>
      </c>
      <c r="B28527" s="2">
        <v>44337.481174757282</v>
      </c>
      <c r="C28527">
        <v>89808</v>
      </c>
      <c r="D28527">
        <v>238800</v>
      </c>
      <c r="E28527" s="43">
        <f t="shared" si="890"/>
        <v>0.48116898148148146</v>
      </c>
      <c r="F28527" s="44" t="str">
        <f t="shared" si="891"/>
        <v>Утро</v>
      </c>
    </row>
    <row r="28528" spans="1:6" ht="15" x14ac:dyDescent="0.35">
      <c r="A28528">
        <v>88663</v>
      </c>
      <c r="B28528" s="2">
        <v>44337.482792880262</v>
      </c>
      <c r="C28528">
        <v>55208</v>
      </c>
      <c r="D28528">
        <v>40694</v>
      </c>
      <c r="E28528" s="43">
        <f t="shared" si="890"/>
        <v>0.48278935185185184</v>
      </c>
      <c r="F28528" s="44" t="str">
        <f t="shared" si="891"/>
        <v>Утро</v>
      </c>
    </row>
    <row r="28529" spans="1:6" ht="15" x14ac:dyDescent="0.35">
      <c r="A28529">
        <v>88665</v>
      </c>
      <c r="B28529" s="2">
        <v>44337.484411003235</v>
      </c>
      <c r="C28529">
        <v>1122</v>
      </c>
      <c r="D28529">
        <v>230507</v>
      </c>
      <c r="E28529" s="43">
        <f t="shared" si="890"/>
        <v>0.48440972222222217</v>
      </c>
      <c r="F28529" s="44" t="str">
        <f t="shared" si="891"/>
        <v>Утро</v>
      </c>
    </row>
    <row r="28530" spans="1:6" ht="15" x14ac:dyDescent="0.35">
      <c r="A28530">
        <v>88668</v>
      </c>
      <c r="B28530" s="2">
        <v>44337.484411003235</v>
      </c>
      <c r="C28530">
        <v>198962</v>
      </c>
      <c r="D28530">
        <v>158978</v>
      </c>
      <c r="E28530" s="43">
        <f t="shared" si="890"/>
        <v>0.48440972222222217</v>
      </c>
      <c r="F28530" s="44" t="str">
        <f t="shared" si="891"/>
        <v>Утро</v>
      </c>
    </row>
    <row r="28531" spans="1:6" ht="15" x14ac:dyDescent="0.35">
      <c r="A28531">
        <v>88673</v>
      </c>
      <c r="B28531" s="2">
        <v>44337.484815533979</v>
      </c>
      <c r="C28531">
        <v>47527</v>
      </c>
      <c r="D28531">
        <v>323097</v>
      </c>
      <c r="E28531" s="43">
        <f t="shared" si="890"/>
        <v>0.48481481481481481</v>
      </c>
      <c r="F28531" s="44" t="str">
        <f t="shared" si="891"/>
        <v>Утро</v>
      </c>
    </row>
    <row r="28532" spans="1:6" ht="15" x14ac:dyDescent="0.35">
      <c r="A28532">
        <v>88675</v>
      </c>
      <c r="B28532" s="2">
        <v>44337.486838187702</v>
      </c>
      <c r="C28532">
        <v>105459</v>
      </c>
      <c r="D28532">
        <v>472712</v>
      </c>
      <c r="E28532" s="43">
        <f t="shared" si="890"/>
        <v>0.48684027777777777</v>
      </c>
      <c r="F28532" s="44" t="str">
        <f t="shared" si="891"/>
        <v>Утро</v>
      </c>
    </row>
    <row r="28533" spans="1:6" ht="15" x14ac:dyDescent="0.35">
      <c r="A28533">
        <v>88679</v>
      </c>
      <c r="B28533" s="2">
        <v>44337.486838187702</v>
      </c>
      <c r="C28533">
        <v>236752</v>
      </c>
      <c r="D28533">
        <v>119030</v>
      </c>
      <c r="E28533" s="43">
        <f t="shared" si="890"/>
        <v>0.48684027777777777</v>
      </c>
      <c r="F28533" s="44" t="str">
        <f t="shared" si="891"/>
        <v>Утро</v>
      </c>
    </row>
    <row r="28534" spans="1:6" ht="15" x14ac:dyDescent="0.35">
      <c r="A28534">
        <v>88680</v>
      </c>
      <c r="B28534" s="2">
        <v>44337.488456310683</v>
      </c>
      <c r="C28534">
        <v>219742</v>
      </c>
      <c r="D28534">
        <v>267896</v>
      </c>
      <c r="E28534" s="43">
        <f t="shared" si="890"/>
        <v>0.48846064814814816</v>
      </c>
      <c r="F28534" s="44" t="str">
        <f t="shared" si="891"/>
        <v>Утро</v>
      </c>
    </row>
    <row r="28535" spans="1:6" ht="15" x14ac:dyDescent="0.35">
      <c r="A28535">
        <v>88685</v>
      </c>
      <c r="B28535" s="2">
        <v>44337.49</v>
      </c>
      <c r="C28535">
        <v>13882</v>
      </c>
      <c r="D28535">
        <v>394819</v>
      </c>
      <c r="E28535" s="43">
        <f t="shared" si="890"/>
        <v>0.49</v>
      </c>
      <c r="F28535" s="44" t="str">
        <f t="shared" si="891"/>
        <v>Утро</v>
      </c>
    </row>
    <row r="28536" spans="1:6" ht="15" x14ac:dyDescent="0.35">
      <c r="A28536">
        <v>88689</v>
      </c>
      <c r="B28536" s="2">
        <v>44337.490478964406</v>
      </c>
      <c r="C28536">
        <v>274505</v>
      </c>
      <c r="D28536">
        <v>21760</v>
      </c>
      <c r="E28536" s="43">
        <f t="shared" si="890"/>
        <v>0.49047453703703708</v>
      </c>
      <c r="F28536" s="44" t="str">
        <f t="shared" si="891"/>
        <v>Утро</v>
      </c>
    </row>
    <row r="28537" spans="1:6" ht="15" x14ac:dyDescent="0.35">
      <c r="A28537">
        <v>88690</v>
      </c>
      <c r="B28537" s="2">
        <v>44337.491288025885</v>
      </c>
      <c r="C28537">
        <v>348955</v>
      </c>
      <c r="D28537">
        <v>250679</v>
      </c>
      <c r="E28537" s="43">
        <f t="shared" si="890"/>
        <v>0.49128472222222225</v>
      </c>
      <c r="F28537" s="44" t="str">
        <f t="shared" si="891"/>
        <v>Утро</v>
      </c>
    </row>
    <row r="28538" spans="1:6" ht="15" x14ac:dyDescent="0.35">
      <c r="A28538">
        <v>88695</v>
      </c>
      <c r="B28538" s="2">
        <v>44337.492097087379</v>
      </c>
      <c r="C28538">
        <v>121388</v>
      </c>
      <c r="D28538">
        <v>176818</v>
      </c>
      <c r="E28538" s="43">
        <f t="shared" si="890"/>
        <v>0.49209490740740741</v>
      </c>
      <c r="F28538" s="44" t="str">
        <f t="shared" si="891"/>
        <v>Утро</v>
      </c>
    </row>
    <row r="28539" spans="1:6" ht="15" x14ac:dyDescent="0.35">
      <c r="A28539">
        <v>88698</v>
      </c>
      <c r="B28539" s="2">
        <v>44337.492501618122</v>
      </c>
      <c r="C28539">
        <v>191521</v>
      </c>
      <c r="D28539">
        <v>472908</v>
      </c>
      <c r="E28539" s="43">
        <f t="shared" si="890"/>
        <v>0.49249999999999999</v>
      </c>
      <c r="F28539" s="44" t="str">
        <f t="shared" si="891"/>
        <v>Утро</v>
      </c>
    </row>
    <row r="28540" spans="1:6" ht="15" x14ac:dyDescent="0.35">
      <c r="A28540">
        <v>88699</v>
      </c>
      <c r="B28540" s="2">
        <v>44337.494524271846</v>
      </c>
      <c r="C28540">
        <v>179096</v>
      </c>
      <c r="D28540">
        <v>449500</v>
      </c>
      <c r="E28540" s="43">
        <f t="shared" si="890"/>
        <v>0.49452546296296296</v>
      </c>
      <c r="F28540" s="44" t="str">
        <f t="shared" si="891"/>
        <v>Утро</v>
      </c>
    </row>
    <row r="28541" spans="1:6" ht="15" x14ac:dyDescent="0.35">
      <c r="A28541">
        <v>88702</v>
      </c>
      <c r="B28541" s="2">
        <v>44337.495737864076</v>
      </c>
      <c r="C28541">
        <v>327048</v>
      </c>
      <c r="D28541">
        <v>42705</v>
      </c>
      <c r="E28541" s="43">
        <f t="shared" si="890"/>
        <v>0.49574074074074076</v>
      </c>
      <c r="F28541" s="44" t="str">
        <f t="shared" si="891"/>
        <v>Утро</v>
      </c>
    </row>
    <row r="28542" spans="1:6" ht="15" x14ac:dyDescent="0.35">
      <c r="A28542">
        <v>88703</v>
      </c>
      <c r="B28542" s="2">
        <v>44337.496546925569</v>
      </c>
      <c r="C28542">
        <v>194009</v>
      </c>
      <c r="D28542">
        <v>21791</v>
      </c>
      <c r="E28542" s="43">
        <f t="shared" si="890"/>
        <v>0.49655092592592592</v>
      </c>
      <c r="F28542" s="44" t="str">
        <f t="shared" si="891"/>
        <v>Утро</v>
      </c>
    </row>
    <row r="28543" spans="1:6" ht="15" x14ac:dyDescent="0.35">
      <c r="A28543">
        <v>88708</v>
      </c>
      <c r="B28543" s="2">
        <v>44337.497355987056</v>
      </c>
      <c r="C28543">
        <v>313130</v>
      </c>
      <c r="D28543">
        <v>249070</v>
      </c>
      <c r="E28543" s="43">
        <f t="shared" si="890"/>
        <v>0.49736111111111114</v>
      </c>
      <c r="F28543" s="44" t="str">
        <f t="shared" si="891"/>
        <v>Утро</v>
      </c>
    </row>
    <row r="28544" spans="1:6" ht="15" x14ac:dyDescent="0.35">
      <c r="A28544">
        <v>88712</v>
      </c>
      <c r="B28544" s="2">
        <v>44337.498165048542</v>
      </c>
      <c r="C28544">
        <v>330714</v>
      </c>
      <c r="D28544">
        <v>343491</v>
      </c>
      <c r="E28544" s="43">
        <f t="shared" si="890"/>
        <v>0.49815972222222221</v>
      </c>
      <c r="F28544" s="44" t="str">
        <f t="shared" si="891"/>
        <v>Утро</v>
      </c>
    </row>
    <row r="28545" spans="1:6" ht="15" x14ac:dyDescent="0.35">
      <c r="A28545">
        <v>88716</v>
      </c>
      <c r="B28545" s="2">
        <v>44337.5</v>
      </c>
      <c r="C28545">
        <v>53900</v>
      </c>
      <c r="D28545">
        <v>182191</v>
      </c>
      <c r="E28545" s="43">
        <f t="shared" si="890"/>
        <v>0.5</v>
      </c>
      <c r="F28545" s="44" t="str">
        <f t="shared" si="891"/>
        <v>День</v>
      </c>
    </row>
    <row r="28546" spans="1:6" ht="15" x14ac:dyDescent="0.35">
      <c r="A28546">
        <v>88717</v>
      </c>
      <c r="B28546" s="2">
        <v>44337.5</v>
      </c>
      <c r="C28546">
        <v>181747</v>
      </c>
      <c r="D28546">
        <v>145779</v>
      </c>
      <c r="E28546" s="43">
        <f t="shared" si="890"/>
        <v>0.5</v>
      </c>
      <c r="F28546" s="44" t="str">
        <f t="shared" si="891"/>
        <v>День</v>
      </c>
    </row>
    <row r="28547" spans="1:6" ht="15" x14ac:dyDescent="0.35">
      <c r="A28547">
        <v>88719</v>
      </c>
      <c r="B28547" s="2">
        <v>44337.500592233009</v>
      </c>
      <c r="C28547">
        <v>104176</v>
      </c>
      <c r="D28547">
        <v>330333</v>
      </c>
      <c r="E28547" s="43">
        <f t="shared" ref="E28547:E28610" si="892">TIME(HOUR(B28547),MINUTE(B28547),SECOND(B28547))</f>
        <v>0.50059027777777776</v>
      </c>
      <c r="F28547" s="44" t="str">
        <f t="shared" ref="F28547:F28610" si="893">IF(E28547&gt;=TIME(6,0,0),IF(E28547&lt;TIME(12,0,0),"Утро",IF(E28547&lt;TIME(18,0,0),"День",IF((E28547)&lt;TIME(23,0,0),"Вечер","Ночь"))),"Ночь")</f>
        <v>День</v>
      </c>
    </row>
    <row r="28548" spans="1:6" ht="15" x14ac:dyDescent="0.35">
      <c r="A28548">
        <v>88721</v>
      </c>
      <c r="B28548" s="2">
        <v>44337.504637540456</v>
      </c>
      <c r="C28548">
        <v>9756</v>
      </c>
      <c r="D28548">
        <v>351192</v>
      </c>
      <c r="E28548" s="43">
        <f t="shared" si="892"/>
        <v>0.50464120370370369</v>
      </c>
      <c r="F28548" s="44" t="str">
        <f t="shared" si="893"/>
        <v>День</v>
      </c>
    </row>
    <row r="28549" spans="1:6" ht="15" x14ac:dyDescent="0.35">
      <c r="A28549">
        <v>88722</v>
      </c>
      <c r="B28549" s="2">
        <v>44337.504637540456</v>
      </c>
      <c r="C28549">
        <v>218556</v>
      </c>
      <c r="D28549">
        <v>347393</v>
      </c>
      <c r="E28549" s="43">
        <f t="shared" si="892"/>
        <v>0.50464120370370369</v>
      </c>
      <c r="F28549" s="44" t="str">
        <f t="shared" si="893"/>
        <v>День</v>
      </c>
    </row>
    <row r="28550" spans="1:6" ht="15" x14ac:dyDescent="0.35">
      <c r="A28550">
        <v>88725</v>
      </c>
      <c r="B28550" s="2">
        <v>44337.507064724923</v>
      </c>
      <c r="C28550">
        <v>244420</v>
      </c>
      <c r="D28550">
        <v>267852</v>
      </c>
      <c r="E28550" s="43">
        <f t="shared" si="892"/>
        <v>0.50706018518518514</v>
      </c>
      <c r="F28550" s="44" t="str">
        <f t="shared" si="893"/>
        <v>День</v>
      </c>
    </row>
    <row r="28551" spans="1:6" ht="15" x14ac:dyDescent="0.35">
      <c r="A28551">
        <v>88729</v>
      </c>
      <c r="B28551" s="2">
        <v>44337.510705501612</v>
      </c>
      <c r="C28551">
        <v>204589</v>
      </c>
      <c r="D28551">
        <v>250679</v>
      </c>
      <c r="E28551" s="43">
        <f t="shared" si="892"/>
        <v>0.51070601851851849</v>
      </c>
      <c r="F28551" s="44" t="str">
        <f t="shared" si="893"/>
        <v>День</v>
      </c>
    </row>
    <row r="28552" spans="1:6" ht="15" x14ac:dyDescent="0.35">
      <c r="A28552">
        <v>88731</v>
      </c>
      <c r="B28552" s="2">
        <v>44337.512999999999</v>
      </c>
      <c r="C28552">
        <v>30177</v>
      </c>
      <c r="D28552">
        <v>293192</v>
      </c>
      <c r="E28552" s="43">
        <f t="shared" si="892"/>
        <v>0.51299768518518518</v>
      </c>
      <c r="F28552" s="44" t="str">
        <f t="shared" si="893"/>
        <v>День</v>
      </c>
    </row>
    <row r="28553" spans="1:6" ht="15" x14ac:dyDescent="0.35">
      <c r="A28553">
        <v>88732</v>
      </c>
      <c r="B28553" s="2">
        <v>44337.513537216822</v>
      </c>
      <c r="C28553">
        <v>114141</v>
      </c>
      <c r="D28553">
        <v>439981</v>
      </c>
      <c r="E28553" s="43">
        <f t="shared" si="892"/>
        <v>0.51354166666666667</v>
      </c>
      <c r="F28553" s="44" t="str">
        <f t="shared" si="893"/>
        <v>День</v>
      </c>
    </row>
    <row r="28554" spans="1:6" ht="15" x14ac:dyDescent="0.35">
      <c r="A28554">
        <v>88737</v>
      </c>
      <c r="B28554" s="2">
        <v>44337.514346278316</v>
      </c>
      <c r="C28554">
        <v>245530</v>
      </c>
      <c r="D28554">
        <v>371515</v>
      </c>
      <c r="E28554" s="43">
        <f t="shared" si="892"/>
        <v>0.51435185185185184</v>
      </c>
      <c r="F28554" s="44" t="str">
        <f t="shared" si="893"/>
        <v>День</v>
      </c>
    </row>
    <row r="28555" spans="1:6" ht="15" x14ac:dyDescent="0.35">
      <c r="A28555">
        <v>88740</v>
      </c>
      <c r="B28555" s="2">
        <v>44337.515559870546</v>
      </c>
      <c r="C28555">
        <v>212422</v>
      </c>
      <c r="D28555">
        <v>238334</v>
      </c>
      <c r="E28555" s="43">
        <f t="shared" si="892"/>
        <v>0.51555555555555554</v>
      </c>
      <c r="F28555" s="44" t="str">
        <f t="shared" si="893"/>
        <v>День</v>
      </c>
    </row>
    <row r="28556" spans="1:6" ht="15" x14ac:dyDescent="0.35">
      <c r="A28556">
        <v>88741</v>
      </c>
      <c r="B28556" s="2">
        <v>44337.515964401297</v>
      </c>
      <c r="C28556">
        <v>218830</v>
      </c>
      <c r="D28556">
        <v>53640</v>
      </c>
      <c r="E28556" s="43">
        <f t="shared" si="892"/>
        <v>0.51596064814814813</v>
      </c>
      <c r="F28556" s="44" t="str">
        <f t="shared" si="893"/>
        <v>День</v>
      </c>
    </row>
    <row r="28557" spans="1:6" ht="15" x14ac:dyDescent="0.35">
      <c r="A28557">
        <v>88742</v>
      </c>
      <c r="B28557" s="2">
        <v>44337.517177993526</v>
      </c>
      <c r="C28557">
        <v>62028</v>
      </c>
      <c r="D28557">
        <v>165821</v>
      </c>
      <c r="E28557" s="43">
        <f t="shared" si="892"/>
        <v>0.51717592592592598</v>
      </c>
      <c r="F28557" s="44" t="str">
        <f t="shared" si="893"/>
        <v>День</v>
      </c>
    </row>
    <row r="28558" spans="1:6" ht="15" x14ac:dyDescent="0.35">
      <c r="A28558">
        <v>88747</v>
      </c>
      <c r="B28558" s="2">
        <v>44337.518666666663</v>
      </c>
      <c r="C28558">
        <v>236284</v>
      </c>
      <c r="D28558">
        <v>102086</v>
      </c>
      <c r="E28558" s="43">
        <f t="shared" si="892"/>
        <v>0.51866898148148144</v>
      </c>
      <c r="F28558" s="44" t="str">
        <f t="shared" si="893"/>
        <v>День</v>
      </c>
    </row>
    <row r="28559" spans="1:6" ht="15" x14ac:dyDescent="0.35">
      <c r="A28559">
        <v>88751</v>
      </c>
      <c r="B28559" s="2">
        <v>44337.518796116499</v>
      </c>
      <c r="C28559">
        <v>184757</v>
      </c>
      <c r="D28559">
        <v>411922</v>
      </c>
      <c r="E28559" s="43">
        <f t="shared" si="892"/>
        <v>0.51879629629629631</v>
      </c>
      <c r="F28559" s="44" t="str">
        <f t="shared" si="893"/>
        <v>День</v>
      </c>
    </row>
    <row r="28560" spans="1:6" ht="15" x14ac:dyDescent="0.35">
      <c r="A28560">
        <v>88755</v>
      </c>
      <c r="B28560" s="2">
        <v>44337.52081877023</v>
      </c>
      <c r="C28560">
        <v>83745</v>
      </c>
      <c r="D28560">
        <v>182191</v>
      </c>
      <c r="E28560" s="43">
        <f t="shared" si="892"/>
        <v>0.52082175925925933</v>
      </c>
      <c r="F28560" s="44" t="str">
        <f t="shared" si="893"/>
        <v>День</v>
      </c>
    </row>
    <row r="28561" spans="1:6" ht="15" x14ac:dyDescent="0.35">
      <c r="A28561">
        <v>88756</v>
      </c>
      <c r="B28561" s="2">
        <v>44337.522436893203</v>
      </c>
      <c r="C28561">
        <v>42462</v>
      </c>
      <c r="D28561">
        <v>277361</v>
      </c>
      <c r="E28561" s="43">
        <f t="shared" si="892"/>
        <v>0.52244212962962966</v>
      </c>
      <c r="F28561" s="44" t="str">
        <f t="shared" si="893"/>
        <v>День</v>
      </c>
    </row>
    <row r="28562" spans="1:6" ht="15" x14ac:dyDescent="0.35">
      <c r="A28562">
        <v>88757</v>
      </c>
      <c r="B28562" s="2">
        <v>44337.522841423946</v>
      </c>
      <c r="C28562">
        <v>241595</v>
      </c>
      <c r="D28562">
        <v>219046</v>
      </c>
      <c r="E28562" s="43">
        <f t="shared" si="892"/>
        <v>0.52283564814814809</v>
      </c>
      <c r="F28562" s="44" t="str">
        <f t="shared" si="893"/>
        <v>День</v>
      </c>
    </row>
    <row r="28563" spans="1:6" ht="15" x14ac:dyDescent="0.35">
      <c r="A28563">
        <v>88761</v>
      </c>
      <c r="B28563" s="2">
        <v>44337.52486407767</v>
      </c>
      <c r="C28563">
        <v>117510</v>
      </c>
      <c r="D28563">
        <v>215014</v>
      </c>
      <c r="E28563" s="43">
        <f t="shared" si="892"/>
        <v>0.52486111111111111</v>
      </c>
      <c r="F28563" s="44" t="str">
        <f t="shared" si="893"/>
        <v>День</v>
      </c>
    </row>
    <row r="28564" spans="1:6" ht="15" x14ac:dyDescent="0.35">
      <c r="A28564">
        <v>88764</v>
      </c>
      <c r="B28564" s="2">
        <v>44337.525673139156</v>
      </c>
      <c r="C28564">
        <v>259131</v>
      </c>
      <c r="D28564">
        <v>324029</v>
      </c>
      <c r="E28564" s="43">
        <f t="shared" si="892"/>
        <v>0.52567129629629628</v>
      </c>
      <c r="F28564" s="44" t="str">
        <f t="shared" si="893"/>
        <v>День</v>
      </c>
    </row>
    <row r="28565" spans="1:6" ht="15" x14ac:dyDescent="0.35">
      <c r="A28565">
        <v>88768</v>
      </c>
      <c r="B28565" s="2">
        <v>44337.525673139164</v>
      </c>
      <c r="C28565">
        <v>297726</v>
      </c>
      <c r="D28565">
        <v>347393</v>
      </c>
      <c r="E28565" s="43">
        <f t="shared" si="892"/>
        <v>0.52567129629629628</v>
      </c>
      <c r="F28565" s="44" t="str">
        <f t="shared" si="893"/>
        <v>День</v>
      </c>
    </row>
    <row r="28566" spans="1:6" ht="15" x14ac:dyDescent="0.35">
      <c r="A28566">
        <v>88773</v>
      </c>
      <c r="B28566" s="2">
        <v>44337.52648220065</v>
      </c>
      <c r="C28566">
        <v>72108</v>
      </c>
      <c r="D28566">
        <v>313862</v>
      </c>
      <c r="E28566" s="43">
        <f t="shared" si="892"/>
        <v>0.52648148148148144</v>
      </c>
      <c r="F28566" s="44" t="str">
        <f t="shared" si="893"/>
        <v>День</v>
      </c>
    </row>
    <row r="28567" spans="1:6" ht="15" x14ac:dyDescent="0.35">
      <c r="A28567">
        <v>88776</v>
      </c>
      <c r="B28567" s="2">
        <v>44337.526886731393</v>
      </c>
      <c r="C28567">
        <v>344064</v>
      </c>
      <c r="D28567">
        <v>393606</v>
      </c>
      <c r="E28567" s="43">
        <f t="shared" si="892"/>
        <v>0.52688657407407413</v>
      </c>
      <c r="F28567" s="44" t="str">
        <f t="shared" si="893"/>
        <v>День</v>
      </c>
    </row>
    <row r="28568" spans="1:6" ht="15" x14ac:dyDescent="0.35">
      <c r="A28568">
        <v>88781</v>
      </c>
      <c r="B28568" s="2">
        <v>44337.527291262137</v>
      </c>
      <c r="C28568">
        <v>208235</v>
      </c>
      <c r="D28568">
        <v>408587</v>
      </c>
      <c r="E28568" s="43">
        <f t="shared" si="892"/>
        <v>0.5272916666666666</v>
      </c>
      <c r="F28568" s="44" t="str">
        <f t="shared" si="893"/>
        <v>День</v>
      </c>
    </row>
    <row r="28569" spans="1:6" ht="15" x14ac:dyDescent="0.35">
      <c r="A28569">
        <v>88785</v>
      </c>
      <c r="B28569" s="2">
        <v>44337.52810032363</v>
      </c>
      <c r="C28569">
        <v>338159</v>
      </c>
      <c r="D28569">
        <v>357547</v>
      </c>
      <c r="E28569" s="43">
        <f t="shared" si="892"/>
        <v>0.52810185185185188</v>
      </c>
      <c r="F28569" s="44" t="str">
        <f t="shared" si="893"/>
        <v>День</v>
      </c>
    </row>
    <row r="28570" spans="1:6" ht="15" x14ac:dyDescent="0.35">
      <c r="A28570">
        <v>88788</v>
      </c>
      <c r="B28570" s="2">
        <v>44337.530122977347</v>
      </c>
      <c r="C28570">
        <v>5945</v>
      </c>
      <c r="D28570">
        <v>62570</v>
      </c>
      <c r="E28570" s="43">
        <f t="shared" si="892"/>
        <v>0.53012731481481479</v>
      </c>
      <c r="F28570" s="44" t="str">
        <f t="shared" si="893"/>
        <v>День</v>
      </c>
    </row>
    <row r="28571" spans="1:6" ht="15" x14ac:dyDescent="0.35">
      <c r="A28571">
        <v>88791</v>
      </c>
      <c r="B28571" s="2">
        <v>44337.530122977347</v>
      </c>
      <c r="C28571">
        <v>48277</v>
      </c>
      <c r="D28571">
        <v>17150</v>
      </c>
      <c r="E28571" s="43">
        <f t="shared" si="892"/>
        <v>0.53012731481481479</v>
      </c>
      <c r="F28571" s="44" t="str">
        <f t="shared" si="893"/>
        <v>День</v>
      </c>
    </row>
    <row r="28572" spans="1:6" ht="15" x14ac:dyDescent="0.35">
      <c r="A28572">
        <v>88793</v>
      </c>
      <c r="B28572" s="2">
        <v>44337.530932038841</v>
      </c>
      <c r="C28572">
        <v>321696</v>
      </c>
      <c r="D28572">
        <v>458081</v>
      </c>
      <c r="E28572" s="43">
        <f t="shared" si="892"/>
        <v>0.53093749999999995</v>
      </c>
      <c r="F28572" s="44" t="str">
        <f t="shared" si="893"/>
        <v>День</v>
      </c>
    </row>
    <row r="28573" spans="1:6" ht="15" x14ac:dyDescent="0.35">
      <c r="A28573">
        <v>88798</v>
      </c>
      <c r="B28573" s="2">
        <v>44337.531336569577</v>
      </c>
      <c r="C28573">
        <v>270692</v>
      </c>
      <c r="D28573">
        <v>81226</v>
      </c>
      <c r="E28573" s="43">
        <f t="shared" si="892"/>
        <v>0.53133101851851849</v>
      </c>
      <c r="F28573" s="44" t="str">
        <f t="shared" si="893"/>
        <v>День</v>
      </c>
    </row>
    <row r="28574" spans="1:6" ht="15" x14ac:dyDescent="0.35">
      <c r="A28574">
        <v>88803</v>
      </c>
      <c r="B28574" s="2">
        <v>44337.531336569577</v>
      </c>
      <c r="C28574">
        <v>280643</v>
      </c>
      <c r="D28574">
        <v>52293</v>
      </c>
      <c r="E28574" s="43">
        <f t="shared" si="892"/>
        <v>0.53133101851851849</v>
      </c>
      <c r="F28574" s="44" t="str">
        <f t="shared" si="893"/>
        <v>День</v>
      </c>
    </row>
    <row r="28575" spans="1:6" ht="15" x14ac:dyDescent="0.35">
      <c r="A28575">
        <v>88807</v>
      </c>
      <c r="B28575" s="2">
        <v>44337.53214563107</v>
      </c>
      <c r="C28575">
        <v>32413</v>
      </c>
      <c r="D28575">
        <v>214375</v>
      </c>
      <c r="E28575" s="43">
        <f t="shared" si="892"/>
        <v>0.53214120370370377</v>
      </c>
      <c r="F28575" s="44" t="str">
        <f t="shared" si="893"/>
        <v>День</v>
      </c>
    </row>
    <row r="28576" spans="1:6" ht="15" x14ac:dyDescent="0.35">
      <c r="A28576">
        <v>88812</v>
      </c>
      <c r="B28576" s="2">
        <v>44337.53214563107</v>
      </c>
      <c r="C28576">
        <v>270576</v>
      </c>
      <c r="D28576">
        <v>359858</v>
      </c>
      <c r="E28576" s="43">
        <f t="shared" si="892"/>
        <v>0.53214120370370377</v>
      </c>
      <c r="F28576" s="44" t="str">
        <f t="shared" si="893"/>
        <v>День</v>
      </c>
    </row>
    <row r="28577" spans="1:6" ht="15" x14ac:dyDescent="0.35">
      <c r="A28577">
        <v>88814</v>
      </c>
      <c r="B28577" s="2">
        <v>44337.532550161806</v>
      </c>
      <c r="C28577">
        <v>282829</v>
      </c>
      <c r="D28577">
        <v>331056</v>
      </c>
      <c r="E28577" s="43">
        <f t="shared" si="892"/>
        <v>0.53254629629629624</v>
      </c>
      <c r="F28577" s="44" t="str">
        <f t="shared" si="893"/>
        <v>День</v>
      </c>
    </row>
    <row r="28578" spans="1:6" ht="15" x14ac:dyDescent="0.35">
      <c r="A28578">
        <v>88815</v>
      </c>
      <c r="B28578" s="2">
        <v>44337.532954692557</v>
      </c>
      <c r="C28578">
        <v>282443</v>
      </c>
      <c r="D28578">
        <v>250679</v>
      </c>
      <c r="E28578" s="43">
        <f t="shared" si="892"/>
        <v>0.53295138888888893</v>
      </c>
      <c r="F28578" s="44" t="str">
        <f t="shared" si="893"/>
        <v>День</v>
      </c>
    </row>
    <row r="28579" spans="1:6" ht="15" x14ac:dyDescent="0.35">
      <c r="A28579">
        <v>88817</v>
      </c>
      <c r="B28579" s="2">
        <v>44337.53619093851</v>
      </c>
      <c r="C28579">
        <v>207997</v>
      </c>
      <c r="D28579">
        <v>169639</v>
      </c>
      <c r="E28579" s="43">
        <f t="shared" si="892"/>
        <v>0.53619212962962959</v>
      </c>
      <c r="F28579" s="44" t="str">
        <f t="shared" si="893"/>
        <v>День</v>
      </c>
    </row>
    <row r="28580" spans="1:6" ht="15" x14ac:dyDescent="0.35">
      <c r="A28580">
        <v>88822</v>
      </c>
      <c r="B28580" s="2">
        <v>44337.540333333338</v>
      </c>
      <c r="C28580">
        <v>176130</v>
      </c>
      <c r="D28580">
        <v>12738</v>
      </c>
      <c r="E28580" s="43">
        <f t="shared" si="892"/>
        <v>0.54033564814814816</v>
      </c>
      <c r="F28580" s="44" t="str">
        <f t="shared" si="893"/>
        <v>День</v>
      </c>
    </row>
    <row r="28581" spans="1:6" ht="15" x14ac:dyDescent="0.35">
      <c r="A28581">
        <v>88823</v>
      </c>
      <c r="B28581" s="2">
        <v>44337.541045307444</v>
      </c>
      <c r="C28581">
        <v>203418</v>
      </c>
      <c r="D28581">
        <v>396596</v>
      </c>
      <c r="E28581" s="43">
        <f t="shared" si="892"/>
        <v>0.54104166666666664</v>
      </c>
      <c r="F28581" s="44" t="str">
        <f t="shared" si="893"/>
        <v>День</v>
      </c>
    </row>
    <row r="28582" spans="1:6" ht="15" x14ac:dyDescent="0.35">
      <c r="A28582">
        <v>88824</v>
      </c>
      <c r="B28582" s="2">
        <v>44337.542999999998</v>
      </c>
      <c r="C28582">
        <v>136914</v>
      </c>
      <c r="D28582">
        <v>394819</v>
      </c>
      <c r="E28582" s="43">
        <f t="shared" si="892"/>
        <v>0.54299768518518521</v>
      </c>
      <c r="F28582" s="44" t="str">
        <f t="shared" si="893"/>
        <v>День</v>
      </c>
    </row>
    <row r="28583" spans="1:6" ht="15" x14ac:dyDescent="0.35">
      <c r="A28583">
        <v>88828</v>
      </c>
      <c r="B28583" s="2">
        <v>44337.545090614891</v>
      </c>
      <c r="C28583">
        <v>82897</v>
      </c>
      <c r="D28583">
        <v>241927</v>
      </c>
      <c r="E28583" s="43">
        <f t="shared" si="892"/>
        <v>0.54509259259259257</v>
      </c>
      <c r="F28583" s="44" t="str">
        <f t="shared" si="893"/>
        <v>День</v>
      </c>
    </row>
    <row r="28584" spans="1:6" ht="15" x14ac:dyDescent="0.35">
      <c r="A28584">
        <v>88833</v>
      </c>
      <c r="B28584" s="2">
        <v>44337.545495145634</v>
      </c>
      <c r="C28584">
        <v>242942</v>
      </c>
      <c r="D28584">
        <v>438548</v>
      </c>
      <c r="E28584" s="43">
        <f t="shared" si="892"/>
        <v>0.54549768518518515</v>
      </c>
      <c r="F28584" s="44" t="str">
        <f t="shared" si="893"/>
        <v>День</v>
      </c>
    </row>
    <row r="28585" spans="1:6" ht="15" x14ac:dyDescent="0.35">
      <c r="A28585">
        <v>88838</v>
      </c>
      <c r="B28585" s="2">
        <v>44337.547922330094</v>
      </c>
      <c r="C28585">
        <v>73274</v>
      </c>
      <c r="D28585">
        <v>182984</v>
      </c>
      <c r="E28585" s="43">
        <f t="shared" si="892"/>
        <v>0.54791666666666672</v>
      </c>
      <c r="F28585" s="44" t="str">
        <f t="shared" si="893"/>
        <v>День</v>
      </c>
    </row>
    <row r="28586" spans="1:6" ht="15" x14ac:dyDescent="0.35">
      <c r="A28586">
        <v>88842</v>
      </c>
      <c r="B28586" s="2">
        <v>44337.548731391587</v>
      </c>
      <c r="C28586">
        <v>128498</v>
      </c>
      <c r="D28586">
        <v>298705</v>
      </c>
      <c r="E28586" s="43">
        <f t="shared" si="892"/>
        <v>0.54872685185185188</v>
      </c>
      <c r="F28586" s="44" t="str">
        <f t="shared" si="893"/>
        <v>День</v>
      </c>
    </row>
    <row r="28587" spans="1:6" ht="15" x14ac:dyDescent="0.35">
      <c r="A28587">
        <v>88843</v>
      </c>
      <c r="B28587" s="2">
        <v>44337.549944983824</v>
      </c>
      <c r="C28587">
        <v>335161</v>
      </c>
      <c r="D28587">
        <v>182676</v>
      </c>
      <c r="E28587" s="43">
        <f t="shared" si="892"/>
        <v>0.54994212962962963</v>
      </c>
      <c r="F28587" s="44" t="str">
        <f t="shared" si="893"/>
        <v>День</v>
      </c>
    </row>
    <row r="28588" spans="1:6" ht="15" x14ac:dyDescent="0.35">
      <c r="A28588">
        <v>88844</v>
      </c>
      <c r="B28588" s="2">
        <v>44337.551158576047</v>
      </c>
      <c r="C28588">
        <v>160940</v>
      </c>
      <c r="D28588">
        <v>21760</v>
      </c>
      <c r="E28588" s="43">
        <f t="shared" si="892"/>
        <v>0.55115740740740737</v>
      </c>
      <c r="F28588" s="44" t="str">
        <f t="shared" si="893"/>
        <v>День</v>
      </c>
    </row>
    <row r="28589" spans="1:6" ht="15" x14ac:dyDescent="0.35">
      <c r="A28589">
        <v>88845</v>
      </c>
      <c r="B28589" s="2">
        <v>44337.551158576047</v>
      </c>
      <c r="C28589">
        <v>296749</v>
      </c>
      <c r="D28589">
        <v>128523</v>
      </c>
      <c r="E28589" s="43">
        <f t="shared" si="892"/>
        <v>0.55115740740740737</v>
      </c>
      <c r="F28589" s="44" t="str">
        <f t="shared" si="893"/>
        <v>День</v>
      </c>
    </row>
    <row r="28590" spans="1:6" ht="15" x14ac:dyDescent="0.35">
      <c r="A28590">
        <v>88846</v>
      </c>
      <c r="B28590" s="2">
        <v>44337.551563106797</v>
      </c>
      <c r="C28590">
        <v>323589</v>
      </c>
      <c r="D28590">
        <v>250679</v>
      </c>
      <c r="E28590" s="43">
        <f t="shared" si="892"/>
        <v>0.55156250000000007</v>
      </c>
      <c r="F28590" s="44" t="str">
        <f t="shared" si="893"/>
        <v>День</v>
      </c>
    </row>
    <row r="28591" spans="1:6" ht="15" x14ac:dyDescent="0.35">
      <c r="A28591">
        <v>88847</v>
      </c>
      <c r="B28591" s="2">
        <v>44337.552776699027</v>
      </c>
      <c r="C28591">
        <v>232896</v>
      </c>
      <c r="D28591">
        <v>258251</v>
      </c>
      <c r="E28591" s="43">
        <f t="shared" si="892"/>
        <v>0.55277777777777781</v>
      </c>
      <c r="F28591" s="44" t="str">
        <f t="shared" si="893"/>
        <v>День</v>
      </c>
    </row>
    <row r="28592" spans="1:6" ht="15" x14ac:dyDescent="0.35">
      <c r="A28592">
        <v>88852</v>
      </c>
      <c r="B28592" s="2">
        <v>44337.553990291257</v>
      </c>
      <c r="C28592">
        <v>236157</v>
      </c>
      <c r="D28592">
        <v>318588</v>
      </c>
      <c r="E28592" s="43">
        <f t="shared" si="892"/>
        <v>0.55399305555555556</v>
      </c>
      <c r="F28592" s="44" t="str">
        <f t="shared" si="893"/>
        <v>День</v>
      </c>
    </row>
    <row r="28593" spans="1:6" ht="15" x14ac:dyDescent="0.35">
      <c r="A28593">
        <v>88853</v>
      </c>
      <c r="B28593" s="2">
        <v>44337.555608414244</v>
      </c>
      <c r="C28593">
        <v>18501</v>
      </c>
      <c r="D28593">
        <v>230507</v>
      </c>
      <c r="E28593" s="43">
        <f t="shared" si="892"/>
        <v>0.55561342592592589</v>
      </c>
      <c r="F28593" s="44" t="str">
        <f t="shared" si="893"/>
        <v>День</v>
      </c>
    </row>
    <row r="28594" spans="1:6" ht="15" x14ac:dyDescent="0.35">
      <c r="A28594">
        <v>88856</v>
      </c>
      <c r="B28594" s="2">
        <v>44337.55601294498</v>
      </c>
      <c r="C28594">
        <v>176796</v>
      </c>
      <c r="D28594">
        <v>21760</v>
      </c>
      <c r="E28594" s="43">
        <f t="shared" si="892"/>
        <v>0.55601851851851858</v>
      </c>
      <c r="F28594" s="44" t="str">
        <f t="shared" si="893"/>
        <v>День</v>
      </c>
    </row>
    <row r="28595" spans="1:6" ht="15" x14ac:dyDescent="0.35">
      <c r="A28595">
        <v>88861</v>
      </c>
      <c r="B28595" s="2">
        <v>44337.556822006474</v>
      </c>
      <c r="C28595">
        <v>78952</v>
      </c>
      <c r="D28595">
        <v>158978</v>
      </c>
      <c r="E28595" s="43">
        <f t="shared" si="892"/>
        <v>0.5568171296296297</v>
      </c>
      <c r="F28595" s="44" t="str">
        <f t="shared" si="893"/>
        <v>День</v>
      </c>
    </row>
    <row r="28596" spans="1:6" ht="15" x14ac:dyDescent="0.35">
      <c r="A28596">
        <v>88866</v>
      </c>
      <c r="B28596" s="2">
        <v>44337.557333333338</v>
      </c>
      <c r="C28596">
        <v>319527</v>
      </c>
      <c r="D28596">
        <v>329376</v>
      </c>
      <c r="E28596" s="43">
        <f t="shared" si="892"/>
        <v>0.55733796296296301</v>
      </c>
      <c r="F28596" s="44" t="str">
        <f t="shared" si="893"/>
        <v>День</v>
      </c>
    </row>
    <row r="28597" spans="1:6" ht="15" x14ac:dyDescent="0.35">
      <c r="A28597">
        <v>88869</v>
      </c>
      <c r="B28597" s="2">
        <v>44337.558035598704</v>
      </c>
      <c r="C28597">
        <v>28076</v>
      </c>
      <c r="D28597">
        <v>250679</v>
      </c>
      <c r="E28597" s="43">
        <f t="shared" si="892"/>
        <v>0.55803240740740734</v>
      </c>
      <c r="F28597" s="44" t="str">
        <f t="shared" si="893"/>
        <v>День</v>
      </c>
    </row>
    <row r="28598" spans="1:6" ht="15" x14ac:dyDescent="0.35">
      <c r="A28598">
        <v>88872</v>
      </c>
      <c r="B28598" s="2">
        <v>44337.558035598704</v>
      </c>
      <c r="C28598">
        <v>116084</v>
      </c>
      <c r="D28598">
        <v>182191</v>
      </c>
      <c r="E28598" s="43">
        <f t="shared" si="892"/>
        <v>0.55803240740740734</v>
      </c>
      <c r="F28598" s="44" t="str">
        <f t="shared" si="893"/>
        <v>День</v>
      </c>
    </row>
    <row r="28599" spans="1:6" ht="15" x14ac:dyDescent="0.35">
      <c r="A28599">
        <v>88875</v>
      </c>
      <c r="B28599" s="2">
        <v>44337.558035598704</v>
      </c>
      <c r="C28599">
        <v>163143</v>
      </c>
      <c r="D28599">
        <v>19714</v>
      </c>
      <c r="E28599" s="43">
        <f t="shared" si="892"/>
        <v>0.55803240740740734</v>
      </c>
      <c r="F28599" s="44" t="str">
        <f t="shared" si="893"/>
        <v>День</v>
      </c>
    </row>
    <row r="28600" spans="1:6" ht="15" x14ac:dyDescent="0.35">
      <c r="A28600">
        <v>88877</v>
      </c>
      <c r="B28600" s="2">
        <v>44337.558035598711</v>
      </c>
      <c r="C28600">
        <v>299010</v>
      </c>
      <c r="D28600">
        <v>401945</v>
      </c>
      <c r="E28600" s="43">
        <f t="shared" si="892"/>
        <v>0.55803240740740734</v>
      </c>
      <c r="F28600" s="44" t="str">
        <f t="shared" si="893"/>
        <v>День</v>
      </c>
    </row>
    <row r="28601" spans="1:6" ht="15" x14ac:dyDescent="0.35">
      <c r="A28601">
        <v>88878</v>
      </c>
      <c r="B28601" s="2">
        <v>44337.558844660198</v>
      </c>
      <c r="C28601">
        <v>31288</v>
      </c>
      <c r="D28601">
        <v>472712</v>
      </c>
      <c r="E28601" s="43">
        <f t="shared" si="892"/>
        <v>0.55884259259259261</v>
      </c>
      <c r="F28601" s="44" t="str">
        <f t="shared" si="893"/>
        <v>День</v>
      </c>
    </row>
    <row r="28602" spans="1:6" ht="15" x14ac:dyDescent="0.35">
      <c r="A28602">
        <v>88883</v>
      </c>
      <c r="B28602" s="2">
        <v>44337.559249190934</v>
      </c>
      <c r="C28602">
        <v>97018</v>
      </c>
      <c r="D28602">
        <v>187118</v>
      </c>
      <c r="E28602" s="43">
        <f t="shared" si="892"/>
        <v>0.55924768518518519</v>
      </c>
      <c r="F28602" s="44" t="str">
        <f t="shared" si="893"/>
        <v>День</v>
      </c>
    </row>
    <row r="28603" spans="1:6" ht="15" x14ac:dyDescent="0.35">
      <c r="A28603">
        <v>88887</v>
      </c>
      <c r="B28603" s="2">
        <v>44337.559653721684</v>
      </c>
      <c r="C28603">
        <v>169622</v>
      </c>
      <c r="D28603">
        <v>158978</v>
      </c>
      <c r="E28603" s="43">
        <f t="shared" si="892"/>
        <v>0.55965277777777778</v>
      </c>
      <c r="F28603" s="44" t="str">
        <f t="shared" si="893"/>
        <v>День</v>
      </c>
    </row>
    <row r="28604" spans="1:6" ht="15" x14ac:dyDescent="0.35">
      <c r="A28604">
        <v>88891</v>
      </c>
      <c r="B28604" s="2">
        <v>44337.560867313914</v>
      </c>
      <c r="C28604">
        <v>256765</v>
      </c>
      <c r="D28604">
        <v>122902</v>
      </c>
      <c r="E28604" s="43">
        <f t="shared" si="892"/>
        <v>0.56086805555555552</v>
      </c>
      <c r="F28604" s="44" t="str">
        <f t="shared" si="893"/>
        <v>День</v>
      </c>
    </row>
    <row r="28605" spans="1:6" ht="15" x14ac:dyDescent="0.35">
      <c r="A28605">
        <v>88892</v>
      </c>
      <c r="B28605" s="2">
        <v>44337.561676375408</v>
      </c>
      <c r="C28605">
        <v>327013</v>
      </c>
      <c r="D28605">
        <v>242428</v>
      </c>
      <c r="E28605" s="43">
        <f t="shared" si="892"/>
        <v>0.56167824074074069</v>
      </c>
      <c r="F28605" s="44" t="str">
        <f t="shared" si="893"/>
        <v>День</v>
      </c>
    </row>
    <row r="28606" spans="1:6" ht="15" x14ac:dyDescent="0.35">
      <c r="A28606">
        <v>88894</v>
      </c>
      <c r="B28606" s="2">
        <v>44337.562080906144</v>
      </c>
      <c r="C28606">
        <v>167354</v>
      </c>
      <c r="D28606">
        <v>452568</v>
      </c>
      <c r="E28606" s="43">
        <f t="shared" si="892"/>
        <v>0.56208333333333338</v>
      </c>
      <c r="F28606" s="44" t="str">
        <f t="shared" si="893"/>
        <v>День</v>
      </c>
    </row>
    <row r="28607" spans="1:6" ht="15" x14ac:dyDescent="0.35">
      <c r="A28607">
        <v>88896</v>
      </c>
      <c r="B28607" s="2">
        <v>44337.562080906151</v>
      </c>
      <c r="C28607">
        <v>319500</v>
      </c>
      <c r="D28607">
        <v>53136</v>
      </c>
      <c r="E28607" s="43">
        <f t="shared" si="892"/>
        <v>0.56208333333333338</v>
      </c>
      <c r="F28607" s="44" t="str">
        <f t="shared" si="893"/>
        <v>День</v>
      </c>
    </row>
    <row r="28608" spans="1:6" ht="15" x14ac:dyDescent="0.35">
      <c r="A28608">
        <v>88900</v>
      </c>
      <c r="B28608" s="2">
        <v>44337.562889967638</v>
      </c>
      <c r="C28608">
        <v>78983</v>
      </c>
      <c r="D28608">
        <v>105089</v>
      </c>
      <c r="E28608" s="43">
        <f t="shared" si="892"/>
        <v>0.56289351851851854</v>
      </c>
      <c r="F28608" s="44" t="str">
        <f t="shared" si="893"/>
        <v>День</v>
      </c>
    </row>
    <row r="28609" spans="1:6" ht="15" x14ac:dyDescent="0.35">
      <c r="A28609">
        <v>88905</v>
      </c>
      <c r="B28609" s="2">
        <v>44337.562889967638</v>
      </c>
      <c r="C28609">
        <v>178793</v>
      </c>
      <c r="D28609">
        <v>208125</v>
      </c>
      <c r="E28609" s="43">
        <f t="shared" si="892"/>
        <v>0.56289351851851854</v>
      </c>
      <c r="F28609" s="44" t="str">
        <f t="shared" si="893"/>
        <v>День</v>
      </c>
    </row>
    <row r="28610" spans="1:6" ht="15" x14ac:dyDescent="0.35">
      <c r="A28610">
        <v>88907</v>
      </c>
      <c r="B28610" s="2">
        <v>44337.563699029131</v>
      </c>
      <c r="C28610">
        <v>144941</v>
      </c>
      <c r="D28610">
        <v>73643</v>
      </c>
      <c r="E28610" s="43">
        <f t="shared" si="892"/>
        <v>0.56370370370370371</v>
      </c>
      <c r="F28610" s="44" t="str">
        <f t="shared" si="893"/>
        <v>День</v>
      </c>
    </row>
    <row r="28611" spans="1:6" ht="15" x14ac:dyDescent="0.35">
      <c r="A28611">
        <v>88912</v>
      </c>
      <c r="B28611" s="2">
        <v>44337.564103559867</v>
      </c>
      <c r="C28611">
        <v>184569</v>
      </c>
      <c r="D28611">
        <v>347393</v>
      </c>
      <c r="E28611" s="43">
        <f t="shared" ref="E28611:E28674" si="894">TIME(HOUR(B28611),MINUTE(B28611),SECOND(B28611))</f>
        <v>0.56410879629629629</v>
      </c>
      <c r="F28611" s="44" t="str">
        <f t="shared" ref="F28611:F28674" si="895">IF(E28611&gt;=TIME(6,0,0),IF(E28611&lt;TIME(12,0,0),"Утро",IF(E28611&lt;TIME(18,0,0),"День",IF((E28611)&lt;TIME(23,0,0),"Вечер","Ночь"))),"Ночь")</f>
        <v>День</v>
      </c>
    </row>
    <row r="28612" spans="1:6" ht="15" x14ac:dyDescent="0.35">
      <c r="A28612">
        <v>88915</v>
      </c>
      <c r="B28612" s="2">
        <v>44337.564103559867</v>
      </c>
      <c r="C28612">
        <v>292135</v>
      </c>
      <c r="D28612">
        <v>50898</v>
      </c>
      <c r="E28612" s="43">
        <f t="shared" si="894"/>
        <v>0.56410879629629629</v>
      </c>
      <c r="F28612" s="44" t="str">
        <f t="shared" si="895"/>
        <v>День</v>
      </c>
    </row>
    <row r="28613" spans="1:6" ht="15" x14ac:dyDescent="0.35">
      <c r="A28613">
        <v>88920</v>
      </c>
      <c r="B28613" s="2">
        <v>44337.566126213591</v>
      </c>
      <c r="C28613">
        <v>323665</v>
      </c>
      <c r="D28613">
        <v>411922</v>
      </c>
      <c r="E28613" s="43">
        <f t="shared" si="894"/>
        <v>0.56612268518518516</v>
      </c>
      <c r="F28613" s="44" t="str">
        <f t="shared" si="895"/>
        <v>День</v>
      </c>
    </row>
    <row r="28614" spans="1:6" ht="15" x14ac:dyDescent="0.35">
      <c r="A28614">
        <v>88924</v>
      </c>
      <c r="B28614" s="2">
        <v>44337.566935275085</v>
      </c>
      <c r="C28614">
        <v>9799</v>
      </c>
      <c r="D28614">
        <v>341333</v>
      </c>
      <c r="E28614" s="43">
        <f t="shared" si="894"/>
        <v>0.56693287037037032</v>
      </c>
      <c r="F28614" s="44" t="str">
        <f t="shared" si="895"/>
        <v>День</v>
      </c>
    </row>
    <row r="28615" spans="1:6" ht="15" x14ac:dyDescent="0.35">
      <c r="A28615">
        <v>88927</v>
      </c>
      <c r="B28615" s="2">
        <v>44337.566935275085</v>
      </c>
      <c r="C28615">
        <v>79890</v>
      </c>
      <c r="D28615">
        <v>345147</v>
      </c>
      <c r="E28615" s="43">
        <f t="shared" si="894"/>
        <v>0.56693287037037032</v>
      </c>
      <c r="F28615" s="44" t="str">
        <f t="shared" si="895"/>
        <v>День</v>
      </c>
    </row>
    <row r="28616" spans="1:6" ht="15" x14ac:dyDescent="0.35">
      <c r="A28616">
        <v>88929</v>
      </c>
      <c r="B28616" s="2">
        <v>44337.567744336571</v>
      </c>
      <c r="C28616">
        <v>206377</v>
      </c>
      <c r="D28616">
        <v>301748</v>
      </c>
      <c r="E28616" s="43">
        <f t="shared" si="894"/>
        <v>0.56774305555555549</v>
      </c>
      <c r="F28616" s="44" t="str">
        <f t="shared" si="895"/>
        <v>День</v>
      </c>
    </row>
    <row r="28617" spans="1:6" ht="15" x14ac:dyDescent="0.35">
      <c r="A28617">
        <v>88930</v>
      </c>
      <c r="B28617" s="2">
        <v>44337.568148867314</v>
      </c>
      <c r="C28617">
        <v>277477</v>
      </c>
      <c r="D28617">
        <v>343712</v>
      </c>
      <c r="E28617" s="43">
        <f t="shared" si="894"/>
        <v>0.56814814814814818</v>
      </c>
      <c r="F28617" s="44" t="str">
        <f t="shared" si="895"/>
        <v>День</v>
      </c>
    </row>
    <row r="28618" spans="1:6" ht="15" x14ac:dyDescent="0.35">
      <c r="A28618">
        <v>88935</v>
      </c>
      <c r="B28618" s="2">
        <v>44337.568333333336</v>
      </c>
      <c r="C28618">
        <v>98290</v>
      </c>
      <c r="D28618">
        <v>405278</v>
      </c>
      <c r="E28618" s="43">
        <f t="shared" si="894"/>
        <v>0.56833333333333336</v>
      </c>
      <c r="F28618" s="44" t="str">
        <f t="shared" si="895"/>
        <v>День</v>
      </c>
    </row>
    <row r="28619" spans="1:6" ht="15" x14ac:dyDescent="0.35">
      <c r="A28619">
        <v>88936</v>
      </c>
      <c r="B28619" s="2">
        <v>44337.568957928801</v>
      </c>
      <c r="C28619">
        <v>273618</v>
      </c>
      <c r="D28619">
        <v>472712</v>
      </c>
      <c r="E28619" s="43">
        <f t="shared" si="894"/>
        <v>0.56895833333333334</v>
      </c>
      <c r="F28619" s="44" t="str">
        <f t="shared" si="895"/>
        <v>День</v>
      </c>
    </row>
    <row r="28620" spans="1:6" ht="15" x14ac:dyDescent="0.35">
      <c r="A28620">
        <v>88938</v>
      </c>
      <c r="B28620" s="2">
        <v>44337.569766990295</v>
      </c>
      <c r="C28620">
        <v>64095</v>
      </c>
      <c r="D28620">
        <v>258219</v>
      </c>
      <c r="E28620" s="43">
        <f t="shared" si="894"/>
        <v>0.56976851851851851</v>
      </c>
      <c r="F28620" s="44" t="str">
        <f t="shared" si="895"/>
        <v>День</v>
      </c>
    </row>
    <row r="28621" spans="1:6" ht="15" x14ac:dyDescent="0.35">
      <c r="A28621">
        <v>88943</v>
      </c>
      <c r="B28621" s="2">
        <v>44337.570171521038</v>
      </c>
      <c r="C28621">
        <v>7190</v>
      </c>
      <c r="D28621">
        <v>346056</v>
      </c>
      <c r="E28621" s="43">
        <f t="shared" si="894"/>
        <v>0.57017361111111109</v>
      </c>
      <c r="F28621" s="44" t="str">
        <f t="shared" si="895"/>
        <v>День</v>
      </c>
    </row>
    <row r="28622" spans="1:6" ht="15" x14ac:dyDescent="0.35">
      <c r="A28622">
        <v>88948</v>
      </c>
      <c r="B28622" s="2">
        <v>44337.570576051781</v>
      </c>
      <c r="C28622">
        <v>55983</v>
      </c>
      <c r="D28622">
        <v>182191</v>
      </c>
      <c r="E28622" s="43">
        <f t="shared" si="894"/>
        <v>0.57057870370370367</v>
      </c>
      <c r="F28622" s="44" t="str">
        <f t="shared" si="895"/>
        <v>День</v>
      </c>
    </row>
    <row r="28623" spans="1:6" ht="15" x14ac:dyDescent="0.35">
      <c r="A28623">
        <v>88950</v>
      </c>
      <c r="B28623" s="2">
        <v>44337.571789644018</v>
      </c>
      <c r="C28623">
        <v>257573</v>
      </c>
      <c r="D28623">
        <v>267896</v>
      </c>
      <c r="E28623" s="43">
        <f t="shared" si="894"/>
        <v>0.57179398148148153</v>
      </c>
      <c r="F28623" s="44" t="str">
        <f t="shared" si="895"/>
        <v>День</v>
      </c>
    </row>
    <row r="28624" spans="1:6" ht="15" x14ac:dyDescent="0.35">
      <c r="A28624">
        <v>88951</v>
      </c>
      <c r="B28624" s="2">
        <v>44337.572194174754</v>
      </c>
      <c r="C28624">
        <v>137423</v>
      </c>
      <c r="D28624">
        <v>455878</v>
      </c>
      <c r="E28624" s="43">
        <f t="shared" si="894"/>
        <v>0.57219907407407411</v>
      </c>
      <c r="F28624" s="44" t="str">
        <f t="shared" si="895"/>
        <v>День</v>
      </c>
    </row>
    <row r="28625" spans="1:6" ht="15" x14ac:dyDescent="0.35">
      <c r="A28625">
        <v>88952</v>
      </c>
      <c r="B28625" s="2">
        <v>44337.573003236248</v>
      </c>
      <c r="C28625">
        <v>271168</v>
      </c>
      <c r="D28625">
        <v>103966</v>
      </c>
      <c r="E28625" s="43">
        <f t="shared" si="894"/>
        <v>0.57299768518518512</v>
      </c>
      <c r="F28625" s="44" t="str">
        <f t="shared" si="895"/>
        <v>День</v>
      </c>
    </row>
    <row r="28626" spans="1:6" ht="15" x14ac:dyDescent="0.35">
      <c r="A28626">
        <v>88953</v>
      </c>
      <c r="B28626" s="2">
        <v>44337.574621359221</v>
      </c>
      <c r="C28626">
        <v>123131</v>
      </c>
      <c r="D28626">
        <v>182984</v>
      </c>
      <c r="E28626" s="43">
        <f t="shared" si="894"/>
        <v>0.57461805555555556</v>
      </c>
      <c r="F28626" s="44" t="str">
        <f t="shared" si="895"/>
        <v>День</v>
      </c>
    </row>
    <row r="28627" spans="1:6" ht="15" x14ac:dyDescent="0.35">
      <c r="A28627">
        <v>88956</v>
      </c>
      <c r="B28627" s="2">
        <v>44337.574621359221</v>
      </c>
      <c r="C28627">
        <v>280356</v>
      </c>
      <c r="D28627">
        <v>158978</v>
      </c>
      <c r="E28627" s="43">
        <f t="shared" si="894"/>
        <v>0.57461805555555556</v>
      </c>
      <c r="F28627" s="44" t="str">
        <f t="shared" si="895"/>
        <v>День</v>
      </c>
    </row>
    <row r="28628" spans="1:6" ht="15" x14ac:dyDescent="0.35">
      <c r="A28628">
        <v>88959</v>
      </c>
      <c r="B28628" s="2">
        <v>44337.575025889972</v>
      </c>
      <c r="C28628">
        <v>71621</v>
      </c>
      <c r="D28628">
        <v>294042</v>
      </c>
      <c r="E28628" s="43">
        <f t="shared" si="894"/>
        <v>0.57502314814814814</v>
      </c>
      <c r="F28628" s="44" t="str">
        <f t="shared" si="895"/>
        <v>День</v>
      </c>
    </row>
    <row r="28629" spans="1:6" ht="15" x14ac:dyDescent="0.35">
      <c r="A28629">
        <v>88960</v>
      </c>
      <c r="B28629" s="2">
        <v>44337.575430420708</v>
      </c>
      <c r="C28629">
        <v>159022</v>
      </c>
      <c r="D28629">
        <v>158978</v>
      </c>
      <c r="E28629" s="43">
        <f t="shared" si="894"/>
        <v>0.57542824074074073</v>
      </c>
      <c r="F28629" s="44" t="str">
        <f t="shared" si="895"/>
        <v>День</v>
      </c>
    </row>
    <row r="28630" spans="1:6" ht="15" x14ac:dyDescent="0.35">
      <c r="A28630">
        <v>88963</v>
      </c>
      <c r="B28630" s="2">
        <v>44337.575430420715</v>
      </c>
      <c r="C28630">
        <v>140690</v>
      </c>
      <c r="D28630">
        <v>118549</v>
      </c>
      <c r="E28630" s="43">
        <f t="shared" si="894"/>
        <v>0.57542824074074073</v>
      </c>
      <c r="F28630" s="44" t="str">
        <f t="shared" si="895"/>
        <v>День</v>
      </c>
    </row>
    <row r="28631" spans="1:6" ht="15" x14ac:dyDescent="0.35">
      <c r="A28631">
        <v>88968</v>
      </c>
      <c r="B28631" s="2">
        <v>44337.575834951458</v>
      </c>
      <c r="C28631">
        <v>144369</v>
      </c>
      <c r="D28631">
        <v>230507</v>
      </c>
      <c r="E28631" s="43">
        <f t="shared" si="894"/>
        <v>0.57583333333333331</v>
      </c>
      <c r="F28631" s="44" t="str">
        <f t="shared" si="895"/>
        <v>День</v>
      </c>
    </row>
    <row r="28632" spans="1:6" ht="15" x14ac:dyDescent="0.35">
      <c r="A28632">
        <v>88971</v>
      </c>
      <c r="B28632" s="2">
        <v>44337.576644012945</v>
      </c>
      <c r="C28632">
        <v>56370</v>
      </c>
      <c r="D28632">
        <v>411922</v>
      </c>
      <c r="E28632" s="43">
        <f t="shared" si="894"/>
        <v>0.57664351851851847</v>
      </c>
      <c r="F28632" s="44" t="str">
        <f t="shared" si="895"/>
        <v>День</v>
      </c>
    </row>
    <row r="28633" spans="1:6" ht="15" x14ac:dyDescent="0.35">
      <c r="A28633">
        <v>88975</v>
      </c>
      <c r="B28633" s="2">
        <v>44337.576644012945</v>
      </c>
      <c r="C28633">
        <v>172170</v>
      </c>
      <c r="D28633">
        <v>304722</v>
      </c>
      <c r="E28633" s="43">
        <f t="shared" si="894"/>
        <v>0.57664351851851847</v>
      </c>
      <c r="F28633" s="44" t="str">
        <f t="shared" si="895"/>
        <v>День</v>
      </c>
    </row>
    <row r="28634" spans="1:6" ht="15" x14ac:dyDescent="0.35">
      <c r="A28634">
        <v>88979</v>
      </c>
      <c r="B28634" s="2">
        <v>44337.576666666668</v>
      </c>
      <c r="C28634">
        <v>243959</v>
      </c>
      <c r="D28634">
        <v>298988</v>
      </c>
      <c r="E28634" s="43">
        <f t="shared" si="894"/>
        <v>0.57666666666666666</v>
      </c>
      <c r="F28634" s="44" t="str">
        <f t="shared" si="895"/>
        <v>День</v>
      </c>
    </row>
    <row r="28635" spans="1:6" ht="15" x14ac:dyDescent="0.35">
      <c r="A28635">
        <v>88982</v>
      </c>
      <c r="B28635" s="2">
        <v>44337.576666666668</v>
      </c>
      <c r="C28635">
        <v>329751</v>
      </c>
      <c r="D28635">
        <v>182984</v>
      </c>
      <c r="E28635" s="43">
        <f t="shared" si="894"/>
        <v>0.57666666666666666</v>
      </c>
      <c r="F28635" s="44" t="str">
        <f t="shared" si="895"/>
        <v>День</v>
      </c>
    </row>
    <row r="28636" spans="1:6" ht="15" x14ac:dyDescent="0.35">
      <c r="A28636">
        <v>88986</v>
      </c>
      <c r="B28636" s="2">
        <v>44337.577048543688</v>
      </c>
      <c r="C28636">
        <v>115433</v>
      </c>
      <c r="D28636">
        <v>320620</v>
      </c>
      <c r="E28636" s="43">
        <f t="shared" si="894"/>
        <v>0.57704861111111116</v>
      </c>
      <c r="F28636" s="44" t="str">
        <f t="shared" si="895"/>
        <v>День</v>
      </c>
    </row>
    <row r="28637" spans="1:6" ht="15" x14ac:dyDescent="0.35">
      <c r="A28637">
        <v>88987</v>
      </c>
      <c r="B28637" s="2">
        <v>44337.577048543688</v>
      </c>
      <c r="C28637">
        <v>178354</v>
      </c>
      <c r="D28637">
        <v>266896</v>
      </c>
      <c r="E28637" s="43">
        <f t="shared" si="894"/>
        <v>0.57704861111111116</v>
      </c>
      <c r="F28637" s="44" t="str">
        <f t="shared" si="895"/>
        <v>День</v>
      </c>
    </row>
    <row r="28638" spans="1:6" ht="15" x14ac:dyDescent="0.35">
      <c r="A28638">
        <v>88990</v>
      </c>
      <c r="B28638" s="2">
        <v>44337.577048543688</v>
      </c>
      <c r="C28638">
        <v>197497</v>
      </c>
      <c r="D28638">
        <v>118549</v>
      </c>
      <c r="E28638" s="43">
        <f t="shared" si="894"/>
        <v>0.57704861111111116</v>
      </c>
      <c r="F28638" s="44" t="str">
        <f t="shared" si="895"/>
        <v>День</v>
      </c>
    </row>
    <row r="28639" spans="1:6" ht="15" x14ac:dyDescent="0.35">
      <c r="A28639">
        <v>88992</v>
      </c>
      <c r="B28639" s="2">
        <v>44337.577453074431</v>
      </c>
      <c r="C28639">
        <v>44091</v>
      </c>
      <c r="D28639">
        <v>371515</v>
      </c>
      <c r="E28639" s="43">
        <f t="shared" si="894"/>
        <v>0.57745370370370364</v>
      </c>
      <c r="F28639" s="44" t="str">
        <f t="shared" si="895"/>
        <v>День</v>
      </c>
    </row>
    <row r="28640" spans="1:6" ht="15" x14ac:dyDescent="0.35">
      <c r="A28640">
        <v>88997</v>
      </c>
      <c r="B28640" s="2">
        <v>44337.578262135925</v>
      </c>
      <c r="C28640">
        <v>170516</v>
      </c>
      <c r="D28640">
        <v>224762</v>
      </c>
      <c r="E28640" s="43">
        <f t="shared" si="894"/>
        <v>0.57826388888888891</v>
      </c>
      <c r="F28640" s="44" t="str">
        <f t="shared" si="895"/>
        <v>День</v>
      </c>
    </row>
    <row r="28641" spans="1:6" ht="15" x14ac:dyDescent="0.35">
      <c r="A28641">
        <v>89000</v>
      </c>
      <c r="B28641" s="2">
        <v>44337.581498381878</v>
      </c>
      <c r="C28641">
        <v>69973</v>
      </c>
      <c r="D28641">
        <v>250679</v>
      </c>
      <c r="E28641" s="43">
        <f t="shared" si="894"/>
        <v>0.58149305555555553</v>
      </c>
      <c r="F28641" s="44" t="str">
        <f t="shared" si="895"/>
        <v>День</v>
      </c>
    </row>
    <row r="28642" spans="1:6" ht="15" x14ac:dyDescent="0.35">
      <c r="A28642">
        <v>89003</v>
      </c>
      <c r="B28642" s="2">
        <v>44337.582307443365</v>
      </c>
      <c r="C28642">
        <v>27819</v>
      </c>
      <c r="D28642">
        <v>179296</v>
      </c>
      <c r="E28642" s="43">
        <f t="shared" si="894"/>
        <v>0.5823032407407408</v>
      </c>
      <c r="F28642" s="44" t="str">
        <f t="shared" si="895"/>
        <v>День</v>
      </c>
    </row>
    <row r="28643" spans="1:6" ht="15" x14ac:dyDescent="0.35">
      <c r="A28643">
        <v>89007</v>
      </c>
      <c r="B28643" s="2">
        <v>44337.582307443365</v>
      </c>
      <c r="C28643">
        <v>253787</v>
      </c>
      <c r="D28643">
        <v>51317</v>
      </c>
      <c r="E28643" s="43">
        <f t="shared" si="894"/>
        <v>0.5823032407407408</v>
      </c>
      <c r="F28643" s="44" t="str">
        <f t="shared" si="895"/>
        <v>День</v>
      </c>
    </row>
    <row r="28644" spans="1:6" ht="15" x14ac:dyDescent="0.35">
      <c r="A28644">
        <v>89011</v>
      </c>
      <c r="B28644" s="2">
        <v>44337.582307443365</v>
      </c>
      <c r="C28644">
        <v>263905</v>
      </c>
      <c r="D28644">
        <v>408587</v>
      </c>
      <c r="E28644" s="43">
        <f t="shared" si="894"/>
        <v>0.5823032407407408</v>
      </c>
      <c r="F28644" s="44" t="str">
        <f t="shared" si="895"/>
        <v>День</v>
      </c>
    </row>
    <row r="28645" spans="1:6" ht="15" x14ac:dyDescent="0.35">
      <c r="A28645">
        <v>89013</v>
      </c>
      <c r="B28645" s="2">
        <v>44337.585139158575</v>
      </c>
      <c r="C28645">
        <v>318948</v>
      </c>
      <c r="D28645">
        <v>325852</v>
      </c>
      <c r="E28645" s="43">
        <f t="shared" si="894"/>
        <v>0.58513888888888888</v>
      </c>
      <c r="F28645" s="44" t="str">
        <f t="shared" si="895"/>
        <v>День</v>
      </c>
    </row>
    <row r="28646" spans="1:6" ht="15" x14ac:dyDescent="0.35">
      <c r="A28646">
        <v>89016</v>
      </c>
      <c r="B28646" s="2">
        <v>44337.586352750812</v>
      </c>
      <c r="C28646">
        <v>14310</v>
      </c>
      <c r="D28646">
        <v>154256</v>
      </c>
      <c r="E28646" s="43">
        <f t="shared" si="894"/>
        <v>0.58635416666666662</v>
      </c>
      <c r="F28646" s="44" t="str">
        <f t="shared" si="895"/>
        <v>День</v>
      </c>
    </row>
    <row r="28647" spans="1:6" ht="15" x14ac:dyDescent="0.35">
      <c r="A28647">
        <v>89019</v>
      </c>
      <c r="B28647" s="2">
        <v>44337.587161812298</v>
      </c>
      <c r="C28647">
        <v>260127</v>
      </c>
      <c r="D28647">
        <v>154256</v>
      </c>
      <c r="E28647" s="43">
        <f t="shared" si="894"/>
        <v>0.58716435185185178</v>
      </c>
      <c r="F28647" s="44" t="str">
        <f t="shared" si="895"/>
        <v>День</v>
      </c>
    </row>
    <row r="28648" spans="1:6" ht="15" x14ac:dyDescent="0.35">
      <c r="A28648">
        <v>89020</v>
      </c>
      <c r="B28648" s="2">
        <v>44337.587566343042</v>
      </c>
      <c r="C28648">
        <v>30291</v>
      </c>
      <c r="D28648">
        <v>19124</v>
      </c>
      <c r="E28648" s="43">
        <f t="shared" si="894"/>
        <v>0.58756944444444448</v>
      </c>
      <c r="F28648" s="44" t="str">
        <f t="shared" si="895"/>
        <v>День</v>
      </c>
    </row>
    <row r="28649" spans="1:6" ht="15" x14ac:dyDescent="0.35">
      <c r="A28649">
        <v>89025</v>
      </c>
      <c r="B28649" s="2">
        <v>44337.589588996765</v>
      </c>
      <c r="C28649">
        <v>111383</v>
      </c>
      <c r="D28649">
        <v>143053</v>
      </c>
      <c r="E28649" s="43">
        <f t="shared" si="894"/>
        <v>0.58958333333333335</v>
      </c>
      <c r="F28649" s="44" t="str">
        <f t="shared" si="895"/>
        <v>День</v>
      </c>
    </row>
    <row r="28650" spans="1:6" ht="15" x14ac:dyDescent="0.35">
      <c r="A28650">
        <v>89026</v>
      </c>
      <c r="B28650" s="2">
        <v>44337.589588996765</v>
      </c>
      <c r="C28650">
        <v>201875</v>
      </c>
      <c r="D28650">
        <v>357547</v>
      </c>
      <c r="E28650" s="43">
        <f t="shared" si="894"/>
        <v>0.58958333333333335</v>
      </c>
      <c r="F28650" s="44" t="str">
        <f t="shared" si="895"/>
        <v>День</v>
      </c>
    </row>
    <row r="28651" spans="1:6" ht="15" x14ac:dyDescent="0.35">
      <c r="A28651">
        <v>89031</v>
      </c>
      <c r="B28651" s="2">
        <v>44337.591207119745</v>
      </c>
      <c r="C28651">
        <v>177453</v>
      </c>
      <c r="D28651">
        <v>459455</v>
      </c>
      <c r="E28651" s="43">
        <f t="shared" si="894"/>
        <v>0.59120370370370368</v>
      </c>
      <c r="F28651" s="44" t="str">
        <f t="shared" si="895"/>
        <v>День</v>
      </c>
    </row>
    <row r="28652" spans="1:6" ht="15" x14ac:dyDescent="0.35">
      <c r="A28652">
        <v>89035</v>
      </c>
      <c r="B28652" s="2">
        <v>44337.592666666664</v>
      </c>
      <c r="C28652">
        <v>239925</v>
      </c>
      <c r="D28652">
        <v>5151</v>
      </c>
      <c r="E28652" s="43">
        <f t="shared" si="894"/>
        <v>0.59266203703703701</v>
      </c>
      <c r="F28652" s="44" t="str">
        <f t="shared" si="895"/>
        <v>День</v>
      </c>
    </row>
    <row r="28653" spans="1:6" ht="15" x14ac:dyDescent="0.35">
      <c r="A28653">
        <v>89040</v>
      </c>
      <c r="B28653" s="2">
        <v>44337.592825242718</v>
      </c>
      <c r="C28653">
        <v>334399</v>
      </c>
      <c r="D28653">
        <v>198326</v>
      </c>
      <c r="E28653" s="43">
        <f t="shared" si="894"/>
        <v>0.59282407407407411</v>
      </c>
      <c r="F28653" s="44" t="str">
        <f t="shared" si="895"/>
        <v>День</v>
      </c>
    </row>
    <row r="28654" spans="1:6" ht="15" x14ac:dyDescent="0.35">
      <c r="A28654">
        <v>89045</v>
      </c>
      <c r="B28654" s="2">
        <v>44337.593229773462</v>
      </c>
      <c r="C28654">
        <v>2749</v>
      </c>
      <c r="D28654">
        <v>70091</v>
      </c>
      <c r="E28654" s="43">
        <f t="shared" si="894"/>
        <v>0.5932291666666667</v>
      </c>
      <c r="F28654" s="44" t="str">
        <f t="shared" si="895"/>
        <v>День</v>
      </c>
    </row>
    <row r="28655" spans="1:6" ht="15" x14ac:dyDescent="0.35">
      <c r="A28655">
        <v>89046</v>
      </c>
      <c r="B28655" s="2">
        <v>44337.593634304205</v>
      </c>
      <c r="C28655">
        <v>288936</v>
      </c>
      <c r="D28655">
        <v>250679</v>
      </c>
      <c r="E28655" s="43">
        <f t="shared" si="894"/>
        <v>0.59363425925925928</v>
      </c>
      <c r="F28655" s="44" t="str">
        <f t="shared" si="895"/>
        <v>День</v>
      </c>
    </row>
    <row r="28656" spans="1:6" ht="15" x14ac:dyDescent="0.35">
      <c r="A28656">
        <v>89048</v>
      </c>
      <c r="B28656" s="2">
        <v>44337.594443365691</v>
      </c>
      <c r="C28656">
        <v>313410</v>
      </c>
      <c r="D28656">
        <v>327968</v>
      </c>
      <c r="E28656" s="43">
        <f t="shared" si="894"/>
        <v>0.59444444444444444</v>
      </c>
      <c r="F28656" s="44" t="str">
        <f t="shared" si="895"/>
        <v>День</v>
      </c>
    </row>
    <row r="28657" spans="1:6" ht="15" x14ac:dyDescent="0.35">
      <c r="A28657">
        <v>89049</v>
      </c>
      <c r="B28657" s="2">
        <v>44337.594443365699</v>
      </c>
      <c r="C28657">
        <v>9010</v>
      </c>
      <c r="D28657">
        <v>82850</v>
      </c>
      <c r="E28657" s="43">
        <f t="shared" si="894"/>
        <v>0.59444444444444444</v>
      </c>
      <c r="F28657" s="44" t="str">
        <f t="shared" si="895"/>
        <v>День</v>
      </c>
    </row>
    <row r="28658" spans="1:6" ht="15" x14ac:dyDescent="0.35">
      <c r="A28658">
        <v>89051</v>
      </c>
      <c r="B28658" s="2">
        <v>44337.595252427185</v>
      </c>
      <c r="C28658">
        <v>44348</v>
      </c>
      <c r="D28658">
        <v>470762</v>
      </c>
      <c r="E28658" s="43">
        <f t="shared" si="894"/>
        <v>0.59525462962962961</v>
      </c>
      <c r="F28658" s="44" t="str">
        <f t="shared" si="895"/>
        <v>День</v>
      </c>
    </row>
    <row r="28659" spans="1:6" ht="15" x14ac:dyDescent="0.35">
      <c r="A28659">
        <v>89055</v>
      </c>
      <c r="B28659" s="2">
        <v>44337.595656957928</v>
      </c>
      <c r="C28659">
        <v>11862</v>
      </c>
      <c r="D28659">
        <v>411922</v>
      </c>
      <c r="E28659" s="43">
        <f t="shared" si="894"/>
        <v>0.59565972222222219</v>
      </c>
      <c r="F28659" s="44" t="str">
        <f t="shared" si="895"/>
        <v>День</v>
      </c>
    </row>
    <row r="28660" spans="1:6" ht="15" x14ac:dyDescent="0.35">
      <c r="A28660">
        <v>89060</v>
      </c>
      <c r="B28660" s="2">
        <v>44337.596466019415</v>
      </c>
      <c r="C28660">
        <v>217477</v>
      </c>
      <c r="D28660">
        <v>179410</v>
      </c>
      <c r="E28660" s="43">
        <f t="shared" si="894"/>
        <v>0.59646990740740746</v>
      </c>
      <c r="F28660" s="44" t="str">
        <f t="shared" si="895"/>
        <v>День</v>
      </c>
    </row>
    <row r="28661" spans="1:6" ht="15" x14ac:dyDescent="0.35">
      <c r="A28661">
        <v>89064</v>
      </c>
      <c r="B28661" s="2">
        <v>44337.596666666665</v>
      </c>
      <c r="C28661">
        <v>18407</v>
      </c>
      <c r="D28661">
        <v>95024</v>
      </c>
      <c r="E28661" s="43">
        <f t="shared" si="894"/>
        <v>0.59666666666666668</v>
      </c>
      <c r="F28661" s="44" t="str">
        <f t="shared" si="895"/>
        <v>День</v>
      </c>
    </row>
    <row r="28662" spans="1:6" ht="15" x14ac:dyDescent="0.35">
      <c r="A28662">
        <v>89065</v>
      </c>
      <c r="B28662" s="2">
        <v>44337.596870550158</v>
      </c>
      <c r="C28662">
        <v>283620</v>
      </c>
      <c r="D28662">
        <v>118549</v>
      </c>
      <c r="E28662" s="43">
        <f t="shared" si="894"/>
        <v>0.59687499999999993</v>
      </c>
      <c r="F28662" s="44" t="str">
        <f t="shared" si="895"/>
        <v>День</v>
      </c>
    </row>
    <row r="28663" spans="1:6" ht="15" x14ac:dyDescent="0.35">
      <c r="A28663">
        <v>89067</v>
      </c>
      <c r="B28663" s="2">
        <v>44337.597679611645</v>
      </c>
      <c r="C28663">
        <v>271278</v>
      </c>
      <c r="D28663">
        <v>452049</v>
      </c>
      <c r="E28663" s="43">
        <f t="shared" si="894"/>
        <v>0.59768518518518521</v>
      </c>
      <c r="F28663" s="44" t="str">
        <f t="shared" si="895"/>
        <v>День</v>
      </c>
    </row>
    <row r="28664" spans="1:6" ht="15" x14ac:dyDescent="0.35">
      <c r="A28664">
        <v>89069</v>
      </c>
      <c r="B28664" s="2">
        <v>44337.597679611652</v>
      </c>
      <c r="C28664">
        <v>38738</v>
      </c>
      <c r="D28664">
        <v>15669</v>
      </c>
      <c r="E28664" s="43">
        <f t="shared" si="894"/>
        <v>0.59768518518518521</v>
      </c>
      <c r="F28664" s="44" t="str">
        <f t="shared" si="895"/>
        <v>День</v>
      </c>
    </row>
    <row r="28665" spans="1:6" ht="15" x14ac:dyDescent="0.35">
      <c r="A28665">
        <v>89073</v>
      </c>
      <c r="B28665" s="2">
        <v>44337.599297734632</v>
      </c>
      <c r="C28665">
        <v>226762</v>
      </c>
      <c r="D28665">
        <v>398201</v>
      </c>
      <c r="E28665" s="43">
        <f t="shared" si="894"/>
        <v>0.5992939814814815</v>
      </c>
      <c r="F28665" s="44" t="str">
        <f t="shared" si="895"/>
        <v>День</v>
      </c>
    </row>
    <row r="28666" spans="1:6" ht="15" x14ac:dyDescent="0.35">
      <c r="A28666">
        <v>89074</v>
      </c>
      <c r="B28666" s="2">
        <v>44337.599702265368</v>
      </c>
      <c r="C28666">
        <v>181013</v>
      </c>
      <c r="D28666">
        <v>351192</v>
      </c>
      <c r="E28666" s="43">
        <f t="shared" si="894"/>
        <v>0.59969907407407408</v>
      </c>
      <c r="F28666" s="44" t="str">
        <f t="shared" si="895"/>
        <v>День</v>
      </c>
    </row>
    <row r="28667" spans="1:6" ht="15" x14ac:dyDescent="0.35">
      <c r="A28667">
        <v>89078</v>
      </c>
      <c r="B28667" s="2">
        <v>44337.599702265368</v>
      </c>
      <c r="C28667">
        <v>242276</v>
      </c>
      <c r="D28667">
        <v>230507</v>
      </c>
      <c r="E28667" s="43">
        <f t="shared" si="894"/>
        <v>0.59969907407407408</v>
      </c>
      <c r="F28667" s="44" t="str">
        <f t="shared" si="895"/>
        <v>День</v>
      </c>
    </row>
    <row r="28668" spans="1:6" ht="15" x14ac:dyDescent="0.35">
      <c r="A28668">
        <v>89082</v>
      </c>
      <c r="B28668" s="2">
        <v>44337.600106796119</v>
      </c>
      <c r="C28668">
        <v>316589</v>
      </c>
      <c r="D28668">
        <v>270741</v>
      </c>
      <c r="E28668" s="43">
        <f t="shared" si="894"/>
        <v>0.60010416666666666</v>
      </c>
      <c r="F28668" s="44" t="str">
        <f t="shared" si="895"/>
        <v>День</v>
      </c>
    </row>
    <row r="28669" spans="1:6" ht="15" x14ac:dyDescent="0.35">
      <c r="A28669">
        <v>89086</v>
      </c>
      <c r="B28669" s="2">
        <v>44337.600511326862</v>
      </c>
      <c r="C28669">
        <v>76367</v>
      </c>
      <c r="D28669">
        <v>459455</v>
      </c>
      <c r="E28669" s="43">
        <f t="shared" si="894"/>
        <v>0.60050925925925924</v>
      </c>
      <c r="F28669" s="44" t="str">
        <f t="shared" si="895"/>
        <v>День</v>
      </c>
    </row>
    <row r="28670" spans="1:6" ht="15" x14ac:dyDescent="0.35">
      <c r="A28670">
        <v>89087</v>
      </c>
      <c r="B28670" s="2">
        <v>44337.600511326862</v>
      </c>
      <c r="C28670">
        <v>259987</v>
      </c>
      <c r="D28670">
        <v>172957</v>
      </c>
      <c r="E28670" s="43">
        <f t="shared" si="894"/>
        <v>0.60050925925925924</v>
      </c>
      <c r="F28670" s="44" t="str">
        <f t="shared" si="895"/>
        <v>День</v>
      </c>
    </row>
    <row r="28671" spans="1:6" ht="15" x14ac:dyDescent="0.35">
      <c r="A28671">
        <v>89092</v>
      </c>
      <c r="B28671" s="2">
        <v>44337.601000000002</v>
      </c>
      <c r="C28671">
        <v>221141</v>
      </c>
      <c r="D28671">
        <v>226229</v>
      </c>
      <c r="E28671" s="43">
        <f t="shared" si="894"/>
        <v>0.60099537037037043</v>
      </c>
      <c r="F28671" s="44" t="str">
        <f t="shared" si="895"/>
        <v>День</v>
      </c>
    </row>
    <row r="28672" spans="1:6" ht="15" x14ac:dyDescent="0.35">
      <c r="A28672">
        <v>89096</v>
      </c>
      <c r="B28672" s="2">
        <v>44337.601724919092</v>
      </c>
      <c r="C28672">
        <v>126731</v>
      </c>
      <c r="D28672">
        <v>143001</v>
      </c>
      <c r="E28672" s="43">
        <f t="shared" si="894"/>
        <v>0.6017245370370371</v>
      </c>
      <c r="F28672" s="44" t="str">
        <f t="shared" si="895"/>
        <v>День</v>
      </c>
    </row>
    <row r="28673" spans="1:6" ht="15" x14ac:dyDescent="0.35">
      <c r="A28673">
        <v>89097</v>
      </c>
      <c r="B28673" s="2">
        <v>44337.602938511322</v>
      </c>
      <c r="C28673">
        <v>21730</v>
      </c>
      <c r="D28673">
        <v>347008</v>
      </c>
      <c r="E28673" s="43">
        <f t="shared" si="894"/>
        <v>0.60293981481481485</v>
      </c>
      <c r="F28673" s="44" t="str">
        <f t="shared" si="895"/>
        <v>День</v>
      </c>
    </row>
    <row r="28674" spans="1:6" ht="15" x14ac:dyDescent="0.35">
      <c r="A28674">
        <v>89099</v>
      </c>
      <c r="B28674" s="2">
        <v>44337.603343042072</v>
      </c>
      <c r="C28674">
        <v>153085</v>
      </c>
      <c r="D28674">
        <v>227775</v>
      </c>
      <c r="E28674" s="43">
        <f t="shared" si="894"/>
        <v>0.60334490740740743</v>
      </c>
      <c r="F28674" s="44" t="str">
        <f t="shared" si="895"/>
        <v>День</v>
      </c>
    </row>
    <row r="28675" spans="1:6" ht="15" x14ac:dyDescent="0.35">
      <c r="A28675">
        <v>89104</v>
      </c>
      <c r="B28675" s="2">
        <v>44337.604152103559</v>
      </c>
      <c r="C28675">
        <v>287307</v>
      </c>
      <c r="D28675">
        <v>146737</v>
      </c>
      <c r="E28675" s="43">
        <f t="shared" ref="E28675:E28738" si="896">TIME(HOUR(B28675),MINUTE(B28675),SECOND(B28675))</f>
        <v>0.60415509259259259</v>
      </c>
      <c r="F28675" s="44" t="str">
        <f t="shared" ref="F28675:F28738" si="897">IF(E28675&gt;=TIME(6,0,0),IF(E28675&lt;TIME(12,0,0),"Утро",IF(E28675&lt;TIME(18,0,0),"День",IF((E28675)&lt;TIME(23,0,0),"Вечер","Ночь"))),"Ночь")</f>
        <v>День</v>
      </c>
    </row>
    <row r="28676" spans="1:6" ht="15" x14ac:dyDescent="0.35">
      <c r="A28676">
        <v>89108</v>
      </c>
      <c r="B28676" s="2">
        <v>44337.604152103566</v>
      </c>
      <c r="C28676">
        <v>287501</v>
      </c>
      <c r="D28676">
        <v>245484</v>
      </c>
      <c r="E28676" s="43">
        <f t="shared" si="896"/>
        <v>0.60415509259259259</v>
      </c>
      <c r="F28676" s="44" t="str">
        <f t="shared" si="897"/>
        <v>День</v>
      </c>
    </row>
    <row r="28677" spans="1:6" ht="15" x14ac:dyDescent="0.35">
      <c r="A28677">
        <v>89110</v>
      </c>
      <c r="B28677" s="2">
        <v>44337.604556634302</v>
      </c>
      <c r="C28677">
        <v>260454</v>
      </c>
      <c r="D28677">
        <v>341004</v>
      </c>
      <c r="E28677" s="43">
        <f t="shared" si="896"/>
        <v>0.60456018518518517</v>
      </c>
      <c r="F28677" s="44" t="str">
        <f t="shared" si="897"/>
        <v>День</v>
      </c>
    </row>
    <row r="28678" spans="1:6" ht="15" x14ac:dyDescent="0.35">
      <c r="A28678">
        <v>89112</v>
      </c>
      <c r="B28678" s="2">
        <v>44337.605365695796</v>
      </c>
      <c r="C28678">
        <v>10431</v>
      </c>
      <c r="D28678">
        <v>335876</v>
      </c>
      <c r="E28678" s="43">
        <f t="shared" si="896"/>
        <v>0.60537037037037034</v>
      </c>
      <c r="F28678" s="44" t="str">
        <f t="shared" si="897"/>
        <v>День</v>
      </c>
    </row>
    <row r="28679" spans="1:6" ht="15" x14ac:dyDescent="0.35">
      <c r="A28679">
        <v>89115</v>
      </c>
      <c r="B28679" s="2">
        <v>44337.605365695796</v>
      </c>
      <c r="C28679">
        <v>83708</v>
      </c>
      <c r="D28679">
        <v>97294</v>
      </c>
      <c r="E28679" s="43">
        <f t="shared" si="896"/>
        <v>0.60537037037037034</v>
      </c>
      <c r="F28679" s="44" t="str">
        <f t="shared" si="897"/>
        <v>День</v>
      </c>
    </row>
    <row r="28680" spans="1:6" ht="15" x14ac:dyDescent="0.35">
      <c r="A28680">
        <v>89118</v>
      </c>
      <c r="B28680" s="2">
        <v>44337.606579288025</v>
      </c>
      <c r="C28680">
        <v>270045</v>
      </c>
      <c r="D28680">
        <v>250679</v>
      </c>
      <c r="E28680" s="43">
        <f t="shared" si="896"/>
        <v>0.60657407407407404</v>
      </c>
      <c r="F28680" s="44" t="str">
        <f t="shared" si="897"/>
        <v>День</v>
      </c>
    </row>
    <row r="28681" spans="1:6" ht="15" x14ac:dyDescent="0.35">
      <c r="A28681">
        <v>89120</v>
      </c>
      <c r="B28681" s="2">
        <v>44337.606983818776</v>
      </c>
      <c r="C28681">
        <v>155004</v>
      </c>
      <c r="D28681">
        <v>350525</v>
      </c>
      <c r="E28681" s="43">
        <f t="shared" si="896"/>
        <v>0.60697916666666674</v>
      </c>
      <c r="F28681" s="44" t="str">
        <f t="shared" si="897"/>
        <v>День</v>
      </c>
    </row>
    <row r="28682" spans="1:6" ht="15" x14ac:dyDescent="0.35">
      <c r="A28682">
        <v>89123</v>
      </c>
      <c r="B28682" s="2">
        <v>44337.607388349512</v>
      </c>
      <c r="C28682">
        <v>251687</v>
      </c>
      <c r="D28682">
        <v>102524</v>
      </c>
      <c r="E28682" s="43">
        <f t="shared" si="896"/>
        <v>0.60738425925925921</v>
      </c>
      <c r="F28682" s="44" t="str">
        <f t="shared" si="897"/>
        <v>День</v>
      </c>
    </row>
    <row r="28683" spans="1:6" ht="15" x14ac:dyDescent="0.35">
      <c r="A28683">
        <v>89124</v>
      </c>
      <c r="B28683" s="2">
        <v>44337.607792880255</v>
      </c>
      <c r="C28683">
        <v>284706</v>
      </c>
      <c r="D28683">
        <v>206264</v>
      </c>
      <c r="E28683" s="43">
        <f t="shared" si="896"/>
        <v>0.6077893518518519</v>
      </c>
      <c r="F28683" s="44" t="str">
        <f t="shared" si="897"/>
        <v>День</v>
      </c>
    </row>
    <row r="28684" spans="1:6" ht="15" x14ac:dyDescent="0.35">
      <c r="A28684">
        <v>89126</v>
      </c>
      <c r="B28684" s="2">
        <v>44337.609411003235</v>
      </c>
      <c r="C28684">
        <v>244222</v>
      </c>
      <c r="D28684">
        <v>31749</v>
      </c>
      <c r="E28684" s="43">
        <f t="shared" si="896"/>
        <v>0.60940972222222223</v>
      </c>
      <c r="F28684" s="44" t="str">
        <f t="shared" si="897"/>
        <v>День</v>
      </c>
    </row>
    <row r="28685" spans="1:6" ht="15" x14ac:dyDescent="0.35">
      <c r="A28685">
        <v>89131</v>
      </c>
      <c r="B28685" s="2">
        <v>44337.609411003235</v>
      </c>
      <c r="C28685">
        <v>288166</v>
      </c>
      <c r="D28685">
        <v>351192</v>
      </c>
      <c r="E28685" s="43">
        <f t="shared" si="896"/>
        <v>0.60940972222222223</v>
      </c>
      <c r="F28685" s="44" t="str">
        <f t="shared" si="897"/>
        <v>День</v>
      </c>
    </row>
    <row r="28686" spans="1:6" ht="15" x14ac:dyDescent="0.35">
      <c r="A28686">
        <v>89133</v>
      </c>
      <c r="B28686" s="2">
        <v>44337.611838187702</v>
      </c>
      <c r="C28686">
        <v>175318</v>
      </c>
      <c r="D28686">
        <v>411922</v>
      </c>
      <c r="E28686" s="43">
        <f t="shared" si="896"/>
        <v>0.61184027777777772</v>
      </c>
      <c r="F28686" s="44" t="str">
        <f t="shared" si="897"/>
        <v>День</v>
      </c>
    </row>
    <row r="28687" spans="1:6" ht="15" x14ac:dyDescent="0.35">
      <c r="A28687">
        <v>89135</v>
      </c>
      <c r="B28687" s="2">
        <v>44337.613051779932</v>
      </c>
      <c r="C28687">
        <v>304636</v>
      </c>
      <c r="D28687">
        <v>259597</v>
      </c>
      <c r="E28687" s="43">
        <f t="shared" si="896"/>
        <v>0.61305555555555558</v>
      </c>
      <c r="F28687" s="44" t="str">
        <f t="shared" si="897"/>
        <v>День</v>
      </c>
    </row>
    <row r="28688" spans="1:6" ht="15" x14ac:dyDescent="0.35">
      <c r="A28688">
        <v>89137</v>
      </c>
      <c r="B28688" s="2">
        <v>44337.613860841426</v>
      </c>
      <c r="C28688">
        <v>85029</v>
      </c>
      <c r="D28688">
        <v>153893</v>
      </c>
      <c r="E28688" s="43">
        <f t="shared" si="896"/>
        <v>0.61386574074074074</v>
      </c>
      <c r="F28688" s="44" t="str">
        <f t="shared" si="897"/>
        <v>День</v>
      </c>
    </row>
    <row r="28689" spans="1:6" ht="15" x14ac:dyDescent="0.35">
      <c r="A28689">
        <v>89140</v>
      </c>
      <c r="B28689" s="2">
        <v>44337.613860841426</v>
      </c>
      <c r="C28689">
        <v>318080</v>
      </c>
      <c r="D28689">
        <v>285680</v>
      </c>
      <c r="E28689" s="43">
        <f t="shared" si="896"/>
        <v>0.61386574074074074</v>
      </c>
      <c r="F28689" s="44" t="str">
        <f t="shared" si="897"/>
        <v>День</v>
      </c>
    </row>
    <row r="28690" spans="1:6" ht="15" x14ac:dyDescent="0.35">
      <c r="A28690">
        <v>89142</v>
      </c>
      <c r="B28690" s="2">
        <v>44337.614265372169</v>
      </c>
      <c r="C28690">
        <v>142050</v>
      </c>
      <c r="D28690">
        <v>62570</v>
      </c>
      <c r="E28690" s="43">
        <f t="shared" si="896"/>
        <v>0.61427083333333332</v>
      </c>
      <c r="F28690" s="44" t="str">
        <f t="shared" si="897"/>
        <v>День</v>
      </c>
    </row>
    <row r="28691" spans="1:6" ht="15" x14ac:dyDescent="0.35">
      <c r="A28691">
        <v>89145</v>
      </c>
      <c r="B28691" s="2">
        <v>44337.614669902912</v>
      </c>
      <c r="C28691">
        <v>211915</v>
      </c>
      <c r="D28691">
        <v>469023</v>
      </c>
      <c r="E28691" s="43">
        <f t="shared" si="896"/>
        <v>0.61466435185185186</v>
      </c>
      <c r="F28691" s="44" t="str">
        <f t="shared" si="897"/>
        <v>День</v>
      </c>
    </row>
    <row r="28692" spans="1:6" ht="15" x14ac:dyDescent="0.35">
      <c r="A28692">
        <v>89147</v>
      </c>
      <c r="B28692" s="2">
        <v>44337.615074433656</v>
      </c>
      <c r="C28692">
        <v>52419</v>
      </c>
      <c r="D28692">
        <v>303258</v>
      </c>
      <c r="E28692" s="43">
        <f t="shared" si="896"/>
        <v>0.61506944444444445</v>
      </c>
      <c r="F28692" s="44" t="str">
        <f t="shared" si="897"/>
        <v>День</v>
      </c>
    </row>
    <row r="28693" spans="1:6" ht="15" x14ac:dyDescent="0.35">
      <c r="A28693">
        <v>89151</v>
      </c>
      <c r="B28693" s="2">
        <v>44337.615883495142</v>
      </c>
      <c r="C28693">
        <v>278199</v>
      </c>
      <c r="D28693">
        <v>191893</v>
      </c>
      <c r="E28693" s="43">
        <f t="shared" si="896"/>
        <v>0.61587962962962961</v>
      </c>
      <c r="F28693" s="44" t="str">
        <f t="shared" si="897"/>
        <v>День</v>
      </c>
    </row>
    <row r="28694" spans="1:6" ht="15" x14ac:dyDescent="0.35">
      <c r="A28694">
        <v>89153</v>
      </c>
      <c r="B28694" s="2">
        <v>44337.617501618122</v>
      </c>
      <c r="C28694">
        <v>9731</v>
      </c>
      <c r="D28694">
        <v>347008</v>
      </c>
      <c r="E28694" s="43">
        <f t="shared" si="896"/>
        <v>0.61750000000000005</v>
      </c>
      <c r="F28694" s="44" t="str">
        <f t="shared" si="897"/>
        <v>День</v>
      </c>
    </row>
    <row r="28695" spans="1:6" ht="15" x14ac:dyDescent="0.35">
      <c r="A28695">
        <v>89154</v>
      </c>
      <c r="B28695" s="2">
        <v>44337.618310679616</v>
      </c>
      <c r="C28695">
        <v>20441</v>
      </c>
      <c r="D28695">
        <v>472755</v>
      </c>
      <c r="E28695" s="43">
        <f t="shared" si="896"/>
        <v>0.61831018518518521</v>
      </c>
      <c r="F28695" s="44" t="str">
        <f t="shared" si="897"/>
        <v>День</v>
      </c>
    </row>
    <row r="28696" spans="1:6" ht="15" x14ac:dyDescent="0.35">
      <c r="A28696">
        <v>89158</v>
      </c>
      <c r="B28696" s="2">
        <v>44337.618715210359</v>
      </c>
      <c r="C28696">
        <v>26281</v>
      </c>
      <c r="D28696">
        <v>458519</v>
      </c>
      <c r="E28696" s="43">
        <f t="shared" si="896"/>
        <v>0.61871527777777779</v>
      </c>
      <c r="F28696" s="44" t="str">
        <f t="shared" si="897"/>
        <v>День</v>
      </c>
    </row>
    <row r="28697" spans="1:6" ht="15" x14ac:dyDescent="0.35">
      <c r="A28697">
        <v>89160</v>
      </c>
      <c r="B28697" s="2">
        <v>44337.620333333332</v>
      </c>
      <c r="C28697">
        <v>126528</v>
      </c>
      <c r="D28697">
        <v>398027</v>
      </c>
      <c r="E28697" s="43">
        <f t="shared" si="896"/>
        <v>0.62033564814814812</v>
      </c>
      <c r="F28697" s="44" t="str">
        <f t="shared" si="897"/>
        <v>День</v>
      </c>
    </row>
    <row r="28698" spans="1:6" ht="15" x14ac:dyDescent="0.35">
      <c r="A28698">
        <v>89161</v>
      </c>
      <c r="B28698" s="2">
        <v>44337.620333333332</v>
      </c>
      <c r="C28698">
        <v>217471</v>
      </c>
      <c r="D28698">
        <v>470762</v>
      </c>
      <c r="E28698" s="43">
        <f t="shared" si="896"/>
        <v>0.62033564814814812</v>
      </c>
      <c r="F28698" s="44" t="str">
        <f t="shared" si="897"/>
        <v>День</v>
      </c>
    </row>
    <row r="28699" spans="1:6" ht="15" x14ac:dyDescent="0.35">
      <c r="A28699">
        <v>89166</v>
      </c>
      <c r="B28699" s="2">
        <v>44337.620333333332</v>
      </c>
      <c r="C28699">
        <v>286008</v>
      </c>
      <c r="D28699">
        <v>411922</v>
      </c>
      <c r="E28699" s="43">
        <f t="shared" si="896"/>
        <v>0.62033564814814812</v>
      </c>
      <c r="F28699" s="44" t="str">
        <f t="shared" si="897"/>
        <v>День</v>
      </c>
    </row>
    <row r="28700" spans="1:6" ht="15" x14ac:dyDescent="0.35">
      <c r="A28700">
        <v>89171</v>
      </c>
      <c r="B28700" s="2">
        <v>44337.621951456313</v>
      </c>
      <c r="C28700">
        <v>282695</v>
      </c>
      <c r="D28700">
        <v>470762</v>
      </c>
      <c r="E28700" s="43">
        <f t="shared" si="896"/>
        <v>0.62195601851851856</v>
      </c>
      <c r="F28700" s="44" t="str">
        <f t="shared" si="897"/>
        <v>День</v>
      </c>
    </row>
    <row r="28701" spans="1:6" ht="15" x14ac:dyDescent="0.35">
      <c r="A28701">
        <v>89172</v>
      </c>
      <c r="B28701" s="2">
        <v>44337.622355987056</v>
      </c>
      <c r="C28701">
        <v>325274</v>
      </c>
      <c r="D28701">
        <v>62540</v>
      </c>
      <c r="E28701" s="43">
        <f t="shared" si="896"/>
        <v>0.62236111111111114</v>
      </c>
      <c r="F28701" s="44" t="str">
        <f t="shared" si="897"/>
        <v>День</v>
      </c>
    </row>
    <row r="28702" spans="1:6" ht="15" x14ac:dyDescent="0.35">
      <c r="A28702">
        <v>89173</v>
      </c>
      <c r="B28702" s="2">
        <v>44337.622355987056</v>
      </c>
      <c r="C28702">
        <v>338338</v>
      </c>
      <c r="D28702">
        <v>74456</v>
      </c>
      <c r="E28702" s="43">
        <f t="shared" si="896"/>
        <v>0.62236111111111114</v>
      </c>
      <c r="F28702" s="44" t="str">
        <f t="shared" si="897"/>
        <v>День</v>
      </c>
    </row>
    <row r="28703" spans="1:6" ht="15" x14ac:dyDescent="0.35">
      <c r="A28703">
        <v>89177</v>
      </c>
      <c r="B28703" s="2">
        <v>44337.622355987056</v>
      </c>
      <c r="C28703">
        <v>349465</v>
      </c>
      <c r="D28703">
        <v>470762</v>
      </c>
      <c r="E28703" s="43">
        <f t="shared" si="896"/>
        <v>0.62236111111111114</v>
      </c>
      <c r="F28703" s="44" t="str">
        <f t="shared" si="897"/>
        <v>День</v>
      </c>
    </row>
    <row r="28704" spans="1:6" ht="15" x14ac:dyDescent="0.35">
      <c r="A28704">
        <v>89180</v>
      </c>
      <c r="B28704" s="2">
        <v>44337.622760517799</v>
      </c>
      <c r="C28704">
        <v>224421</v>
      </c>
      <c r="D28704">
        <v>388561</v>
      </c>
      <c r="E28704" s="43">
        <f t="shared" si="896"/>
        <v>0.62276620370370372</v>
      </c>
      <c r="F28704" s="44" t="str">
        <f t="shared" si="897"/>
        <v>День</v>
      </c>
    </row>
    <row r="28705" spans="1:6" ht="15" x14ac:dyDescent="0.35">
      <c r="A28705">
        <v>89183</v>
      </c>
      <c r="B28705" s="2">
        <v>44337.622760517799</v>
      </c>
      <c r="C28705">
        <v>260136</v>
      </c>
      <c r="D28705">
        <v>466283</v>
      </c>
      <c r="E28705" s="43">
        <f t="shared" si="896"/>
        <v>0.62276620370370372</v>
      </c>
      <c r="F28705" s="44" t="str">
        <f t="shared" si="897"/>
        <v>День</v>
      </c>
    </row>
    <row r="28706" spans="1:6" ht="15" x14ac:dyDescent="0.35">
      <c r="A28706">
        <v>89184</v>
      </c>
      <c r="B28706" s="2">
        <v>44337.62316504855</v>
      </c>
      <c r="C28706">
        <v>346365</v>
      </c>
      <c r="D28706">
        <v>21407</v>
      </c>
      <c r="E28706" s="43">
        <f t="shared" si="896"/>
        <v>0.62315972222222216</v>
      </c>
      <c r="F28706" s="44" t="str">
        <f t="shared" si="897"/>
        <v>День</v>
      </c>
    </row>
    <row r="28707" spans="1:6" ht="15" x14ac:dyDescent="0.35">
      <c r="A28707">
        <v>89189</v>
      </c>
      <c r="B28707" s="2">
        <v>44337.623569579293</v>
      </c>
      <c r="C28707">
        <v>2662</v>
      </c>
      <c r="D28707">
        <v>246229</v>
      </c>
      <c r="E28707" s="43">
        <f t="shared" si="896"/>
        <v>0.62356481481481485</v>
      </c>
      <c r="F28707" s="44" t="str">
        <f t="shared" si="897"/>
        <v>День</v>
      </c>
    </row>
    <row r="28708" spans="1:6" ht="15" x14ac:dyDescent="0.35">
      <c r="A28708">
        <v>89193</v>
      </c>
      <c r="B28708" s="2">
        <v>44337.623569579293</v>
      </c>
      <c r="C28708">
        <v>149095</v>
      </c>
      <c r="D28708">
        <v>42705</v>
      </c>
      <c r="E28708" s="43">
        <f t="shared" si="896"/>
        <v>0.62356481481481485</v>
      </c>
      <c r="F28708" s="44" t="str">
        <f t="shared" si="897"/>
        <v>День</v>
      </c>
    </row>
    <row r="28709" spans="1:6" ht="15" x14ac:dyDescent="0.35">
      <c r="A28709">
        <v>89195</v>
      </c>
      <c r="B28709" s="2">
        <v>44337.623666666666</v>
      </c>
      <c r="C28709">
        <v>93929</v>
      </c>
      <c r="D28709">
        <v>82901</v>
      </c>
      <c r="E28709" s="43">
        <f t="shared" si="896"/>
        <v>0.62366898148148142</v>
      </c>
      <c r="F28709" s="44" t="str">
        <f t="shared" si="897"/>
        <v>День</v>
      </c>
    </row>
    <row r="28710" spans="1:6" ht="15" x14ac:dyDescent="0.35">
      <c r="A28710">
        <v>89197</v>
      </c>
      <c r="B28710" s="2">
        <v>44337.623974110029</v>
      </c>
      <c r="C28710">
        <v>87638</v>
      </c>
      <c r="D28710">
        <v>61082</v>
      </c>
      <c r="E28710" s="43">
        <f t="shared" si="896"/>
        <v>0.62396990740740743</v>
      </c>
      <c r="F28710" s="44" t="str">
        <f t="shared" si="897"/>
        <v>День</v>
      </c>
    </row>
    <row r="28711" spans="1:6" ht="15" x14ac:dyDescent="0.35">
      <c r="A28711">
        <v>89198</v>
      </c>
      <c r="B28711" s="2">
        <v>44337.623974110029</v>
      </c>
      <c r="C28711">
        <v>211548</v>
      </c>
      <c r="D28711">
        <v>122982</v>
      </c>
      <c r="E28711" s="43">
        <f t="shared" si="896"/>
        <v>0.62396990740740743</v>
      </c>
      <c r="F28711" s="44" t="str">
        <f t="shared" si="897"/>
        <v>День</v>
      </c>
    </row>
    <row r="28712" spans="1:6" ht="15" x14ac:dyDescent="0.35">
      <c r="A28712">
        <v>89201</v>
      </c>
      <c r="B28712" s="2">
        <v>44337.623974110029</v>
      </c>
      <c r="C28712">
        <v>257865</v>
      </c>
      <c r="D28712">
        <v>405278</v>
      </c>
      <c r="E28712" s="43">
        <f t="shared" si="896"/>
        <v>0.62396990740740743</v>
      </c>
      <c r="F28712" s="44" t="str">
        <f t="shared" si="897"/>
        <v>День</v>
      </c>
    </row>
    <row r="28713" spans="1:6" ht="15" x14ac:dyDescent="0.35">
      <c r="A28713">
        <v>89202</v>
      </c>
      <c r="B28713" s="2">
        <v>44337.624783171515</v>
      </c>
      <c r="C28713">
        <v>341306</v>
      </c>
      <c r="D28713">
        <v>130155</v>
      </c>
      <c r="E28713" s="43">
        <f t="shared" si="896"/>
        <v>0.6247800925925926</v>
      </c>
      <c r="F28713" s="44" t="str">
        <f t="shared" si="897"/>
        <v>День</v>
      </c>
    </row>
    <row r="28714" spans="1:6" ht="15" x14ac:dyDescent="0.35">
      <c r="A28714">
        <v>89207</v>
      </c>
      <c r="B28714" s="2">
        <v>44337.624783171523</v>
      </c>
      <c r="C28714">
        <v>261019</v>
      </c>
      <c r="D28714">
        <v>411922</v>
      </c>
      <c r="E28714" s="43">
        <f t="shared" si="896"/>
        <v>0.6247800925925926</v>
      </c>
      <c r="F28714" s="44" t="str">
        <f t="shared" si="897"/>
        <v>День</v>
      </c>
    </row>
    <row r="28715" spans="1:6" ht="15" x14ac:dyDescent="0.35">
      <c r="A28715">
        <v>89212</v>
      </c>
      <c r="B28715" s="2">
        <v>44337.625996763752</v>
      </c>
      <c r="C28715">
        <v>280985</v>
      </c>
      <c r="D28715">
        <v>105352</v>
      </c>
      <c r="E28715" s="43">
        <f t="shared" si="896"/>
        <v>0.62599537037037034</v>
      </c>
      <c r="F28715" s="44" t="str">
        <f t="shared" si="897"/>
        <v>День</v>
      </c>
    </row>
    <row r="28716" spans="1:6" ht="15" x14ac:dyDescent="0.35">
      <c r="A28716">
        <v>89214</v>
      </c>
      <c r="B28716" s="2">
        <v>44337.625996763752</v>
      </c>
      <c r="C28716">
        <v>341413</v>
      </c>
      <c r="D28716">
        <v>396686</v>
      </c>
      <c r="E28716" s="43">
        <f t="shared" si="896"/>
        <v>0.62599537037037034</v>
      </c>
      <c r="F28716" s="44" t="str">
        <f t="shared" si="897"/>
        <v>День</v>
      </c>
    </row>
    <row r="28717" spans="1:6" ht="15" x14ac:dyDescent="0.35">
      <c r="A28717">
        <v>89218</v>
      </c>
      <c r="B28717" s="2">
        <v>44337.626401294496</v>
      </c>
      <c r="C28717">
        <v>253326</v>
      </c>
      <c r="D28717">
        <v>250679</v>
      </c>
      <c r="E28717" s="43">
        <f t="shared" si="896"/>
        <v>0.62640046296296303</v>
      </c>
      <c r="F28717" s="44" t="str">
        <f t="shared" si="897"/>
        <v>День</v>
      </c>
    </row>
    <row r="28718" spans="1:6" ht="15" x14ac:dyDescent="0.35">
      <c r="A28718">
        <v>89221</v>
      </c>
      <c r="B28718" s="2">
        <v>44337.627614886733</v>
      </c>
      <c r="C28718">
        <v>91399</v>
      </c>
      <c r="D28718">
        <v>305103</v>
      </c>
      <c r="E28718" s="43">
        <f t="shared" si="896"/>
        <v>0.62761574074074067</v>
      </c>
      <c r="F28718" s="44" t="str">
        <f t="shared" si="897"/>
        <v>День</v>
      </c>
    </row>
    <row r="28719" spans="1:6" ht="15" x14ac:dyDescent="0.35">
      <c r="A28719">
        <v>89226</v>
      </c>
      <c r="B28719" s="2">
        <v>44337.628019417476</v>
      </c>
      <c r="C28719">
        <v>339165</v>
      </c>
      <c r="D28719">
        <v>347393</v>
      </c>
      <c r="E28719" s="43">
        <f t="shared" si="896"/>
        <v>0.62802083333333336</v>
      </c>
      <c r="F28719" s="44" t="str">
        <f t="shared" si="897"/>
        <v>День</v>
      </c>
    </row>
    <row r="28720" spans="1:6" ht="15" x14ac:dyDescent="0.35">
      <c r="A28720">
        <v>89231</v>
      </c>
      <c r="B28720" s="2">
        <v>44337.628423948219</v>
      </c>
      <c r="C28720">
        <v>94031</v>
      </c>
      <c r="D28720">
        <v>250679</v>
      </c>
      <c r="E28720" s="43">
        <f t="shared" si="896"/>
        <v>0.62842592592592594</v>
      </c>
      <c r="F28720" s="44" t="str">
        <f t="shared" si="897"/>
        <v>День</v>
      </c>
    </row>
    <row r="28721" spans="1:6" ht="15" x14ac:dyDescent="0.35">
      <c r="A28721">
        <v>89232</v>
      </c>
      <c r="B28721" s="2">
        <v>44337.628828478963</v>
      </c>
      <c r="C28721">
        <v>295859</v>
      </c>
      <c r="D28721">
        <v>80167</v>
      </c>
      <c r="E28721" s="43">
        <f t="shared" si="896"/>
        <v>0.62883101851851853</v>
      </c>
      <c r="F28721" s="44" t="str">
        <f t="shared" si="897"/>
        <v>День</v>
      </c>
    </row>
    <row r="28722" spans="1:6" ht="15" x14ac:dyDescent="0.35">
      <c r="A28722">
        <v>89237</v>
      </c>
      <c r="B28722" s="2">
        <v>44337.629000000001</v>
      </c>
      <c r="C28722">
        <v>101551</v>
      </c>
      <c r="D28722">
        <v>433247</v>
      </c>
      <c r="E28722" s="43">
        <f t="shared" si="896"/>
        <v>0.62900462962962966</v>
      </c>
      <c r="F28722" s="44" t="str">
        <f t="shared" si="897"/>
        <v>День</v>
      </c>
    </row>
    <row r="28723" spans="1:6" ht="15" x14ac:dyDescent="0.35">
      <c r="A28723">
        <v>89240</v>
      </c>
      <c r="B28723" s="2">
        <v>44337.629233009706</v>
      </c>
      <c r="C28723">
        <v>48429</v>
      </c>
      <c r="D28723">
        <v>158978</v>
      </c>
      <c r="E28723" s="43">
        <f t="shared" si="896"/>
        <v>0.62923611111111111</v>
      </c>
      <c r="F28723" s="44" t="str">
        <f t="shared" si="897"/>
        <v>День</v>
      </c>
    </row>
    <row r="28724" spans="1:6" ht="15" x14ac:dyDescent="0.35">
      <c r="A28724">
        <v>89244</v>
      </c>
      <c r="B28724" s="2">
        <v>44337.629233009706</v>
      </c>
      <c r="C28724">
        <v>85978</v>
      </c>
      <c r="D28724">
        <v>5151</v>
      </c>
      <c r="E28724" s="43">
        <f t="shared" si="896"/>
        <v>0.62923611111111111</v>
      </c>
      <c r="F28724" s="44" t="str">
        <f t="shared" si="897"/>
        <v>День</v>
      </c>
    </row>
    <row r="28725" spans="1:6" ht="15" x14ac:dyDescent="0.35">
      <c r="A28725">
        <v>89247</v>
      </c>
      <c r="B28725" s="2">
        <v>44337.6300420712</v>
      </c>
      <c r="C28725">
        <v>119781</v>
      </c>
      <c r="D28725">
        <v>153893</v>
      </c>
      <c r="E28725" s="43">
        <f t="shared" si="896"/>
        <v>0.63004629629629627</v>
      </c>
      <c r="F28725" s="44" t="str">
        <f t="shared" si="897"/>
        <v>День</v>
      </c>
    </row>
    <row r="28726" spans="1:6" ht="15" x14ac:dyDescent="0.35">
      <c r="A28726">
        <v>89248</v>
      </c>
      <c r="B28726" s="2">
        <v>44337.630446601943</v>
      </c>
      <c r="C28726">
        <v>25653</v>
      </c>
      <c r="D28726">
        <v>411922</v>
      </c>
      <c r="E28726" s="43">
        <f t="shared" si="896"/>
        <v>0.63045138888888885</v>
      </c>
      <c r="F28726" s="44" t="str">
        <f t="shared" si="897"/>
        <v>День</v>
      </c>
    </row>
    <row r="28727" spans="1:6" ht="15" x14ac:dyDescent="0.35">
      <c r="A28727">
        <v>89249</v>
      </c>
      <c r="B28727" s="2">
        <v>44337.630446601943</v>
      </c>
      <c r="C28727">
        <v>63853</v>
      </c>
      <c r="D28727">
        <v>411922</v>
      </c>
      <c r="E28727" s="43">
        <f t="shared" si="896"/>
        <v>0.63045138888888885</v>
      </c>
      <c r="F28727" s="44" t="str">
        <f t="shared" si="897"/>
        <v>День</v>
      </c>
    </row>
    <row r="28728" spans="1:6" ht="15" x14ac:dyDescent="0.35">
      <c r="A28728">
        <v>89250</v>
      </c>
      <c r="B28728" s="2">
        <v>44337.630446601943</v>
      </c>
      <c r="C28728">
        <v>117696</v>
      </c>
      <c r="D28728">
        <v>162482</v>
      </c>
      <c r="E28728" s="43">
        <f t="shared" si="896"/>
        <v>0.63045138888888885</v>
      </c>
      <c r="F28728" s="44" t="str">
        <f t="shared" si="897"/>
        <v>День</v>
      </c>
    </row>
    <row r="28729" spans="1:6" ht="15" x14ac:dyDescent="0.35">
      <c r="A28729">
        <v>89255</v>
      </c>
      <c r="B28729" s="2">
        <v>44337.630446601943</v>
      </c>
      <c r="C28729">
        <v>230722</v>
      </c>
      <c r="D28729">
        <v>154228</v>
      </c>
      <c r="E28729" s="43">
        <f t="shared" si="896"/>
        <v>0.63045138888888885</v>
      </c>
      <c r="F28729" s="44" t="str">
        <f t="shared" si="897"/>
        <v>День</v>
      </c>
    </row>
    <row r="28730" spans="1:6" ht="15" x14ac:dyDescent="0.35">
      <c r="A28730">
        <v>89258</v>
      </c>
      <c r="B28730" s="2">
        <v>44337.630666666664</v>
      </c>
      <c r="C28730">
        <v>148130</v>
      </c>
      <c r="D28730">
        <v>37644</v>
      </c>
      <c r="E28730" s="43">
        <f t="shared" si="896"/>
        <v>0.63067129629629626</v>
      </c>
      <c r="F28730" s="44" t="str">
        <f t="shared" si="897"/>
        <v>День</v>
      </c>
    </row>
    <row r="28731" spans="1:6" ht="15" x14ac:dyDescent="0.35">
      <c r="A28731">
        <v>89260</v>
      </c>
      <c r="B28731" s="2">
        <v>44337.630851132686</v>
      </c>
      <c r="C28731">
        <v>75972</v>
      </c>
      <c r="D28731">
        <v>184299</v>
      </c>
      <c r="E28731" s="43">
        <f t="shared" si="896"/>
        <v>0.63085648148148155</v>
      </c>
      <c r="F28731" s="44" t="str">
        <f t="shared" si="897"/>
        <v>День</v>
      </c>
    </row>
    <row r="28732" spans="1:6" ht="15" x14ac:dyDescent="0.35">
      <c r="A28732">
        <v>89264</v>
      </c>
      <c r="B28732" s="2">
        <v>44337.63166019418</v>
      </c>
      <c r="C28732">
        <v>343366</v>
      </c>
      <c r="D28732">
        <v>424561</v>
      </c>
      <c r="E28732" s="43">
        <f t="shared" si="896"/>
        <v>0.63165509259259256</v>
      </c>
      <c r="F28732" s="44" t="str">
        <f t="shared" si="897"/>
        <v>День</v>
      </c>
    </row>
    <row r="28733" spans="1:6" ht="15" x14ac:dyDescent="0.35">
      <c r="A28733">
        <v>89267</v>
      </c>
      <c r="B28733" s="2">
        <v>44337.632064724916</v>
      </c>
      <c r="C28733">
        <v>134111</v>
      </c>
      <c r="D28733">
        <v>78646</v>
      </c>
      <c r="E28733" s="43">
        <f t="shared" si="896"/>
        <v>0.63206018518518514</v>
      </c>
      <c r="F28733" s="44" t="str">
        <f t="shared" si="897"/>
        <v>День</v>
      </c>
    </row>
    <row r="28734" spans="1:6" ht="15" x14ac:dyDescent="0.35">
      <c r="A28734">
        <v>89271</v>
      </c>
      <c r="B28734" s="2">
        <v>44337.632333333335</v>
      </c>
      <c r="C28734">
        <v>78261</v>
      </c>
      <c r="D28734">
        <v>179296</v>
      </c>
      <c r="E28734" s="43">
        <f t="shared" si="896"/>
        <v>0.63233796296296296</v>
      </c>
      <c r="F28734" s="44" t="str">
        <f t="shared" si="897"/>
        <v>День</v>
      </c>
    </row>
    <row r="28735" spans="1:6" ht="15" x14ac:dyDescent="0.35">
      <c r="A28735">
        <v>89272</v>
      </c>
      <c r="B28735" s="2">
        <v>44337.632873786402</v>
      </c>
      <c r="C28735">
        <v>189405</v>
      </c>
      <c r="D28735">
        <v>49819</v>
      </c>
      <c r="E28735" s="43">
        <f t="shared" si="896"/>
        <v>0.63287037037037031</v>
      </c>
      <c r="F28735" s="44" t="str">
        <f t="shared" si="897"/>
        <v>День</v>
      </c>
    </row>
    <row r="28736" spans="1:6" ht="15" x14ac:dyDescent="0.35">
      <c r="A28736">
        <v>89275</v>
      </c>
      <c r="B28736" s="2">
        <v>44337.633682847896</v>
      </c>
      <c r="C28736">
        <v>239449</v>
      </c>
      <c r="D28736">
        <v>71839</v>
      </c>
      <c r="E28736" s="43">
        <f t="shared" si="896"/>
        <v>0.63368055555555558</v>
      </c>
      <c r="F28736" s="44" t="str">
        <f t="shared" si="897"/>
        <v>День</v>
      </c>
    </row>
    <row r="28737" spans="1:6" ht="15" x14ac:dyDescent="0.35">
      <c r="A28737">
        <v>89277</v>
      </c>
      <c r="B28737" s="2">
        <v>44337.63449190939</v>
      </c>
      <c r="C28737">
        <v>66899</v>
      </c>
      <c r="D28737">
        <v>294042</v>
      </c>
      <c r="E28737" s="43">
        <f t="shared" si="896"/>
        <v>0.63449074074074074</v>
      </c>
      <c r="F28737" s="44" t="str">
        <f t="shared" si="897"/>
        <v>День</v>
      </c>
    </row>
    <row r="28738" spans="1:6" ht="15" x14ac:dyDescent="0.35">
      <c r="A28738">
        <v>89282</v>
      </c>
      <c r="B28738" s="2">
        <v>44337.634896440133</v>
      </c>
      <c r="C28738">
        <v>187764</v>
      </c>
      <c r="D28738">
        <v>21760</v>
      </c>
      <c r="E28738" s="43">
        <f t="shared" si="896"/>
        <v>0.63489583333333333</v>
      </c>
      <c r="F28738" s="44" t="str">
        <f t="shared" si="897"/>
        <v>День</v>
      </c>
    </row>
    <row r="28739" spans="1:6" ht="15" x14ac:dyDescent="0.35">
      <c r="A28739">
        <v>89286</v>
      </c>
      <c r="B28739" s="2">
        <v>44337.634896440133</v>
      </c>
      <c r="C28739">
        <v>235799</v>
      </c>
      <c r="D28739">
        <v>394819</v>
      </c>
      <c r="E28739" s="43">
        <f t="shared" ref="E28739:E28802" si="898">TIME(HOUR(B28739),MINUTE(B28739),SECOND(B28739))</f>
        <v>0.63489583333333333</v>
      </c>
      <c r="F28739" s="44" t="str">
        <f t="shared" ref="F28739:F28802" si="899">IF(E28739&gt;=TIME(6,0,0),IF(E28739&lt;TIME(12,0,0),"Утро",IF(E28739&lt;TIME(18,0,0),"День",IF((E28739)&lt;TIME(23,0,0),"Вечер","Ночь"))),"Ночь")</f>
        <v>День</v>
      </c>
    </row>
    <row r="28740" spans="1:6" ht="15" x14ac:dyDescent="0.35">
      <c r="A28740">
        <v>89291</v>
      </c>
      <c r="B28740" s="2">
        <v>44337.63570550162</v>
      </c>
      <c r="C28740">
        <v>45053</v>
      </c>
      <c r="D28740">
        <v>149755</v>
      </c>
      <c r="E28740" s="43">
        <f t="shared" si="898"/>
        <v>0.63570601851851849</v>
      </c>
      <c r="F28740" s="44" t="str">
        <f t="shared" si="899"/>
        <v>День</v>
      </c>
    </row>
    <row r="28741" spans="1:6" ht="15" x14ac:dyDescent="0.35">
      <c r="A28741">
        <v>89293</v>
      </c>
      <c r="B28741" s="2">
        <v>44337.63570550162</v>
      </c>
      <c r="C28741">
        <v>308529</v>
      </c>
      <c r="D28741">
        <v>347393</v>
      </c>
      <c r="E28741" s="43">
        <f t="shared" si="898"/>
        <v>0.63570601851851849</v>
      </c>
      <c r="F28741" s="44" t="str">
        <f t="shared" si="899"/>
        <v>День</v>
      </c>
    </row>
    <row r="28742" spans="1:6" ht="15" x14ac:dyDescent="0.35">
      <c r="A28742">
        <v>89297</v>
      </c>
      <c r="B28742" s="2">
        <v>44337.638132686086</v>
      </c>
      <c r="C28742">
        <v>2587</v>
      </c>
      <c r="D28742">
        <v>80850</v>
      </c>
      <c r="E28742" s="43">
        <f t="shared" si="898"/>
        <v>0.63813657407407409</v>
      </c>
      <c r="F28742" s="44" t="str">
        <f t="shared" si="899"/>
        <v>День</v>
      </c>
    </row>
    <row r="28743" spans="1:6" ht="15" x14ac:dyDescent="0.35">
      <c r="A28743">
        <v>89299</v>
      </c>
      <c r="B28743" s="2">
        <v>44337.638132686086</v>
      </c>
      <c r="C28743">
        <v>174440</v>
      </c>
      <c r="D28743">
        <v>261180</v>
      </c>
      <c r="E28743" s="43">
        <f t="shared" si="898"/>
        <v>0.63813657407407409</v>
      </c>
      <c r="F28743" s="44" t="str">
        <f t="shared" si="899"/>
        <v>День</v>
      </c>
    </row>
    <row r="28744" spans="1:6" ht="15" x14ac:dyDescent="0.35">
      <c r="A28744">
        <v>89304</v>
      </c>
      <c r="B28744" s="2">
        <v>44337.638132686086</v>
      </c>
      <c r="C28744">
        <v>296305</v>
      </c>
      <c r="D28744">
        <v>411922</v>
      </c>
      <c r="E28744" s="43">
        <f t="shared" si="898"/>
        <v>0.63813657407407409</v>
      </c>
      <c r="F28744" s="44" t="str">
        <f t="shared" si="899"/>
        <v>День</v>
      </c>
    </row>
    <row r="28745" spans="1:6" ht="15" x14ac:dyDescent="0.35">
      <c r="A28745">
        <v>89309</v>
      </c>
      <c r="B28745" s="2">
        <v>44337.638537216822</v>
      </c>
      <c r="C28745">
        <v>216957</v>
      </c>
      <c r="D28745">
        <v>100412</v>
      </c>
      <c r="E28745" s="43">
        <f t="shared" si="898"/>
        <v>0.63854166666666667</v>
      </c>
      <c r="F28745" s="44" t="str">
        <f t="shared" si="899"/>
        <v>День</v>
      </c>
    </row>
    <row r="28746" spans="1:6" ht="15" x14ac:dyDescent="0.35">
      <c r="A28746">
        <v>89311</v>
      </c>
      <c r="B28746" s="2">
        <v>44337.638537216822</v>
      </c>
      <c r="C28746">
        <v>234810</v>
      </c>
      <c r="D28746">
        <v>267917</v>
      </c>
      <c r="E28746" s="43">
        <f t="shared" si="898"/>
        <v>0.63854166666666667</v>
      </c>
      <c r="F28746" s="44" t="str">
        <f t="shared" si="899"/>
        <v>День</v>
      </c>
    </row>
    <row r="28747" spans="1:6" ht="15" x14ac:dyDescent="0.35">
      <c r="A28747">
        <v>89312</v>
      </c>
      <c r="B28747" s="2">
        <v>44337.638666666666</v>
      </c>
      <c r="C28747">
        <v>112323</v>
      </c>
      <c r="D28747">
        <v>81226</v>
      </c>
      <c r="E28747" s="43">
        <f t="shared" si="898"/>
        <v>0.63866898148148155</v>
      </c>
      <c r="F28747" s="44" t="str">
        <f t="shared" si="899"/>
        <v>День</v>
      </c>
    </row>
    <row r="28748" spans="1:6" ht="15" x14ac:dyDescent="0.35">
      <c r="A28748">
        <v>89317</v>
      </c>
      <c r="B28748" s="2">
        <v>44337.639750809059</v>
      </c>
      <c r="C28748">
        <v>143108</v>
      </c>
      <c r="D28748">
        <v>411922</v>
      </c>
      <c r="E28748" s="43">
        <f t="shared" si="898"/>
        <v>0.63974537037037038</v>
      </c>
      <c r="F28748" s="44" t="str">
        <f t="shared" si="899"/>
        <v>День</v>
      </c>
    </row>
    <row r="28749" spans="1:6" ht="15" x14ac:dyDescent="0.35">
      <c r="A28749">
        <v>89321</v>
      </c>
      <c r="B28749" s="2">
        <v>44337.639750809067</v>
      </c>
      <c r="C28749">
        <v>14829</v>
      </c>
      <c r="D28749">
        <v>137327</v>
      </c>
      <c r="E28749" s="43">
        <f t="shared" si="898"/>
        <v>0.63974537037037038</v>
      </c>
      <c r="F28749" s="44" t="str">
        <f t="shared" si="899"/>
        <v>День</v>
      </c>
    </row>
    <row r="28750" spans="1:6" ht="15" x14ac:dyDescent="0.35">
      <c r="A28750">
        <v>89322</v>
      </c>
      <c r="B28750" s="2">
        <v>44337.639750809067</v>
      </c>
      <c r="C28750">
        <v>39134</v>
      </c>
      <c r="D28750">
        <v>129897</v>
      </c>
      <c r="E28750" s="43">
        <f t="shared" si="898"/>
        <v>0.63974537037037038</v>
      </c>
      <c r="F28750" s="44" t="str">
        <f t="shared" si="899"/>
        <v>День</v>
      </c>
    </row>
    <row r="28751" spans="1:6" ht="15" x14ac:dyDescent="0.35">
      <c r="A28751">
        <v>89323</v>
      </c>
      <c r="B28751" s="2">
        <v>44337.640155339803</v>
      </c>
      <c r="C28751">
        <v>177902</v>
      </c>
      <c r="D28751">
        <v>412293</v>
      </c>
      <c r="E28751" s="43">
        <f t="shared" si="898"/>
        <v>0.64015046296296296</v>
      </c>
      <c r="F28751" s="44" t="str">
        <f t="shared" si="899"/>
        <v>День</v>
      </c>
    </row>
    <row r="28752" spans="1:6" ht="15" x14ac:dyDescent="0.35">
      <c r="A28752">
        <v>89326</v>
      </c>
      <c r="B28752" s="2">
        <v>44337.640155339803</v>
      </c>
      <c r="C28752">
        <v>213249</v>
      </c>
      <c r="D28752">
        <v>411922</v>
      </c>
      <c r="E28752" s="43">
        <f t="shared" si="898"/>
        <v>0.64015046296296296</v>
      </c>
      <c r="F28752" s="44" t="str">
        <f t="shared" si="899"/>
        <v>День</v>
      </c>
    </row>
    <row r="28753" spans="1:6" ht="15" x14ac:dyDescent="0.35">
      <c r="A28753">
        <v>89330</v>
      </c>
      <c r="B28753" s="2">
        <v>44337.641773462783</v>
      </c>
      <c r="C28753">
        <v>227961</v>
      </c>
      <c r="D28753">
        <v>470762</v>
      </c>
      <c r="E28753" s="43">
        <f t="shared" si="898"/>
        <v>0.64177083333333329</v>
      </c>
      <c r="F28753" s="44" t="str">
        <f t="shared" si="899"/>
        <v>День</v>
      </c>
    </row>
    <row r="28754" spans="1:6" ht="15" x14ac:dyDescent="0.35">
      <c r="A28754">
        <v>89333</v>
      </c>
      <c r="B28754" s="2">
        <v>44337.64298705502</v>
      </c>
      <c r="C28754">
        <v>125165</v>
      </c>
      <c r="D28754">
        <v>347008</v>
      </c>
      <c r="E28754" s="43">
        <f t="shared" si="898"/>
        <v>0.64298611111111115</v>
      </c>
      <c r="F28754" s="44" t="str">
        <f t="shared" si="899"/>
        <v>День</v>
      </c>
    </row>
    <row r="28755" spans="1:6" ht="15" x14ac:dyDescent="0.35">
      <c r="A28755">
        <v>89338</v>
      </c>
      <c r="B28755" s="2">
        <v>44337.64298705502</v>
      </c>
      <c r="C28755">
        <v>276663</v>
      </c>
      <c r="D28755">
        <v>347393</v>
      </c>
      <c r="E28755" s="43">
        <f t="shared" si="898"/>
        <v>0.64298611111111115</v>
      </c>
      <c r="F28755" s="44" t="str">
        <f t="shared" si="899"/>
        <v>День</v>
      </c>
    </row>
    <row r="28756" spans="1:6" ht="15" x14ac:dyDescent="0.35">
      <c r="A28756">
        <v>89341</v>
      </c>
      <c r="B28756" s="2">
        <v>44337.64298705502</v>
      </c>
      <c r="C28756">
        <v>339719</v>
      </c>
      <c r="D28756">
        <v>380039</v>
      </c>
      <c r="E28756" s="43">
        <f t="shared" si="898"/>
        <v>0.64298611111111115</v>
      </c>
      <c r="F28756" s="44" t="str">
        <f t="shared" si="899"/>
        <v>День</v>
      </c>
    </row>
    <row r="28757" spans="1:6" ht="15" x14ac:dyDescent="0.35">
      <c r="A28757">
        <v>89342</v>
      </c>
      <c r="B28757" s="2">
        <v>44337.64420064725</v>
      </c>
      <c r="C28757">
        <v>224982</v>
      </c>
      <c r="D28757">
        <v>96983</v>
      </c>
      <c r="E28757" s="43">
        <f t="shared" si="898"/>
        <v>0.64420138888888889</v>
      </c>
      <c r="F28757" s="44" t="str">
        <f t="shared" si="899"/>
        <v>День</v>
      </c>
    </row>
    <row r="28758" spans="1:6" ht="15" x14ac:dyDescent="0.35">
      <c r="A28758">
        <v>89346</v>
      </c>
      <c r="B28758" s="2">
        <v>44337.644605177993</v>
      </c>
      <c r="C28758">
        <v>381</v>
      </c>
      <c r="D28758">
        <v>16861</v>
      </c>
      <c r="E28758" s="43">
        <f t="shared" si="898"/>
        <v>0.64460648148148147</v>
      </c>
      <c r="F28758" s="44" t="str">
        <f t="shared" si="899"/>
        <v>День</v>
      </c>
    </row>
    <row r="28759" spans="1:6" ht="15" x14ac:dyDescent="0.35">
      <c r="A28759">
        <v>89351</v>
      </c>
      <c r="B28759" s="2">
        <v>44337.64541423948</v>
      </c>
      <c r="C28759">
        <v>255205</v>
      </c>
      <c r="D28759">
        <v>451624</v>
      </c>
      <c r="E28759" s="43">
        <f t="shared" si="898"/>
        <v>0.64541666666666664</v>
      </c>
      <c r="F28759" s="44" t="str">
        <f t="shared" si="899"/>
        <v>День</v>
      </c>
    </row>
    <row r="28760" spans="1:6" ht="15" x14ac:dyDescent="0.35">
      <c r="A28760">
        <v>89356</v>
      </c>
      <c r="B28760" s="2">
        <v>44337.64703236246</v>
      </c>
      <c r="C28760">
        <v>234720</v>
      </c>
      <c r="D28760">
        <v>158978</v>
      </c>
      <c r="E28760" s="43">
        <f t="shared" si="898"/>
        <v>0.64703703703703697</v>
      </c>
      <c r="F28760" s="44" t="str">
        <f t="shared" si="899"/>
        <v>День</v>
      </c>
    </row>
    <row r="28761" spans="1:6" ht="15" x14ac:dyDescent="0.35">
      <c r="A28761">
        <v>89360</v>
      </c>
      <c r="B28761" s="2">
        <v>44337.651482200643</v>
      </c>
      <c r="C28761">
        <v>262787</v>
      </c>
      <c r="D28761">
        <v>68023</v>
      </c>
      <c r="E28761" s="43">
        <f t="shared" si="898"/>
        <v>0.65148148148148144</v>
      </c>
      <c r="F28761" s="44" t="str">
        <f t="shared" si="899"/>
        <v>День</v>
      </c>
    </row>
    <row r="28762" spans="1:6" ht="15" x14ac:dyDescent="0.35">
      <c r="A28762">
        <v>89365</v>
      </c>
      <c r="B28762" s="2">
        <v>44337.651482200643</v>
      </c>
      <c r="C28762">
        <v>304220</v>
      </c>
      <c r="D28762">
        <v>360778</v>
      </c>
      <c r="E28762" s="43">
        <f t="shared" si="898"/>
        <v>0.65148148148148144</v>
      </c>
      <c r="F28762" s="44" t="str">
        <f t="shared" si="899"/>
        <v>День</v>
      </c>
    </row>
    <row r="28763" spans="1:6" ht="15" x14ac:dyDescent="0.35">
      <c r="A28763">
        <v>89370</v>
      </c>
      <c r="B28763" s="2">
        <v>44337.651482200643</v>
      </c>
      <c r="C28763">
        <v>324791</v>
      </c>
      <c r="D28763">
        <v>274147</v>
      </c>
      <c r="E28763" s="43">
        <f t="shared" si="898"/>
        <v>0.65148148148148144</v>
      </c>
      <c r="F28763" s="44" t="str">
        <f t="shared" si="899"/>
        <v>День</v>
      </c>
    </row>
    <row r="28764" spans="1:6" ht="15" x14ac:dyDescent="0.35">
      <c r="A28764">
        <v>89373</v>
      </c>
      <c r="B28764" s="2">
        <v>44337.651886731393</v>
      </c>
      <c r="C28764">
        <v>149657</v>
      </c>
      <c r="D28764">
        <v>394087</v>
      </c>
      <c r="E28764" s="43">
        <f t="shared" si="898"/>
        <v>0.65188657407407413</v>
      </c>
      <c r="F28764" s="44" t="str">
        <f t="shared" si="899"/>
        <v>День</v>
      </c>
    </row>
    <row r="28765" spans="1:6" ht="15" x14ac:dyDescent="0.35">
      <c r="A28765">
        <v>89374</v>
      </c>
      <c r="B28765" s="2">
        <v>44337.652291262137</v>
      </c>
      <c r="C28765">
        <v>280441</v>
      </c>
      <c r="D28765">
        <v>42705</v>
      </c>
      <c r="E28765" s="43">
        <f t="shared" si="898"/>
        <v>0.6522916666666666</v>
      </c>
      <c r="F28765" s="44" t="str">
        <f t="shared" si="899"/>
        <v>День</v>
      </c>
    </row>
    <row r="28766" spans="1:6" ht="15" x14ac:dyDescent="0.35">
      <c r="A28766">
        <v>89377</v>
      </c>
      <c r="B28766" s="2">
        <v>44337.65269579288</v>
      </c>
      <c r="C28766">
        <v>142123</v>
      </c>
      <c r="D28766">
        <v>468237</v>
      </c>
      <c r="E28766" s="43">
        <f t="shared" si="898"/>
        <v>0.6526967592592593</v>
      </c>
      <c r="F28766" s="44" t="str">
        <f t="shared" si="899"/>
        <v>День</v>
      </c>
    </row>
    <row r="28767" spans="1:6" ht="15" x14ac:dyDescent="0.35">
      <c r="A28767">
        <v>89380</v>
      </c>
      <c r="B28767" s="2">
        <v>44337.653100323623</v>
      </c>
      <c r="C28767">
        <v>60933</v>
      </c>
      <c r="D28767">
        <v>118549</v>
      </c>
      <c r="E28767" s="43">
        <f t="shared" si="898"/>
        <v>0.65310185185185188</v>
      </c>
      <c r="F28767" s="44" t="str">
        <f t="shared" si="899"/>
        <v>День</v>
      </c>
    </row>
    <row r="28768" spans="1:6" ht="15" x14ac:dyDescent="0.35">
      <c r="A28768">
        <v>89381</v>
      </c>
      <c r="B28768" s="2">
        <v>44337.653100323623</v>
      </c>
      <c r="C28768">
        <v>159559</v>
      </c>
      <c r="D28768">
        <v>379466</v>
      </c>
      <c r="E28768" s="43">
        <f t="shared" si="898"/>
        <v>0.65310185185185188</v>
      </c>
      <c r="F28768" s="44" t="str">
        <f t="shared" si="899"/>
        <v>День</v>
      </c>
    </row>
    <row r="28769" spans="1:6" ht="15" x14ac:dyDescent="0.35">
      <c r="A28769">
        <v>89383</v>
      </c>
      <c r="B28769" s="2">
        <v>44337.653504854366</v>
      </c>
      <c r="C28769">
        <v>150657</v>
      </c>
      <c r="D28769">
        <v>299102</v>
      </c>
      <c r="E28769" s="43">
        <f t="shared" si="898"/>
        <v>0.65350694444444446</v>
      </c>
      <c r="F28769" s="44" t="str">
        <f t="shared" si="899"/>
        <v>День</v>
      </c>
    </row>
    <row r="28770" spans="1:6" ht="15" x14ac:dyDescent="0.35">
      <c r="A28770">
        <v>89387</v>
      </c>
      <c r="B28770" s="2">
        <v>44337.653504854366</v>
      </c>
      <c r="C28770">
        <v>346589</v>
      </c>
      <c r="D28770">
        <v>153893</v>
      </c>
      <c r="E28770" s="43">
        <f t="shared" si="898"/>
        <v>0.65350694444444446</v>
      </c>
      <c r="F28770" s="44" t="str">
        <f t="shared" si="899"/>
        <v>День</v>
      </c>
    </row>
    <row r="28771" spans="1:6" ht="15" x14ac:dyDescent="0.35">
      <c r="A28771">
        <v>89388</v>
      </c>
      <c r="B28771" s="2">
        <v>44337.655122977347</v>
      </c>
      <c r="C28771">
        <v>16178</v>
      </c>
      <c r="D28771">
        <v>473323</v>
      </c>
      <c r="E28771" s="43">
        <f t="shared" si="898"/>
        <v>0.65512731481481479</v>
      </c>
      <c r="F28771" s="44" t="str">
        <f t="shared" si="899"/>
        <v>День</v>
      </c>
    </row>
    <row r="28772" spans="1:6" ht="15" x14ac:dyDescent="0.35">
      <c r="A28772">
        <v>89390</v>
      </c>
      <c r="B28772" s="2">
        <v>44337.65552750809</v>
      </c>
      <c r="C28772">
        <v>6439</v>
      </c>
      <c r="D28772">
        <v>381626</v>
      </c>
      <c r="E28772" s="43">
        <f t="shared" si="898"/>
        <v>0.65553240740740748</v>
      </c>
      <c r="F28772" s="44" t="str">
        <f t="shared" si="899"/>
        <v>День</v>
      </c>
    </row>
    <row r="28773" spans="1:6" ht="15" x14ac:dyDescent="0.35">
      <c r="A28773">
        <v>89392</v>
      </c>
      <c r="B28773" s="2">
        <v>44337.655932038833</v>
      </c>
      <c r="C28773">
        <v>40270</v>
      </c>
      <c r="D28773">
        <v>230507</v>
      </c>
      <c r="E28773" s="43">
        <f t="shared" si="898"/>
        <v>0.65593749999999995</v>
      </c>
      <c r="F28773" s="44" t="str">
        <f t="shared" si="899"/>
        <v>День</v>
      </c>
    </row>
    <row r="28774" spans="1:6" ht="15" x14ac:dyDescent="0.35">
      <c r="A28774">
        <v>89396</v>
      </c>
      <c r="B28774" s="2">
        <v>44337.655932038841</v>
      </c>
      <c r="C28774">
        <v>5901</v>
      </c>
      <c r="D28774">
        <v>250679</v>
      </c>
      <c r="E28774" s="43">
        <f t="shared" si="898"/>
        <v>0.65593749999999995</v>
      </c>
      <c r="F28774" s="44" t="str">
        <f t="shared" si="899"/>
        <v>День</v>
      </c>
    </row>
    <row r="28775" spans="1:6" ht="15" x14ac:dyDescent="0.35">
      <c r="A28775">
        <v>89398</v>
      </c>
      <c r="B28775" s="2">
        <v>44337.655932038841</v>
      </c>
      <c r="C28775">
        <v>150390</v>
      </c>
      <c r="D28775">
        <v>392636</v>
      </c>
      <c r="E28775" s="43">
        <f t="shared" si="898"/>
        <v>0.65593749999999995</v>
      </c>
      <c r="F28775" s="44" t="str">
        <f t="shared" si="899"/>
        <v>День</v>
      </c>
    </row>
    <row r="28776" spans="1:6" ht="15" x14ac:dyDescent="0.35">
      <c r="A28776">
        <v>89400</v>
      </c>
      <c r="B28776" s="2">
        <v>44337.656333333332</v>
      </c>
      <c r="C28776">
        <v>175200</v>
      </c>
      <c r="D28776">
        <v>114993</v>
      </c>
      <c r="E28776" s="43">
        <f t="shared" si="898"/>
        <v>0.65633101851851849</v>
      </c>
      <c r="F28776" s="44" t="str">
        <f t="shared" si="899"/>
        <v>День</v>
      </c>
    </row>
    <row r="28777" spans="1:6" ht="15" x14ac:dyDescent="0.35">
      <c r="A28777">
        <v>89401</v>
      </c>
      <c r="B28777" s="2">
        <v>44337.656336569577</v>
      </c>
      <c r="C28777">
        <v>13268</v>
      </c>
      <c r="D28777">
        <v>227775</v>
      </c>
      <c r="E28777" s="43">
        <f t="shared" si="898"/>
        <v>0.65633101851851849</v>
      </c>
      <c r="F28777" s="44" t="str">
        <f t="shared" si="899"/>
        <v>День</v>
      </c>
    </row>
    <row r="28778" spans="1:6" ht="15" x14ac:dyDescent="0.35">
      <c r="A28778">
        <v>89402</v>
      </c>
      <c r="B28778" s="2">
        <v>44337.656741100327</v>
      </c>
      <c r="C28778">
        <v>203828</v>
      </c>
      <c r="D28778">
        <v>411922</v>
      </c>
      <c r="E28778" s="43">
        <f t="shared" si="898"/>
        <v>0.65673611111111108</v>
      </c>
      <c r="F28778" s="44" t="str">
        <f t="shared" si="899"/>
        <v>День</v>
      </c>
    </row>
    <row r="28779" spans="1:6" ht="15" x14ac:dyDescent="0.35">
      <c r="A28779">
        <v>89406</v>
      </c>
      <c r="B28779" s="2">
        <v>44337.657550161814</v>
      </c>
      <c r="C28779">
        <v>71935</v>
      </c>
      <c r="D28779">
        <v>184941</v>
      </c>
      <c r="E28779" s="43">
        <f t="shared" si="898"/>
        <v>0.65754629629629624</v>
      </c>
      <c r="F28779" s="44" t="str">
        <f t="shared" si="899"/>
        <v>День</v>
      </c>
    </row>
    <row r="28780" spans="1:6" ht="15" x14ac:dyDescent="0.35">
      <c r="A28780">
        <v>89411</v>
      </c>
      <c r="B28780" s="2">
        <v>44337.657550161814</v>
      </c>
      <c r="C28780">
        <v>291550</v>
      </c>
      <c r="D28780">
        <v>180068</v>
      </c>
      <c r="E28780" s="43">
        <f t="shared" si="898"/>
        <v>0.65754629629629624</v>
      </c>
      <c r="F28780" s="44" t="str">
        <f t="shared" si="899"/>
        <v>День</v>
      </c>
    </row>
    <row r="28781" spans="1:6" ht="15" x14ac:dyDescent="0.35">
      <c r="A28781">
        <v>89413</v>
      </c>
      <c r="B28781" s="2">
        <v>44337.657550161814</v>
      </c>
      <c r="C28781">
        <v>347184</v>
      </c>
      <c r="D28781">
        <v>182841</v>
      </c>
      <c r="E28781" s="43">
        <f t="shared" si="898"/>
        <v>0.65754629629629624</v>
      </c>
      <c r="F28781" s="44" t="str">
        <f t="shared" si="899"/>
        <v>День</v>
      </c>
    </row>
    <row r="28782" spans="1:6" ht="15" x14ac:dyDescent="0.35">
      <c r="A28782">
        <v>89418</v>
      </c>
      <c r="B28782" s="2">
        <v>44337.65997734628</v>
      </c>
      <c r="C28782">
        <v>196972</v>
      </c>
      <c r="D28782">
        <v>447933</v>
      </c>
      <c r="E28782" s="43">
        <f t="shared" si="898"/>
        <v>0.65997685185185184</v>
      </c>
      <c r="F28782" s="44" t="str">
        <f t="shared" si="899"/>
        <v>День</v>
      </c>
    </row>
    <row r="28783" spans="1:6" ht="15" x14ac:dyDescent="0.35">
      <c r="A28783">
        <v>89420</v>
      </c>
      <c r="B28783" s="2">
        <v>44337.660381877024</v>
      </c>
      <c r="C28783">
        <v>111843</v>
      </c>
      <c r="D28783">
        <v>351192</v>
      </c>
      <c r="E28783" s="43">
        <f t="shared" si="898"/>
        <v>0.66038194444444442</v>
      </c>
      <c r="F28783" s="44" t="str">
        <f t="shared" si="899"/>
        <v>День</v>
      </c>
    </row>
    <row r="28784" spans="1:6" ht="15" x14ac:dyDescent="0.35">
      <c r="A28784">
        <v>89421</v>
      </c>
      <c r="B28784" s="2">
        <v>44337.660786407767</v>
      </c>
      <c r="C28784">
        <v>36645</v>
      </c>
      <c r="D28784">
        <v>411922</v>
      </c>
      <c r="E28784" s="43">
        <f t="shared" si="898"/>
        <v>0.66078703703703701</v>
      </c>
      <c r="F28784" s="44" t="str">
        <f t="shared" si="899"/>
        <v>День</v>
      </c>
    </row>
    <row r="28785" spans="1:6" ht="15" x14ac:dyDescent="0.35">
      <c r="A28785">
        <v>89423</v>
      </c>
      <c r="B28785" s="2">
        <v>44337.66119093851</v>
      </c>
      <c r="C28785">
        <v>14399</v>
      </c>
      <c r="D28785">
        <v>158978</v>
      </c>
      <c r="E28785" s="43">
        <f t="shared" si="898"/>
        <v>0.66119212962962959</v>
      </c>
      <c r="F28785" s="44" t="str">
        <f t="shared" si="899"/>
        <v>День</v>
      </c>
    </row>
    <row r="28786" spans="1:6" ht="15" x14ac:dyDescent="0.35">
      <c r="A28786">
        <v>89424</v>
      </c>
      <c r="B28786" s="2">
        <v>44337.662404530747</v>
      </c>
      <c r="C28786">
        <v>281667</v>
      </c>
      <c r="D28786">
        <v>312954</v>
      </c>
      <c r="E28786" s="43">
        <f t="shared" si="898"/>
        <v>0.66240740740740744</v>
      </c>
      <c r="F28786" s="44" t="str">
        <f t="shared" si="899"/>
        <v>День</v>
      </c>
    </row>
    <row r="28787" spans="1:6" ht="15" x14ac:dyDescent="0.35">
      <c r="A28787">
        <v>89428</v>
      </c>
      <c r="B28787" s="2">
        <v>44337.662666666663</v>
      </c>
      <c r="C28787">
        <v>283216</v>
      </c>
      <c r="D28787">
        <v>470762</v>
      </c>
      <c r="E28787" s="43">
        <f t="shared" si="898"/>
        <v>0.66266203703703697</v>
      </c>
      <c r="F28787" s="44" t="str">
        <f t="shared" si="899"/>
        <v>День</v>
      </c>
    </row>
    <row r="28788" spans="1:6" ht="15" x14ac:dyDescent="0.35">
      <c r="A28788">
        <v>89430</v>
      </c>
      <c r="B28788" s="2">
        <v>44337.663618122977</v>
      </c>
      <c r="C28788">
        <v>41878</v>
      </c>
      <c r="D28788">
        <v>228405</v>
      </c>
      <c r="E28788" s="43">
        <f t="shared" si="898"/>
        <v>0.66362268518518519</v>
      </c>
      <c r="F28788" s="44" t="str">
        <f t="shared" si="899"/>
        <v>День</v>
      </c>
    </row>
    <row r="28789" spans="1:6" ht="15" x14ac:dyDescent="0.35">
      <c r="A28789">
        <v>89432</v>
      </c>
      <c r="B28789" s="2">
        <v>44337.663618122977</v>
      </c>
      <c r="C28789">
        <v>83839</v>
      </c>
      <c r="D28789">
        <v>4316</v>
      </c>
      <c r="E28789" s="43">
        <f t="shared" si="898"/>
        <v>0.66362268518518519</v>
      </c>
      <c r="F28789" s="44" t="str">
        <f t="shared" si="899"/>
        <v>День</v>
      </c>
    </row>
    <row r="28790" spans="1:6" ht="15" x14ac:dyDescent="0.35">
      <c r="A28790">
        <v>89436</v>
      </c>
      <c r="B28790" s="2">
        <v>44337.664427184463</v>
      </c>
      <c r="C28790">
        <v>165143</v>
      </c>
      <c r="D28790">
        <v>364695</v>
      </c>
      <c r="E28790" s="43">
        <f t="shared" si="898"/>
        <v>0.66443287037037035</v>
      </c>
      <c r="F28790" s="44" t="str">
        <f t="shared" si="899"/>
        <v>День</v>
      </c>
    </row>
    <row r="28791" spans="1:6" ht="15" x14ac:dyDescent="0.35">
      <c r="A28791">
        <v>89439</v>
      </c>
      <c r="B28791" s="2">
        <v>44337.665236245957</v>
      </c>
      <c r="C28791">
        <v>108497</v>
      </c>
      <c r="D28791">
        <v>357547</v>
      </c>
      <c r="E28791" s="43">
        <f t="shared" si="898"/>
        <v>0.66523148148148148</v>
      </c>
      <c r="F28791" s="44" t="str">
        <f t="shared" si="899"/>
        <v>День</v>
      </c>
    </row>
    <row r="28792" spans="1:6" ht="15" x14ac:dyDescent="0.35">
      <c r="A28792">
        <v>89444</v>
      </c>
      <c r="B28792" s="2">
        <v>44337.665236245957</v>
      </c>
      <c r="C28792">
        <v>123684</v>
      </c>
      <c r="D28792">
        <v>439981</v>
      </c>
      <c r="E28792" s="43">
        <f t="shared" si="898"/>
        <v>0.66523148148148148</v>
      </c>
      <c r="F28792" s="44" t="str">
        <f t="shared" si="899"/>
        <v>День</v>
      </c>
    </row>
    <row r="28793" spans="1:6" ht="15" x14ac:dyDescent="0.35">
      <c r="A28793">
        <v>89449</v>
      </c>
      <c r="B28793" s="2">
        <v>44337.665333333338</v>
      </c>
      <c r="C28793">
        <v>110680</v>
      </c>
      <c r="D28793">
        <v>249070</v>
      </c>
      <c r="E28793" s="43">
        <f t="shared" si="898"/>
        <v>0.66533564814814816</v>
      </c>
      <c r="F28793" s="44" t="str">
        <f t="shared" si="899"/>
        <v>День</v>
      </c>
    </row>
    <row r="28794" spans="1:6" ht="15" x14ac:dyDescent="0.35">
      <c r="A28794">
        <v>89451</v>
      </c>
      <c r="B28794" s="2">
        <v>44337.6656407767</v>
      </c>
      <c r="C28794">
        <v>189976</v>
      </c>
      <c r="D28794">
        <v>308577</v>
      </c>
      <c r="E28794" s="43">
        <f t="shared" si="898"/>
        <v>0.66563657407407406</v>
      </c>
      <c r="F28794" s="44" t="str">
        <f t="shared" si="899"/>
        <v>День</v>
      </c>
    </row>
    <row r="28795" spans="1:6" ht="15" x14ac:dyDescent="0.35">
      <c r="A28795">
        <v>89453</v>
      </c>
      <c r="B28795" s="2">
        <v>44337.665666666668</v>
      </c>
      <c r="C28795">
        <v>170566</v>
      </c>
      <c r="D28795">
        <v>287022</v>
      </c>
      <c r="E28795" s="43">
        <f t="shared" si="898"/>
        <v>0.66567129629629629</v>
      </c>
      <c r="F28795" s="44" t="str">
        <f t="shared" si="899"/>
        <v>День</v>
      </c>
    </row>
    <row r="28796" spans="1:6" ht="15" x14ac:dyDescent="0.35">
      <c r="A28796">
        <v>89458</v>
      </c>
      <c r="B28796" s="2">
        <v>44337.666045307444</v>
      </c>
      <c r="C28796">
        <v>258763</v>
      </c>
      <c r="D28796">
        <v>351192</v>
      </c>
      <c r="E28796" s="43">
        <f t="shared" si="898"/>
        <v>0.66604166666666664</v>
      </c>
      <c r="F28796" s="44" t="str">
        <f t="shared" si="899"/>
        <v>День</v>
      </c>
    </row>
    <row r="28797" spans="1:6" ht="15" x14ac:dyDescent="0.35">
      <c r="A28797">
        <v>89462</v>
      </c>
      <c r="B28797" s="2">
        <v>44337.666045307444</v>
      </c>
      <c r="C28797">
        <v>294052</v>
      </c>
      <c r="D28797">
        <v>472712</v>
      </c>
      <c r="E28797" s="43">
        <f t="shared" si="898"/>
        <v>0.66604166666666664</v>
      </c>
      <c r="F28797" s="44" t="str">
        <f t="shared" si="899"/>
        <v>День</v>
      </c>
    </row>
    <row r="28798" spans="1:6" ht="15" x14ac:dyDescent="0.35">
      <c r="A28798">
        <v>89464</v>
      </c>
      <c r="B28798" s="2">
        <v>44337.666045307444</v>
      </c>
      <c r="C28798">
        <v>330318</v>
      </c>
      <c r="D28798">
        <v>250679</v>
      </c>
      <c r="E28798" s="43">
        <f t="shared" si="898"/>
        <v>0.66604166666666664</v>
      </c>
      <c r="F28798" s="44" t="str">
        <f t="shared" si="899"/>
        <v>День</v>
      </c>
    </row>
    <row r="28799" spans="1:6" ht="15" x14ac:dyDescent="0.35">
      <c r="A28799">
        <v>89466</v>
      </c>
      <c r="B28799" s="2">
        <v>44337.668067961167</v>
      </c>
      <c r="C28799">
        <v>111695</v>
      </c>
      <c r="D28799">
        <v>351192</v>
      </c>
      <c r="E28799" s="43">
        <f t="shared" si="898"/>
        <v>0.66806712962962955</v>
      </c>
      <c r="F28799" s="44" t="str">
        <f t="shared" si="899"/>
        <v>День</v>
      </c>
    </row>
    <row r="28800" spans="1:6" ht="15" x14ac:dyDescent="0.35">
      <c r="A28800">
        <v>89467</v>
      </c>
      <c r="B28800" s="2">
        <v>44337.668472491911</v>
      </c>
      <c r="C28800">
        <v>108803</v>
      </c>
      <c r="D28800">
        <v>462580</v>
      </c>
      <c r="E28800" s="43">
        <f t="shared" si="898"/>
        <v>0.66847222222222225</v>
      </c>
      <c r="F28800" s="44" t="str">
        <f t="shared" si="899"/>
        <v>День</v>
      </c>
    </row>
    <row r="28801" spans="1:6" ht="15" x14ac:dyDescent="0.35">
      <c r="A28801">
        <v>89471</v>
      </c>
      <c r="B28801" s="2">
        <v>44337.668877022654</v>
      </c>
      <c r="C28801">
        <v>127006</v>
      </c>
      <c r="D28801">
        <v>273577</v>
      </c>
      <c r="E28801" s="43">
        <f t="shared" si="898"/>
        <v>0.66887731481481483</v>
      </c>
      <c r="F28801" s="44" t="str">
        <f t="shared" si="899"/>
        <v>День</v>
      </c>
    </row>
    <row r="28802" spans="1:6" ht="15" x14ac:dyDescent="0.35">
      <c r="A28802">
        <v>89476</v>
      </c>
      <c r="B28802" s="2">
        <v>44337.669281553397</v>
      </c>
      <c r="C28802">
        <v>263750</v>
      </c>
      <c r="D28802">
        <v>401945</v>
      </c>
      <c r="E28802" s="43">
        <f t="shared" si="898"/>
        <v>0.66928240740740741</v>
      </c>
      <c r="F28802" s="44" t="str">
        <f t="shared" si="899"/>
        <v>День</v>
      </c>
    </row>
    <row r="28803" spans="1:6" ht="15" x14ac:dyDescent="0.35">
      <c r="A28803">
        <v>89477</v>
      </c>
      <c r="B28803" s="2">
        <v>44337.670090614884</v>
      </c>
      <c r="C28803">
        <v>333203</v>
      </c>
      <c r="D28803">
        <v>51317</v>
      </c>
      <c r="E28803" s="43">
        <f t="shared" ref="E28803:E28866" si="900">TIME(HOUR(B28803),MINUTE(B28803),SECOND(B28803))</f>
        <v>0.67009259259259257</v>
      </c>
      <c r="F28803" s="44" t="str">
        <f t="shared" ref="F28803:F28866" si="901">IF(E28803&gt;=TIME(6,0,0),IF(E28803&lt;TIME(12,0,0),"Утро",IF(E28803&lt;TIME(18,0,0),"День",IF((E28803)&lt;TIME(23,0,0),"Вечер","Ночь"))),"Ночь")</f>
        <v>День</v>
      </c>
    </row>
    <row r="28804" spans="1:6" ht="15" x14ac:dyDescent="0.35">
      <c r="A28804">
        <v>89481</v>
      </c>
      <c r="B28804" s="2">
        <v>44337.670495145627</v>
      </c>
      <c r="C28804">
        <v>62538</v>
      </c>
      <c r="D28804">
        <v>294042</v>
      </c>
      <c r="E28804" s="43">
        <f t="shared" si="900"/>
        <v>0.67049768518518515</v>
      </c>
      <c r="F28804" s="44" t="str">
        <f t="shared" si="901"/>
        <v>День</v>
      </c>
    </row>
    <row r="28805" spans="1:6" ht="15" x14ac:dyDescent="0.35">
      <c r="A28805">
        <v>89482</v>
      </c>
      <c r="B28805" s="2">
        <v>44337.670495145634</v>
      </c>
      <c r="C28805">
        <v>265760</v>
      </c>
      <c r="D28805">
        <v>16656</v>
      </c>
      <c r="E28805" s="43">
        <f t="shared" si="900"/>
        <v>0.67049768518518515</v>
      </c>
      <c r="F28805" s="44" t="str">
        <f t="shared" si="901"/>
        <v>День</v>
      </c>
    </row>
    <row r="28806" spans="1:6" ht="15" x14ac:dyDescent="0.35">
      <c r="A28806">
        <v>89483</v>
      </c>
      <c r="B28806" s="2">
        <v>44337.670495145634</v>
      </c>
      <c r="C28806">
        <v>348665</v>
      </c>
      <c r="D28806">
        <v>134973</v>
      </c>
      <c r="E28806" s="43">
        <f t="shared" si="900"/>
        <v>0.67049768518518515</v>
      </c>
      <c r="F28806" s="44" t="str">
        <f t="shared" si="901"/>
        <v>День</v>
      </c>
    </row>
    <row r="28807" spans="1:6" ht="15" x14ac:dyDescent="0.35">
      <c r="A28807">
        <v>89485</v>
      </c>
      <c r="B28807" s="2">
        <v>44337.67089967637</v>
      </c>
      <c r="C28807">
        <v>144387</v>
      </c>
      <c r="D28807">
        <v>96278</v>
      </c>
      <c r="E28807" s="43">
        <f t="shared" si="900"/>
        <v>0.67090277777777774</v>
      </c>
      <c r="F28807" s="44" t="str">
        <f t="shared" si="901"/>
        <v>День</v>
      </c>
    </row>
    <row r="28808" spans="1:6" ht="15" x14ac:dyDescent="0.35">
      <c r="A28808">
        <v>89486</v>
      </c>
      <c r="B28808" s="2">
        <v>44337.671304207121</v>
      </c>
      <c r="C28808">
        <v>219422</v>
      </c>
      <c r="D28808">
        <v>104958</v>
      </c>
      <c r="E28808" s="43">
        <f t="shared" si="900"/>
        <v>0.67130787037037043</v>
      </c>
      <c r="F28808" s="44" t="str">
        <f t="shared" si="901"/>
        <v>День</v>
      </c>
    </row>
    <row r="28809" spans="1:6" ht="15" x14ac:dyDescent="0.35">
      <c r="A28809">
        <v>89490</v>
      </c>
      <c r="B28809" s="2">
        <v>44337.671304207121</v>
      </c>
      <c r="C28809">
        <v>220688</v>
      </c>
      <c r="D28809">
        <v>286726</v>
      </c>
      <c r="E28809" s="43">
        <f t="shared" si="900"/>
        <v>0.67130787037037043</v>
      </c>
      <c r="F28809" s="44" t="str">
        <f t="shared" si="901"/>
        <v>День</v>
      </c>
    </row>
    <row r="28810" spans="1:6" ht="15" x14ac:dyDescent="0.35">
      <c r="A28810">
        <v>89493</v>
      </c>
      <c r="B28810" s="2">
        <v>44337.671708737864</v>
      </c>
      <c r="C28810">
        <v>64099</v>
      </c>
      <c r="D28810">
        <v>230778</v>
      </c>
      <c r="E28810" s="43">
        <f t="shared" si="900"/>
        <v>0.67171296296296301</v>
      </c>
      <c r="F28810" s="44" t="str">
        <f t="shared" si="901"/>
        <v>День</v>
      </c>
    </row>
    <row r="28811" spans="1:6" ht="15" x14ac:dyDescent="0.35">
      <c r="A28811">
        <v>89498</v>
      </c>
      <c r="B28811" s="2">
        <v>44337.672113268614</v>
      </c>
      <c r="C28811">
        <v>314606</v>
      </c>
      <c r="D28811">
        <v>341333</v>
      </c>
      <c r="E28811" s="43">
        <f t="shared" si="900"/>
        <v>0.67211805555555548</v>
      </c>
      <c r="F28811" s="44" t="str">
        <f t="shared" si="901"/>
        <v>День</v>
      </c>
    </row>
    <row r="28812" spans="1:6" ht="15" x14ac:dyDescent="0.35">
      <c r="A28812">
        <v>89499</v>
      </c>
      <c r="B28812" s="2">
        <v>44337.672113268614</v>
      </c>
      <c r="C28812">
        <v>331396</v>
      </c>
      <c r="D28812">
        <v>244574</v>
      </c>
      <c r="E28812" s="43">
        <f t="shared" si="900"/>
        <v>0.67211805555555548</v>
      </c>
      <c r="F28812" s="44" t="str">
        <f t="shared" si="901"/>
        <v>День</v>
      </c>
    </row>
    <row r="28813" spans="1:6" ht="15" x14ac:dyDescent="0.35">
      <c r="A28813">
        <v>89500</v>
      </c>
      <c r="B28813" s="2">
        <v>44337.673326860844</v>
      </c>
      <c r="C28813">
        <v>184282</v>
      </c>
      <c r="D28813">
        <v>349368</v>
      </c>
      <c r="E28813" s="43">
        <f t="shared" si="900"/>
        <v>0.67332175925925919</v>
      </c>
      <c r="F28813" s="44" t="str">
        <f t="shared" si="901"/>
        <v>День</v>
      </c>
    </row>
    <row r="28814" spans="1:6" ht="15" x14ac:dyDescent="0.35">
      <c r="A28814">
        <v>89502</v>
      </c>
      <c r="B28814" s="2">
        <v>44337.673731391587</v>
      </c>
      <c r="C28814">
        <v>93264</v>
      </c>
      <c r="D28814">
        <v>347393</v>
      </c>
      <c r="E28814" s="43">
        <f t="shared" si="900"/>
        <v>0.67372685185185188</v>
      </c>
      <c r="F28814" s="44" t="str">
        <f t="shared" si="901"/>
        <v>День</v>
      </c>
    </row>
    <row r="28815" spans="1:6" ht="15" x14ac:dyDescent="0.35">
      <c r="A28815">
        <v>89507</v>
      </c>
      <c r="B28815" s="2">
        <v>44337.673731391587</v>
      </c>
      <c r="C28815">
        <v>124431</v>
      </c>
      <c r="D28815">
        <v>153893</v>
      </c>
      <c r="E28815" s="43">
        <f t="shared" si="900"/>
        <v>0.67372685185185188</v>
      </c>
      <c r="F28815" s="44" t="str">
        <f t="shared" si="901"/>
        <v>День</v>
      </c>
    </row>
    <row r="28816" spans="1:6" ht="15" x14ac:dyDescent="0.35">
      <c r="A28816">
        <v>89509</v>
      </c>
      <c r="B28816" s="2">
        <v>44337.673731391587</v>
      </c>
      <c r="C28816">
        <v>222295</v>
      </c>
      <c r="D28816">
        <v>86587</v>
      </c>
      <c r="E28816" s="43">
        <f t="shared" si="900"/>
        <v>0.67372685185185188</v>
      </c>
      <c r="F28816" s="44" t="str">
        <f t="shared" si="901"/>
        <v>День</v>
      </c>
    </row>
    <row r="28817" spans="1:6" ht="15" x14ac:dyDescent="0.35">
      <c r="A28817">
        <v>89510</v>
      </c>
      <c r="B28817" s="2">
        <v>44337.674135922331</v>
      </c>
      <c r="C28817">
        <v>170029</v>
      </c>
      <c r="D28817">
        <v>471403</v>
      </c>
      <c r="E28817" s="43">
        <f t="shared" si="900"/>
        <v>0.67413194444444446</v>
      </c>
      <c r="F28817" s="44" t="str">
        <f t="shared" si="901"/>
        <v>День</v>
      </c>
    </row>
    <row r="28818" spans="1:6" ht="15" x14ac:dyDescent="0.35">
      <c r="A28818">
        <v>89512</v>
      </c>
      <c r="B28818" s="2">
        <v>44337.675349514568</v>
      </c>
      <c r="C28818">
        <v>181809</v>
      </c>
      <c r="D28818">
        <v>327633</v>
      </c>
      <c r="E28818" s="43">
        <f t="shared" si="900"/>
        <v>0.67534722222222221</v>
      </c>
      <c r="F28818" s="44" t="str">
        <f t="shared" si="901"/>
        <v>День</v>
      </c>
    </row>
    <row r="28819" spans="1:6" ht="15" x14ac:dyDescent="0.35">
      <c r="A28819">
        <v>89513</v>
      </c>
      <c r="B28819" s="2">
        <v>44337.675754045304</v>
      </c>
      <c r="C28819">
        <v>313717</v>
      </c>
      <c r="D28819">
        <v>165821</v>
      </c>
      <c r="E28819" s="43">
        <f t="shared" si="900"/>
        <v>0.67575231481481479</v>
      </c>
      <c r="F28819" s="44" t="str">
        <f t="shared" si="901"/>
        <v>День</v>
      </c>
    </row>
    <row r="28820" spans="1:6" ht="15" x14ac:dyDescent="0.35">
      <c r="A28820">
        <v>89514</v>
      </c>
      <c r="B28820" s="2">
        <v>44337.675999999999</v>
      </c>
      <c r="C28820">
        <v>266500</v>
      </c>
      <c r="D28820">
        <v>470762</v>
      </c>
      <c r="E28820" s="43">
        <f t="shared" si="900"/>
        <v>0.67599537037037039</v>
      </c>
      <c r="F28820" s="44" t="str">
        <f t="shared" si="901"/>
        <v>День</v>
      </c>
    </row>
    <row r="28821" spans="1:6" ht="15" x14ac:dyDescent="0.35">
      <c r="A28821">
        <v>89517</v>
      </c>
      <c r="B28821" s="2">
        <v>44337.676563106797</v>
      </c>
      <c r="C28821">
        <v>35571</v>
      </c>
      <c r="D28821">
        <v>104958</v>
      </c>
      <c r="E28821" s="43">
        <f t="shared" si="900"/>
        <v>0.67656250000000007</v>
      </c>
      <c r="F28821" s="44" t="str">
        <f t="shared" si="901"/>
        <v>День</v>
      </c>
    </row>
    <row r="28822" spans="1:6" ht="15" x14ac:dyDescent="0.35">
      <c r="A28822">
        <v>89520</v>
      </c>
      <c r="B28822" s="2">
        <v>44337.676967637541</v>
      </c>
      <c r="C28822">
        <v>192628</v>
      </c>
      <c r="D28822">
        <v>439981</v>
      </c>
      <c r="E28822" s="43">
        <f t="shared" si="900"/>
        <v>0.67696759259259265</v>
      </c>
      <c r="F28822" s="44" t="str">
        <f t="shared" si="901"/>
        <v>День</v>
      </c>
    </row>
    <row r="28823" spans="1:6" ht="15" x14ac:dyDescent="0.35">
      <c r="A28823">
        <v>89523</v>
      </c>
      <c r="B28823" s="2">
        <v>44337.676967637541</v>
      </c>
      <c r="C28823">
        <v>265871</v>
      </c>
      <c r="D28823">
        <v>447858</v>
      </c>
      <c r="E28823" s="43">
        <f t="shared" si="900"/>
        <v>0.67696759259259265</v>
      </c>
      <c r="F28823" s="44" t="str">
        <f t="shared" si="901"/>
        <v>День</v>
      </c>
    </row>
    <row r="28824" spans="1:6" ht="15" x14ac:dyDescent="0.35">
      <c r="A28824">
        <v>89526</v>
      </c>
      <c r="B28824" s="2">
        <v>44337.677372168284</v>
      </c>
      <c r="C28824">
        <v>155221</v>
      </c>
      <c r="D28824">
        <v>305174</v>
      </c>
      <c r="E28824" s="43">
        <f t="shared" si="900"/>
        <v>0.67737268518518512</v>
      </c>
      <c r="F28824" s="44" t="str">
        <f t="shared" si="901"/>
        <v>День</v>
      </c>
    </row>
    <row r="28825" spans="1:6" ht="15" x14ac:dyDescent="0.35">
      <c r="A28825">
        <v>89528</v>
      </c>
      <c r="B28825" s="2">
        <v>44337.677372168284</v>
      </c>
      <c r="C28825">
        <v>300505</v>
      </c>
      <c r="D28825">
        <v>4199</v>
      </c>
      <c r="E28825" s="43">
        <f t="shared" si="900"/>
        <v>0.67737268518518512</v>
      </c>
      <c r="F28825" s="44" t="str">
        <f t="shared" si="901"/>
        <v>День</v>
      </c>
    </row>
    <row r="28826" spans="1:6" ht="15" x14ac:dyDescent="0.35">
      <c r="A28826">
        <v>89531</v>
      </c>
      <c r="B28826" s="2">
        <v>44337.67818122977</v>
      </c>
      <c r="C28826">
        <v>193018</v>
      </c>
      <c r="D28826">
        <v>404226</v>
      </c>
      <c r="E28826" s="43">
        <f t="shared" si="900"/>
        <v>0.67818287037037039</v>
      </c>
      <c r="F28826" s="44" t="str">
        <f t="shared" si="901"/>
        <v>День</v>
      </c>
    </row>
    <row r="28827" spans="1:6" ht="15" x14ac:dyDescent="0.35">
      <c r="A28827">
        <v>89534</v>
      </c>
      <c r="B28827" s="2">
        <v>44337.678990291257</v>
      </c>
      <c r="C28827">
        <v>162358</v>
      </c>
      <c r="D28827">
        <v>261473</v>
      </c>
      <c r="E28827" s="43">
        <f t="shared" si="900"/>
        <v>0.67899305555555556</v>
      </c>
      <c r="F28827" s="44" t="str">
        <f t="shared" si="901"/>
        <v>День</v>
      </c>
    </row>
    <row r="28828" spans="1:6" ht="15" x14ac:dyDescent="0.35">
      <c r="A28828">
        <v>89535</v>
      </c>
      <c r="B28828" s="2">
        <v>44337.680608414237</v>
      </c>
      <c r="C28828">
        <v>107318</v>
      </c>
      <c r="D28828">
        <v>230201</v>
      </c>
      <c r="E28828" s="43">
        <f t="shared" si="900"/>
        <v>0.68061342592592589</v>
      </c>
      <c r="F28828" s="44" t="str">
        <f t="shared" si="901"/>
        <v>День</v>
      </c>
    </row>
    <row r="28829" spans="1:6" ht="15" x14ac:dyDescent="0.35">
      <c r="A28829">
        <v>89539</v>
      </c>
      <c r="B28829" s="2">
        <v>44337.68101294498</v>
      </c>
      <c r="C28829">
        <v>231568</v>
      </c>
      <c r="D28829">
        <v>5151</v>
      </c>
      <c r="E28829" s="43">
        <f t="shared" si="900"/>
        <v>0.68101851851851858</v>
      </c>
      <c r="F28829" s="44" t="str">
        <f t="shared" si="901"/>
        <v>День</v>
      </c>
    </row>
    <row r="28830" spans="1:6" ht="15" x14ac:dyDescent="0.35">
      <c r="A28830">
        <v>89540</v>
      </c>
      <c r="B28830" s="2">
        <v>44337.681822006474</v>
      </c>
      <c r="C28830">
        <v>282443</v>
      </c>
      <c r="D28830">
        <v>108961</v>
      </c>
      <c r="E28830" s="43">
        <f t="shared" si="900"/>
        <v>0.6818171296296297</v>
      </c>
      <c r="F28830" s="44" t="str">
        <f t="shared" si="901"/>
        <v>День</v>
      </c>
    </row>
    <row r="28831" spans="1:6" ht="15" x14ac:dyDescent="0.35">
      <c r="A28831">
        <v>89544</v>
      </c>
      <c r="B28831" s="2">
        <v>44337.682226537218</v>
      </c>
      <c r="C28831">
        <v>205283</v>
      </c>
      <c r="D28831">
        <v>230507</v>
      </c>
      <c r="E28831" s="43">
        <f t="shared" si="900"/>
        <v>0.68222222222222229</v>
      </c>
      <c r="F28831" s="44" t="str">
        <f t="shared" si="901"/>
        <v>День</v>
      </c>
    </row>
    <row r="28832" spans="1:6" ht="15" x14ac:dyDescent="0.35">
      <c r="A28832">
        <v>89547</v>
      </c>
      <c r="B28832" s="2">
        <v>44337.682631067961</v>
      </c>
      <c r="C28832">
        <v>267739</v>
      </c>
      <c r="D28832">
        <v>411922</v>
      </c>
      <c r="E28832" s="43">
        <f t="shared" si="900"/>
        <v>0.68262731481481476</v>
      </c>
      <c r="F28832" s="44" t="str">
        <f t="shared" si="901"/>
        <v>День</v>
      </c>
    </row>
    <row r="28833" spans="1:6" ht="15" x14ac:dyDescent="0.35">
      <c r="A28833">
        <v>89551</v>
      </c>
      <c r="B28833" s="2">
        <v>44337.683440129455</v>
      </c>
      <c r="C28833">
        <v>284880</v>
      </c>
      <c r="D28833">
        <v>42705</v>
      </c>
      <c r="E28833" s="43">
        <f t="shared" si="900"/>
        <v>0.68343750000000003</v>
      </c>
      <c r="F28833" s="44" t="str">
        <f t="shared" si="901"/>
        <v>День</v>
      </c>
    </row>
    <row r="28834" spans="1:6" ht="15" x14ac:dyDescent="0.35">
      <c r="A28834">
        <v>89556</v>
      </c>
      <c r="B28834" s="2">
        <v>44337.683844660191</v>
      </c>
      <c r="C28834">
        <v>104020</v>
      </c>
      <c r="D28834">
        <v>212908</v>
      </c>
      <c r="E28834" s="43">
        <f t="shared" si="900"/>
        <v>0.68384259259259261</v>
      </c>
      <c r="F28834" s="44" t="str">
        <f t="shared" si="901"/>
        <v>День</v>
      </c>
    </row>
    <row r="28835" spans="1:6" ht="15" x14ac:dyDescent="0.35">
      <c r="A28835">
        <v>89560</v>
      </c>
      <c r="B28835" s="2">
        <v>44337.685333333335</v>
      </c>
      <c r="C28835">
        <v>117497</v>
      </c>
      <c r="D28835">
        <v>60239</v>
      </c>
      <c r="E28835" s="43">
        <f t="shared" si="900"/>
        <v>0.68533564814814818</v>
      </c>
      <c r="F28835" s="44" t="str">
        <f t="shared" si="901"/>
        <v>День</v>
      </c>
    </row>
    <row r="28836" spans="1:6" ht="15" x14ac:dyDescent="0.35">
      <c r="A28836">
        <v>89561</v>
      </c>
      <c r="B28836" s="2">
        <v>44337.685462783171</v>
      </c>
      <c r="C28836">
        <v>52461</v>
      </c>
      <c r="D28836">
        <v>258219</v>
      </c>
      <c r="E28836" s="43">
        <f t="shared" si="900"/>
        <v>0.68546296296296294</v>
      </c>
      <c r="F28836" s="44" t="str">
        <f t="shared" si="901"/>
        <v>День</v>
      </c>
    </row>
    <row r="28837" spans="1:6" ht="15" x14ac:dyDescent="0.35">
      <c r="A28837">
        <v>89566</v>
      </c>
      <c r="B28837" s="2">
        <v>44337.687485436894</v>
      </c>
      <c r="C28837">
        <v>313217</v>
      </c>
      <c r="D28837">
        <v>182984</v>
      </c>
      <c r="E28837" s="43">
        <f t="shared" si="900"/>
        <v>0.68748842592592585</v>
      </c>
      <c r="F28837" s="44" t="str">
        <f t="shared" si="901"/>
        <v>День</v>
      </c>
    </row>
    <row r="28838" spans="1:6" ht="15" x14ac:dyDescent="0.35">
      <c r="A28838">
        <v>89571</v>
      </c>
      <c r="B28838" s="2">
        <v>44337.688699029124</v>
      </c>
      <c r="C28838">
        <v>58472</v>
      </c>
      <c r="D28838">
        <v>347393</v>
      </c>
      <c r="E28838" s="43">
        <f t="shared" si="900"/>
        <v>0.68870370370370371</v>
      </c>
      <c r="F28838" s="44" t="str">
        <f t="shared" si="901"/>
        <v>День</v>
      </c>
    </row>
    <row r="28839" spans="1:6" ht="15" x14ac:dyDescent="0.35">
      <c r="A28839">
        <v>89576</v>
      </c>
      <c r="B28839" s="2">
        <v>44337.688699029124</v>
      </c>
      <c r="C28839">
        <v>236284</v>
      </c>
      <c r="D28839">
        <v>251574</v>
      </c>
      <c r="E28839" s="43">
        <f t="shared" si="900"/>
        <v>0.68870370370370371</v>
      </c>
      <c r="F28839" s="44" t="str">
        <f t="shared" si="901"/>
        <v>День</v>
      </c>
    </row>
    <row r="28840" spans="1:6" ht="15" x14ac:dyDescent="0.35">
      <c r="A28840">
        <v>89581</v>
      </c>
      <c r="B28840" s="2">
        <v>44337.688699029124</v>
      </c>
      <c r="C28840">
        <v>306474</v>
      </c>
      <c r="D28840">
        <v>347393</v>
      </c>
      <c r="E28840" s="43">
        <f t="shared" si="900"/>
        <v>0.68870370370370371</v>
      </c>
      <c r="F28840" s="44" t="str">
        <f t="shared" si="901"/>
        <v>День</v>
      </c>
    </row>
    <row r="28841" spans="1:6" ht="15" x14ac:dyDescent="0.35">
      <c r="A28841">
        <v>89585</v>
      </c>
      <c r="B28841" s="2">
        <v>44337.689508090618</v>
      </c>
      <c r="C28841">
        <v>200692</v>
      </c>
      <c r="D28841">
        <v>417229</v>
      </c>
      <c r="E28841" s="43">
        <f t="shared" si="900"/>
        <v>0.68950231481481483</v>
      </c>
      <c r="F28841" s="44" t="str">
        <f t="shared" si="901"/>
        <v>День</v>
      </c>
    </row>
    <row r="28842" spans="1:6" ht="15" x14ac:dyDescent="0.35">
      <c r="A28842">
        <v>89590</v>
      </c>
      <c r="B28842" s="2">
        <v>44337.689912621354</v>
      </c>
      <c r="C28842">
        <v>85581</v>
      </c>
      <c r="D28842">
        <v>152631</v>
      </c>
      <c r="E28842" s="43">
        <f t="shared" si="900"/>
        <v>0.6899074074074073</v>
      </c>
      <c r="F28842" s="44" t="str">
        <f t="shared" si="901"/>
        <v>День</v>
      </c>
    </row>
    <row r="28843" spans="1:6" ht="15" x14ac:dyDescent="0.35">
      <c r="A28843">
        <v>89592</v>
      </c>
      <c r="B28843" s="2">
        <v>44337.689912621361</v>
      </c>
      <c r="C28843">
        <v>123316</v>
      </c>
      <c r="D28843">
        <v>158978</v>
      </c>
      <c r="E28843" s="43">
        <f t="shared" si="900"/>
        <v>0.6899074074074073</v>
      </c>
      <c r="F28843" s="44" t="str">
        <f t="shared" si="901"/>
        <v>День</v>
      </c>
    </row>
    <row r="28844" spans="1:6" ht="15" x14ac:dyDescent="0.35">
      <c r="A28844">
        <v>89597</v>
      </c>
      <c r="B28844" s="2">
        <v>44337.691530744334</v>
      </c>
      <c r="C28844">
        <v>130479</v>
      </c>
      <c r="D28844">
        <v>309553</v>
      </c>
      <c r="E28844" s="43">
        <f t="shared" si="900"/>
        <v>0.69152777777777785</v>
      </c>
      <c r="F28844" s="44" t="str">
        <f t="shared" si="901"/>
        <v>День</v>
      </c>
    </row>
    <row r="28845" spans="1:6" ht="15" x14ac:dyDescent="0.35">
      <c r="A28845">
        <v>89598</v>
      </c>
      <c r="B28845" s="2">
        <v>44337.691530744341</v>
      </c>
      <c r="C28845">
        <v>79904</v>
      </c>
      <c r="D28845">
        <v>258219</v>
      </c>
      <c r="E28845" s="43">
        <f t="shared" si="900"/>
        <v>0.69152777777777785</v>
      </c>
      <c r="F28845" s="44" t="str">
        <f t="shared" si="901"/>
        <v>День</v>
      </c>
    </row>
    <row r="28846" spans="1:6" ht="15" x14ac:dyDescent="0.35">
      <c r="A28846">
        <v>89601</v>
      </c>
      <c r="B28846" s="2">
        <v>44337.691935275077</v>
      </c>
      <c r="C28846">
        <v>5861</v>
      </c>
      <c r="D28846">
        <v>262099</v>
      </c>
      <c r="E28846" s="43">
        <f t="shared" si="900"/>
        <v>0.69193287037037043</v>
      </c>
      <c r="F28846" s="44" t="str">
        <f t="shared" si="901"/>
        <v>День</v>
      </c>
    </row>
    <row r="28847" spans="1:6" ht="15" x14ac:dyDescent="0.35">
      <c r="A28847">
        <v>89606</v>
      </c>
      <c r="B28847" s="2">
        <v>44337.692744336571</v>
      </c>
      <c r="C28847">
        <v>19528</v>
      </c>
      <c r="D28847">
        <v>21136</v>
      </c>
      <c r="E28847" s="43">
        <f t="shared" si="900"/>
        <v>0.69274305555555549</v>
      </c>
      <c r="F28847" s="44" t="str">
        <f t="shared" si="901"/>
        <v>День</v>
      </c>
    </row>
    <row r="28848" spans="1:6" ht="15" x14ac:dyDescent="0.35">
      <c r="A28848">
        <v>89611</v>
      </c>
      <c r="B28848" s="2">
        <v>44337.692744336571</v>
      </c>
      <c r="C28848">
        <v>318193</v>
      </c>
      <c r="D28848">
        <v>470762</v>
      </c>
      <c r="E28848" s="43">
        <f t="shared" si="900"/>
        <v>0.69274305555555549</v>
      </c>
      <c r="F28848" s="44" t="str">
        <f t="shared" si="901"/>
        <v>День</v>
      </c>
    </row>
    <row r="28849" spans="1:6" ht="15" x14ac:dyDescent="0.35">
      <c r="A28849">
        <v>89616</v>
      </c>
      <c r="B28849" s="2">
        <v>44337.693148867314</v>
      </c>
      <c r="C28849">
        <v>117079</v>
      </c>
      <c r="D28849">
        <v>470762</v>
      </c>
      <c r="E28849" s="43">
        <f t="shared" si="900"/>
        <v>0.69314814814814818</v>
      </c>
      <c r="F28849" s="44" t="str">
        <f t="shared" si="901"/>
        <v>День</v>
      </c>
    </row>
    <row r="28850" spans="1:6" ht="15" x14ac:dyDescent="0.35">
      <c r="A28850">
        <v>89621</v>
      </c>
      <c r="B28850" s="2">
        <v>44337.693148867314</v>
      </c>
      <c r="C28850">
        <v>152936</v>
      </c>
      <c r="D28850">
        <v>439981</v>
      </c>
      <c r="E28850" s="43">
        <f t="shared" si="900"/>
        <v>0.69314814814814818</v>
      </c>
      <c r="F28850" s="44" t="str">
        <f t="shared" si="901"/>
        <v>День</v>
      </c>
    </row>
    <row r="28851" spans="1:6" ht="15" x14ac:dyDescent="0.35">
      <c r="A28851">
        <v>89626</v>
      </c>
      <c r="B28851" s="2">
        <v>44337.693148867314</v>
      </c>
      <c r="C28851">
        <v>302794</v>
      </c>
      <c r="D28851">
        <v>411922</v>
      </c>
      <c r="E28851" s="43">
        <f t="shared" si="900"/>
        <v>0.69314814814814818</v>
      </c>
      <c r="F28851" s="44" t="str">
        <f t="shared" si="901"/>
        <v>День</v>
      </c>
    </row>
    <row r="28852" spans="1:6" ht="15" x14ac:dyDescent="0.35">
      <c r="A28852">
        <v>89630</v>
      </c>
      <c r="B28852" s="2">
        <v>44337.695576051781</v>
      </c>
      <c r="C28852">
        <v>342900</v>
      </c>
      <c r="D28852">
        <v>351192</v>
      </c>
      <c r="E28852" s="43">
        <f t="shared" si="900"/>
        <v>0.69557870370370367</v>
      </c>
      <c r="F28852" s="44" t="str">
        <f t="shared" si="901"/>
        <v>День</v>
      </c>
    </row>
    <row r="28853" spans="1:6" ht="15" x14ac:dyDescent="0.35">
      <c r="A28853">
        <v>89634</v>
      </c>
      <c r="B28853" s="2">
        <v>44337.696789644011</v>
      </c>
      <c r="C28853">
        <v>334718</v>
      </c>
      <c r="D28853">
        <v>46093</v>
      </c>
      <c r="E28853" s="43">
        <f t="shared" si="900"/>
        <v>0.69679398148148142</v>
      </c>
      <c r="F28853" s="44" t="str">
        <f t="shared" si="901"/>
        <v>День</v>
      </c>
    </row>
    <row r="28854" spans="1:6" ht="15" x14ac:dyDescent="0.35">
      <c r="A28854">
        <v>89635</v>
      </c>
      <c r="B28854" s="2">
        <v>44337.697194174754</v>
      </c>
      <c r="C28854">
        <v>17685</v>
      </c>
      <c r="D28854">
        <v>347393</v>
      </c>
      <c r="E28854" s="43">
        <f t="shared" si="900"/>
        <v>0.697199074074074</v>
      </c>
      <c r="F28854" s="44" t="str">
        <f t="shared" si="901"/>
        <v>День</v>
      </c>
    </row>
    <row r="28855" spans="1:6" ht="15" x14ac:dyDescent="0.35">
      <c r="A28855">
        <v>89637</v>
      </c>
      <c r="B28855" s="2">
        <v>44337.697598705505</v>
      </c>
      <c r="C28855">
        <v>280336</v>
      </c>
      <c r="D28855">
        <v>470762</v>
      </c>
      <c r="E28855" s="43">
        <f t="shared" si="900"/>
        <v>0.69760416666666669</v>
      </c>
      <c r="F28855" s="44" t="str">
        <f t="shared" si="901"/>
        <v>День</v>
      </c>
    </row>
    <row r="28856" spans="1:6" ht="15" x14ac:dyDescent="0.35">
      <c r="A28856">
        <v>89640</v>
      </c>
      <c r="B28856" s="2">
        <v>44337.698003236248</v>
      </c>
      <c r="C28856">
        <v>33333</v>
      </c>
      <c r="D28856">
        <v>250679</v>
      </c>
      <c r="E28856" s="43">
        <f t="shared" si="900"/>
        <v>0.69799768518518512</v>
      </c>
      <c r="F28856" s="44" t="str">
        <f t="shared" si="901"/>
        <v>День</v>
      </c>
    </row>
    <row r="28857" spans="1:6" ht="15" x14ac:dyDescent="0.35">
      <c r="A28857">
        <v>89645</v>
      </c>
      <c r="B28857" s="2">
        <v>44337.699216828478</v>
      </c>
      <c r="C28857">
        <v>229204</v>
      </c>
      <c r="D28857">
        <v>285680</v>
      </c>
      <c r="E28857" s="43">
        <f t="shared" si="900"/>
        <v>0.69921296296296298</v>
      </c>
      <c r="F28857" s="44" t="str">
        <f t="shared" si="901"/>
        <v>День</v>
      </c>
    </row>
    <row r="28858" spans="1:6" ht="15" x14ac:dyDescent="0.35">
      <c r="A28858">
        <v>89646</v>
      </c>
      <c r="B28858" s="2">
        <v>44337.699621359228</v>
      </c>
      <c r="C28858">
        <v>84461</v>
      </c>
      <c r="D28858">
        <v>163562</v>
      </c>
      <c r="E28858" s="43">
        <f t="shared" si="900"/>
        <v>0.69961805555555545</v>
      </c>
      <c r="F28858" s="44" t="str">
        <f t="shared" si="901"/>
        <v>День</v>
      </c>
    </row>
    <row r="28859" spans="1:6" ht="15" x14ac:dyDescent="0.35">
      <c r="A28859">
        <v>89651</v>
      </c>
      <c r="B28859" s="2">
        <v>44337.699621359228</v>
      </c>
      <c r="C28859">
        <v>296344</v>
      </c>
      <c r="D28859">
        <v>104958</v>
      </c>
      <c r="E28859" s="43">
        <f t="shared" si="900"/>
        <v>0.69961805555555545</v>
      </c>
      <c r="F28859" s="44" t="str">
        <f t="shared" si="901"/>
        <v>День</v>
      </c>
    </row>
    <row r="28860" spans="1:6" ht="15" x14ac:dyDescent="0.35">
      <c r="A28860">
        <v>89653</v>
      </c>
      <c r="B28860" s="2">
        <v>44337.700025889964</v>
      </c>
      <c r="C28860">
        <v>69757</v>
      </c>
      <c r="D28860">
        <v>86587</v>
      </c>
      <c r="E28860" s="43">
        <f t="shared" si="900"/>
        <v>0.70002314814814814</v>
      </c>
      <c r="F28860" s="44" t="str">
        <f t="shared" si="901"/>
        <v>День</v>
      </c>
    </row>
    <row r="28861" spans="1:6" ht="15" x14ac:dyDescent="0.35">
      <c r="A28861">
        <v>89657</v>
      </c>
      <c r="B28861" s="2">
        <v>44337.700430420715</v>
      </c>
      <c r="C28861">
        <v>111044</v>
      </c>
      <c r="D28861">
        <v>217497</v>
      </c>
      <c r="E28861" s="43">
        <f t="shared" si="900"/>
        <v>0.70042824074074073</v>
      </c>
      <c r="F28861" s="44" t="str">
        <f t="shared" si="901"/>
        <v>День</v>
      </c>
    </row>
    <row r="28862" spans="1:6" ht="15" x14ac:dyDescent="0.35">
      <c r="A28862">
        <v>89658</v>
      </c>
      <c r="B28862" s="2">
        <v>44337.701239482201</v>
      </c>
      <c r="C28862">
        <v>168202</v>
      </c>
      <c r="D28862">
        <v>347393</v>
      </c>
      <c r="E28862" s="43">
        <f t="shared" si="900"/>
        <v>0.701238425925926</v>
      </c>
      <c r="F28862" s="44" t="str">
        <f t="shared" si="901"/>
        <v>День</v>
      </c>
    </row>
    <row r="28863" spans="1:6" ht="15" x14ac:dyDescent="0.35">
      <c r="A28863">
        <v>89660</v>
      </c>
      <c r="B28863" s="2">
        <v>44337.701239482201</v>
      </c>
      <c r="C28863">
        <v>186257</v>
      </c>
      <c r="D28863">
        <v>254768</v>
      </c>
      <c r="E28863" s="43">
        <f t="shared" si="900"/>
        <v>0.701238425925926</v>
      </c>
      <c r="F28863" s="44" t="str">
        <f t="shared" si="901"/>
        <v>День</v>
      </c>
    </row>
    <row r="28864" spans="1:6" ht="15" x14ac:dyDescent="0.35">
      <c r="A28864">
        <v>89664</v>
      </c>
      <c r="B28864" s="2">
        <v>44337.701644012945</v>
      </c>
      <c r="C28864">
        <v>32947</v>
      </c>
      <c r="D28864">
        <v>154256</v>
      </c>
      <c r="E28864" s="43">
        <f t="shared" si="900"/>
        <v>0.70164351851851858</v>
      </c>
      <c r="F28864" s="44" t="str">
        <f t="shared" si="901"/>
        <v>День</v>
      </c>
    </row>
    <row r="28865" spans="1:6" ht="15" x14ac:dyDescent="0.35">
      <c r="A28865">
        <v>89667</v>
      </c>
      <c r="B28865" s="2">
        <v>44337.702857605174</v>
      </c>
      <c r="C28865">
        <v>153641</v>
      </c>
      <c r="D28865">
        <v>242428</v>
      </c>
      <c r="E28865" s="43">
        <f t="shared" si="900"/>
        <v>0.70285879629629633</v>
      </c>
      <c r="F28865" s="44" t="str">
        <f t="shared" si="901"/>
        <v>День</v>
      </c>
    </row>
    <row r="28866" spans="1:6" ht="15" x14ac:dyDescent="0.35">
      <c r="A28866">
        <v>89669</v>
      </c>
      <c r="B28866" s="2">
        <v>44337.703262135918</v>
      </c>
      <c r="C28866">
        <v>94604</v>
      </c>
      <c r="D28866">
        <v>139440</v>
      </c>
      <c r="E28866" s="43">
        <f t="shared" si="900"/>
        <v>0.70326388888888891</v>
      </c>
      <c r="F28866" s="44" t="str">
        <f t="shared" si="901"/>
        <v>День</v>
      </c>
    </row>
    <row r="28867" spans="1:6" ht="15" x14ac:dyDescent="0.35">
      <c r="A28867">
        <v>89673</v>
      </c>
      <c r="B28867" s="2">
        <v>44337.705284789641</v>
      </c>
      <c r="C28867">
        <v>34701</v>
      </c>
      <c r="D28867">
        <v>73471</v>
      </c>
      <c r="E28867" s="43">
        <f t="shared" ref="E28867:E28930" si="902">TIME(HOUR(B28867),MINUTE(B28867),SECOND(B28867))</f>
        <v>0.70528935185185182</v>
      </c>
      <c r="F28867" s="44" t="str">
        <f t="shared" ref="F28867:F28930" si="903">IF(E28867&gt;=TIME(6,0,0),IF(E28867&lt;TIME(12,0,0),"Утро",IF(E28867&lt;TIME(18,0,0),"День",IF((E28867)&lt;TIME(23,0,0),"Вечер","Ночь"))),"Ночь")</f>
        <v>День</v>
      </c>
    </row>
    <row r="28868" spans="1:6" ht="15" x14ac:dyDescent="0.35">
      <c r="A28868">
        <v>89676</v>
      </c>
      <c r="B28868" s="2">
        <v>44337.705689320392</v>
      </c>
      <c r="C28868">
        <v>159582</v>
      </c>
      <c r="D28868">
        <v>137327</v>
      </c>
      <c r="E28868" s="43">
        <f t="shared" si="902"/>
        <v>0.70569444444444451</v>
      </c>
      <c r="F28868" s="44" t="str">
        <f t="shared" si="903"/>
        <v>День</v>
      </c>
    </row>
    <row r="28869" spans="1:6" ht="15" x14ac:dyDescent="0.35">
      <c r="A28869">
        <v>89678</v>
      </c>
      <c r="B28869" s="2">
        <v>44337.706498381878</v>
      </c>
      <c r="C28869">
        <v>35193</v>
      </c>
      <c r="D28869">
        <v>305608</v>
      </c>
      <c r="E28869" s="43">
        <f t="shared" si="902"/>
        <v>0.70649305555555564</v>
      </c>
      <c r="F28869" s="44" t="str">
        <f t="shared" si="903"/>
        <v>День</v>
      </c>
    </row>
    <row r="28870" spans="1:6" ht="15" x14ac:dyDescent="0.35">
      <c r="A28870">
        <v>89679</v>
      </c>
      <c r="B28870" s="2">
        <v>44337.706902912621</v>
      </c>
      <c r="C28870">
        <v>100412</v>
      </c>
      <c r="D28870">
        <v>209847</v>
      </c>
      <c r="E28870" s="43">
        <f t="shared" si="902"/>
        <v>0.70689814814814811</v>
      </c>
      <c r="F28870" s="44" t="str">
        <f t="shared" si="903"/>
        <v>День</v>
      </c>
    </row>
    <row r="28871" spans="1:6" ht="15" x14ac:dyDescent="0.35">
      <c r="A28871">
        <v>89681</v>
      </c>
      <c r="B28871" s="2">
        <v>44337.707711974115</v>
      </c>
      <c r="C28871">
        <v>173901</v>
      </c>
      <c r="D28871">
        <v>158978</v>
      </c>
      <c r="E28871" s="43">
        <f t="shared" si="902"/>
        <v>0.70770833333333327</v>
      </c>
      <c r="F28871" s="44" t="str">
        <f t="shared" si="903"/>
        <v>День</v>
      </c>
    </row>
    <row r="28872" spans="1:6" ht="15" x14ac:dyDescent="0.35">
      <c r="A28872">
        <v>89684</v>
      </c>
      <c r="B28872" s="2">
        <v>44337.708925566345</v>
      </c>
      <c r="C28872">
        <v>2337</v>
      </c>
      <c r="D28872">
        <v>411922</v>
      </c>
      <c r="E28872" s="43">
        <f t="shared" si="902"/>
        <v>0.70892361111111113</v>
      </c>
      <c r="F28872" s="44" t="str">
        <f t="shared" si="903"/>
        <v>День</v>
      </c>
    </row>
    <row r="28873" spans="1:6" ht="15" x14ac:dyDescent="0.35">
      <c r="A28873">
        <v>89688</v>
      </c>
      <c r="B28873" s="2">
        <v>44337.708925566345</v>
      </c>
      <c r="C28873">
        <v>149119</v>
      </c>
      <c r="D28873">
        <v>302612</v>
      </c>
      <c r="E28873" s="43">
        <f t="shared" si="902"/>
        <v>0.70892361111111113</v>
      </c>
      <c r="F28873" s="44" t="str">
        <f t="shared" si="903"/>
        <v>День</v>
      </c>
    </row>
    <row r="28874" spans="1:6" ht="15" x14ac:dyDescent="0.35">
      <c r="A28874">
        <v>89693</v>
      </c>
      <c r="B28874" s="2">
        <v>44337.709330097088</v>
      </c>
      <c r="C28874">
        <v>113278</v>
      </c>
      <c r="D28874">
        <v>30093</v>
      </c>
      <c r="E28874" s="43">
        <f t="shared" si="902"/>
        <v>0.7093287037037036</v>
      </c>
      <c r="F28874" s="44" t="str">
        <f t="shared" si="903"/>
        <v>День</v>
      </c>
    </row>
    <row r="28875" spans="1:6" ht="15" x14ac:dyDescent="0.35">
      <c r="A28875">
        <v>89698</v>
      </c>
      <c r="B28875" s="2">
        <v>44337.709734627831</v>
      </c>
      <c r="C28875">
        <v>169458</v>
      </c>
      <c r="D28875">
        <v>411922</v>
      </c>
      <c r="E28875" s="43">
        <f t="shared" si="902"/>
        <v>0.70973379629629629</v>
      </c>
      <c r="F28875" s="44" t="str">
        <f t="shared" si="903"/>
        <v>День</v>
      </c>
    </row>
    <row r="28876" spans="1:6" ht="15" x14ac:dyDescent="0.35">
      <c r="A28876">
        <v>89699</v>
      </c>
      <c r="B28876" s="2">
        <v>44337.712566343042</v>
      </c>
      <c r="C28876">
        <v>71621</v>
      </c>
      <c r="D28876">
        <v>250679</v>
      </c>
      <c r="E28876" s="43">
        <f t="shared" si="902"/>
        <v>0.71256944444444448</v>
      </c>
      <c r="F28876" s="44" t="str">
        <f t="shared" si="903"/>
        <v>День</v>
      </c>
    </row>
    <row r="28877" spans="1:6" ht="15" x14ac:dyDescent="0.35">
      <c r="A28877">
        <v>89701</v>
      </c>
      <c r="B28877" s="2">
        <v>44337.712566343042</v>
      </c>
      <c r="C28877">
        <v>292779</v>
      </c>
      <c r="D28877">
        <v>170967</v>
      </c>
      <c r="E28877" s="43">
        <f t="shared" si="902"/>
        <v>0.71256944444444448</v>
      </c>
      <c r="F28877" s="44" t="str">
        <f t="shared" si="903"/>
        <v>День</v>
      </c>
    </row>
    <row r="28878" spans="1:6" ht="15" x14ac:dyDescent="0.35">
      <c r="A28878">
        <v>89705</v>
      </c>
      <c r="B28878" s="2">
        <v>44337.712566343042</v>
      </c>
      <c r="C28878">
        <v>312284</v>
      </c>
      <c r="D28878">
        <v>276543</v>
      </c>
      <c r="E28878" s="43">
        <f t="shared" si="902"/>
        <v>0.71256944444444448</v>
      </c>
      <c r="F28878" s="44" t="str">
        <f t="shared" si="903"/>
        <v>День</v>
      </c>
    </row>
    <row r="28879" spans="1:6" ht="15" x14ac:dyDescent="0.35">
      <c r="A28879">
        <v>89709</v>
      </c>
      <c r="B28879" s="2">
        <v>44337.712970873785</v>
      </c>
      <c r="C28879">
        <v>28508</v>
      </c>
      <c r="D28879">
        <v>250679</v>
      </c>
      <c r="E28879" s="43">
        <f t="shared" si="902"/>
        <v>0.71297453703703706</v>
      </c>
      <c r="F28879" s="44" t="str">
        <f t="shared" si="903"/>
        <v>День</v>
      </c>
    </row>
    <row r="28880" spans="1:6" ht="15" x14ac:dyDescent="0.35">
      <c r="A28880">
        <v>89710</v>
      </c>
      <c r="B28880" s="2">
        <v>44337.713779935279</v>
      </c>
      <c r="C28880">
        <v>52954</v>
      </c>
      <c r="D28880">
        <v>111153</v>
      </c>
      <c r="E28880" s="43">
        <f t="shared" si="902"/>
        <v>0.71378472222222211</v>
      </c>
      <c r="F28880" s="44" t="str">
        <f t="shared" si="903"/>
        <v>День</v>
      </c>
    </row>
    <row r="28881" spans="1:6" ht="15" x14ac:dyDescent="0.35">
      <c r="A28881">
        <v>89714</v>
      </c>
      <c r="B28881" s="2">
        <v>44337.714184466022</v>
      </c>
      <c r="C28881">
        <v>22074</v>
      </c>
      <c r="D28881">
        <v>75550</v>
      </c>
      <c r="E28881" s="43">
        <f t="shared" si="902"/>
        <v>0.71418981481481481</v>
      </c>
      <c r="F28881" s="44" t="str">
        <f t="shared" si="903"/>
        <v>День</v>
      </c>
    </row>
    <row r="28882" spans="1:6" ht="15" x14ac:dyDescent="0.35">
      <c r="A28882">
        <v>89717</v>
      </c>
      <c r="B28882" s="2">
        <v>44337.714588996758</v>
      </c>
      <c r="C28882">
        <v>176361</v>
      </c>
      <c r="D28882">
        <v>273920</v>
      </c>
      <c r="E28882" s="43">
        <f t="shared" si="902"/>
        <v>0.71458333333333324</v>
      </c>
      <c r="F28882" s="44" t="str">
        <f t="shared" si="903"/>
        <v>День</v>
      </c>
    </row>
    <row r="28883" spans="1:6" ht="15" x14ac:dyDescent="0.35">
      <c r="A28883">
        <v>89720</v>
      </c>
      <c r="B28883" s="2">
        <v>44337.715802589002</v>
      </c>
      <c r="C28883">
        <v>57180</v>
      </c>
      <c r="D28883">
        <v>463334</v>
      </c>
      <c r="E28883" s="43">
        <f t="shared" si="902"/>
        <v>0.71579861111111109</v>
      </c>
      <c r="F28883" s="44" t="str">
        <f t="shared" si="903"/>
        <v>День</v>
      </c>
    </row>
    <row r="28884" spans="1:6" ht="15" x14ac:dyDescent="0.35">
      <c r="A28884">
        <v>89721</v>
      </c>
      <c r="B28884" s="2">
        <v>44337.715802589002</v>
      </c>
      <c r="C28884">
        <v>266979</v>
      </c>
      <c r="D28884">
        <v>258219</v>
      </c>
      <c r="E28884" s="43">
        <f t="shared" si="902"/>
        <v>0.71579861111111109</v>
      </c>
      <c r="F28884" s="44" t="str">
        <f t="shared" si="903"/>
        <v>День</v>
      </c>
    </row>
    <row r="28885" spans="1:6" ht="15" x14ac:dyDescent="0.35">
      <c r="A28885">
        <v>89725</v>
      </c>
      <c r="B28885" s="2">
        <v>44337.716207119738</v>
      </c>
      <c r="C28885">
        <v>130798</v>
      </c>
      <c r="D28885">
        <v>86587</v>
      </c>
      <c r="E28885" s="43">
        <f t="shared" si="902"/>
        <v>0.71620370370370379</v>
      </c>
      <c r="F28885" s="44" t="str">
        <f t="shared" si="903"/>
        <v>День</v>
      </c>
    </row>
    <row r="28886" spans="1:6" ht="15" x14ac:dyDescent="0.35">
      <c r="A28886">
        <v>89727</v>
      </c>
      <c r="B28886" s="2">
        <v>44337.716611650489</v>
      </c>
      <c r="C28886">
        <v>60683</v>
      </c>
      <c r="D28886">
        <v>411922</v>
      </c>
      <c r="E28886" s="43">
        <f t="shared" si="902"/>
        <v>0.71660879629629637</v>
      </c>
      <c r="F28886" s="44" t="str">
        <f t="shared" si="903"/>
        <v>День</v>
      </c>
    </row>
    <row r="28887" spans="1:6" ht="15" x14ac:dyDescent="0.35">
      <c r="A28887">
        <v>89729</v>
      </c>
      <c r="B28887" s="2">
        <v>44337.717016181232</v>
      </c>
      <c r="C28887">
        <v>200461</v>
      </c>
      <c r="D28887">
        <v>236548</v>
      </c>
      <c r="E28887" s="43">
        <f t="shared" si="902"/>
        <v>0.71701388888888884</v>
      </c>
      <c r="F28887" s="44" t="str">
        <f t="shared" si="903"/>
        <v>День</v>
      </c>
    </row>
    <row r="28888" spans="1:6" ht="15" x14ac:dyDescent="0.35">
      <c r="A28888">
        <v>89730</v>
      </c>
      <c r="B28888" s="2">
        <v>44337.717420711975</v>
      </c>
      <c r="C28888">
        <v>178685</v>
      </c>
      <c r="D28888">
        <v>347008</v>
      </c>
      <c r="E28888" s="43">
        <f t="shared" si="902"/>
        <v>0.71741898148148142</v>
      </c>
      <c r="F28888" s="44" t="str">
        <f t="shared" si="903"/>
        <v>День</v>
      </c>
    </row>
    <row r="28889" spans="1:6" ht="15" x14ac:dyDescent="0.35">
      <c r="A28889">
        <v>89731</v>
      </c>
      <c r="B28889" s="2">
        <v>44337.717825242718</v>
      </c>
      <c r="C28889">
        <v>27149</v>
      </c>
      <c r="D28889">
        <v>346746</v>
      </c>
      <c r="E28889" s="43">
        <f t="shared" si="902"/>
        <v>0.71782407407407411</v>
      </c>
      <c r="F28889" s="44" t="str">
        <f t="shared" si="903"/>
        <v>День</v>
      </c>
    </row>
    <row r="28890" spans="1:6" ht="15" x14ac:dyDescent="0.35">
      <c r="A28890">
        <v>89732</v>
      </c>
      <c r="B28890" s="2">
        <v>44337.717825242718</v>
      </c>
      <c r="C28890">
        <v>44212</v>
      </c>
      <c r="D28890">
        <v>31302</v>
      </c>
      <c r="E28890" s="43">
        <f t="shared" si="902"/>
        <v>0.71782407407407411</v>
      </c>
      <c r="F28890" s="44" t="str">
        <f t="shared" si="903"/>
        <v>День</v>
      </c>
    </row>
    <row r="28891" spans="1:6" ht="15" x14ac:dyDescent="0.35">
      <c r="A28891">
        <v>89736</v>
      </c>
      <c r="B28891" s="2">
        <v>44337.717825242718</v>
      </c>
      <c r="C28891">
        <v>136706</v>
      </c>
      <c r="D28891">
        <v>21760</v>
      </c>
      <c r="E28891" s="43">
        <f t="shared" si="902"/>
        <v>0.71782407407407411</v>
      </c>
      <c r="F28891" s="44" t="str">
        <f t="shared" si="903"/>
        <v>День</v>
      </c>
    </row>
    <row r="28892" spans="1:6" ht="15" x14ac:dyDescent="0.35">
      <c r="A28892">
        <v>89739</v>
      </c>
      <c r="B28892" s="2">
        <v>44337.718229773462</v>
      </c>
      <c r="C28892">
        <v>266940</v>
      </c>
      <c r="D28892">
        <v>5151</v>
      </c>
      <c r="E28892" s="43">
        <f t="shared" si="902"/>
        <v>0.7182291666666667</v>
      </c>
      <c r="F28892" s="44" t="str">
        <f t="shared" si="903"/>
        <v>День</v>
      </c>
    </row>
    <row r="28893" spans="1:6" ht="15" x14ac:dyDescent="0.35">
      <c r="A28893">
        <v>89740</v>
      </c>
      <c r="B28893" s="2">
        <v>44337.718634304205</v>
      </c>
      <c r="C28893">
        <v>80357</v>
      </c>
      <c r="D28893">
        <v>191893</v>
      </c>
      <c r="E28893" s="43">
        <f t="shared" si="902"/>
        <v>0.71863425925925928</v>
      </c>
      <c r="F28893" s="44" t="str">
        <f t="shared" si="903"/>
        <v>День</v>
      </c>
    </row>
    <row r="28894" spans="1:6" ht="15" x14ac:dyDescent="0.35">
      <c r="A28894">
        <v>89743</v>
      </c>
      <c r="B28894" s="2">
        <v>44337.718634304205</v>
      </c>
      <c r="C28894">
        <v>127326</v>
      </c>
      <c r="D28894">
        <v>43842</v>
      </c>
      <c r="E28894" s="43">
        <f t="shared" si="902"/>
        <v>0.71863425925925928</v>
      </c>
      <c r="F28894" s="44" t="str">
        <f t="shared" si="903"/>
        <v>День</v>
      </c>
    </row>
    <row r="28895" spans="1:6" ht="15" x14ac:dyDescent="0.35">
      <c r="A28895">
        <v>89746</v>
      </c>
      <c r="B28895" s="2">
        <v>44337.719038834955</v>
      </c>
      <c r="C28895">
        <v>16065</v>
      </c>
      <c r="D28895">
        <v>308303</v>
      </c>
      <c r="E28895" s="43">
        <f t="shared" si="902"/>
        <v>0.71903935185185175</v>
      </c>
      <c r="F28895" s="44" t="str">
        <f t="shared" si="903"/>
        <v>День</v>
      </c>
    </row>
    <row r="28896" spans="1:6" ht="15" x14ac:dyDescent="0.35">
      <c r="A28896">
        <v>89751</v>
      </c>
      <c r="B28896" s="2">
        <v>44337.719038834955</v>
      </c>
      <c r="C28896">
        <v>103423</v>
      </c>
      <c r="D28896">
        <v>108824</v>
      </c>
      <c r="E28896" s="43">
        <f t="shared" si="902"/>
        <v>0.71903935185185175</v>
      </c>
      <c r="F28896" s="44" t="str">
        <f t="shared" si="903"/>
        <v>День</v>
      </c>
    </row>
    <row r="28897" spans="1:6" ht="15" x14ac:dyDescent="0.35">
      <c r="A28897">
        <v>89754</v>
      </c>
      <c r="B28897" s="2">
        <v>44337.719038834955</v>
      </c>
      <c r="C28897">
        <v>222227</v>
      </c>
      <c r="D28897">
        <v>369021</v>
      </c>
      <c r="E28897" s="43">
        <f t="shared" si="902"/>
        <v>0.71903935185185175</v>
      </c>
      <c r="F28897" s="44" t="str">
        <f t="shared" si="903"/>
        <v>День</v>
      </c>
    </row>
    <row r="28898" spans="1:6" ht="15" x14ac:dyDescent="0.35">
      <c r="A28898">
        <v>89756</v>
      </c>
      <c r="B28898" s="2">
        <v>44337.719443365691</v>
      </c>
      <c r="C28898">
        <v>101866</v>
      </c>
      <c r="D28898">
        <v>414632</v>
      </c>
      <c r="E28898" s="43">
        <f t="shared" si="902"/>
        <v>0.71944444444444444</v>
      </c>
      <c r="F28898" s="44" t="str">
        <f t="shared" si="903"/>
        <v>День</v>
      </c>
    </row>
    <row r="28899" spans="1:6" ht="15" x14ac:dyDescent="0.35">
      <c r="A28899">
        <v>89757</v>
      </c>
      <c r="B28899" s="2">
        <v>44337.719443365691</v>
      </c>
      <c r="C28899">
        <v>184047</v>
      </c>
      <c r="D28899">
        <v>404226</v>
      </c>
      <c r="E28899" s="43">
        <f t="shared" si="902"/>
        <v>0.71944444444444444</v>
      </c>
      <c r="F28899" s="44" t="str">
        <f t="shared" si="903"/>
        <v>День</v>
      </c>
    </row>
    <row r="28900" spans="1:6" ht="15" x14ac:dyDescent="0.35">
      <c r="A28900">
        <v>89759</v>
      </c>
      <c r="B28900" s="2">
        <v>44337.720252427185</v>
      </c>
      <c r="C28900">
        <v>215155</v>
      </c>
      <c r="D28900">
        <v>132641</v>
      </c>
      <c r="E28900" s="43">
        <f t="shared" si="902"/>
        <v>0.72025462962962961</v>
      </c>
      <c r="F28900" s="44" t="str">
        <f t="shared" si="903"/>
        <v>День</v>
      </c>
    </row>
    <row r="28901" spans="1:6" ht="15" x14ac:dyDescent="0.35">
      <c r="A28901">
        <v>89763</v>
      </c>
      <c r="B28901" s="2">
        <v>44337.720656957928</v>
      </c>
      <c r="C28901">
        <v>10483</v>
      </c>
      <c r="D28901">
        <v>250679</v>
      </c>
      <c r="E28901" s="43">
        <f t="shared" si="902"/>
        <v>0.7206597222222223</v>
      </c>
      <c r="F28901" s="44" t="str">
        <f t="shared" si="903"/>
        <v>День</v>
      </c>
    </row>
    <row r="28902" spans="1:6" ht="15" x14ac:dyDescent="0.35">
      <c r="A28902">
        <v>89768</v>
      </c>
      <c r="B28902" s="2">
        <v>44337.720656957928</v>
      </c>
      <c r="C28902">
        <v>23823</v>
      </c>
      <c r="D28902">
        <v>347393</v>
      </c>
      <c r="E28902" s="43">
        <f t="shared" si="902"/>
        <v>0.7206597222222223</v>
      </c>
      <c r="F28902" s="44" t="str">
        <f t="shared" si="903"/>
        <v>День</v>
      </c>
    </row>
    <row r="28903" spans="1:6" ht="15" x14ac:dyDescent="0.35">
      <c r="A28903">
        <v>89770</v>
      </c>
      <c r="B28903" s="2">
        <v>44337.720656957928</v>
      </c>
      <c r="C28903">
        <v>207997</v>
      </c>
      <c r="D28903">
        <v>252370</v>
      </c>
      <c r="E28903" s="43">
        <f t="shared" si="902"/>
        <v>0.7206597222222223</v>
      </c>
      <c r="F28903" s="44" t="str">
        <f t="shared" si="903"/>
        <v>День</v>
      </c>
    </row>
    <row r="28904" spans="1:6" ht="15" x14ac:dyDescent="0.35">
      <c r="A28904">
        <v>89773</v>
      </c>
      <c r="B28904" s="2">
        <v>44337.720656957928</v>
      </c>
      <c r="C28904">
        <v>233420</v>
      </c>
      <c r="D28904">
        <v>411922</v>
      </c>
      <c r="E28904" s="43">
        <f t="shared" si="902"/>
        <v>0.7206597222222223</v>
      </c>
      <c r="F28904" s="44" t="str">
        <f t="shared" si="903"/>
        <v>День</v>
      </c>
    </row>
    <row r="28905" spans="1:6" ht="15" x14ac:dyDescent="0.35">
      <c r="A28905">
        <v>89774</v>
      </c>
      <c r="B28905" s="2">
        <v>44337.721061488672</v>
      </c>
      <c r="C28905">
        <v>230066</v>
      </c>
      <c r="D28905">
        <v>470762</v>
      </c>
      <c r="E28905" s="43">
        <f t="shared" si="902"/>
        <v>0.72106481481481488</v>
      </c>
      <c r="F28905" s="44" t="str">
        <f t="shared" si="903"/>
        <v>День</v>
      </c>
    </row>
    <row r="28906" spans="1:6" ht="15" x14ac:dyDescent="0.35">
      <c r="A28906">
        <v>89777</v>
      </c>
      <c r="B28906" s="2">
        <v>44337.722275080909</v>
      </c>
      <c r="C28906">
        <v>19334</v>
      </c>
      <c r="D28906">
        <v>182191</v>
      </c>
      <c r="E28906" s="43">
        <f t="shared" si="902"/>
        <v>0.72228009259259263</v>
      </c>
      <c r="F28906" s="44" t="str">
        <f t="shared" si="903"/>
        <v>День</v>
      </c>
    </row>
    <row r="28907" spans="1:6" ht="15" x14ac:dyDescent="0.35">
      <c r="A28907">
        <v>89778</v>
      </c>
      <c r="B28907" s="2">
        <v>44337.722275080909</v>
      </c>
      <c r="C28907">
        <v>120813</v>
      </c>
      <c r="D28907">
        <v>82901</v>
      </c>
      <c r="E28907" s="43">
        <f t="shared" si="902"/>
        <v>0.72228009259259263</v>
      </c>
      <c r="F28907" s="44" t="str">
        <f t="shared" si="903"/>
        <v>День</v>
      </c>
    </row>
    <row r="28908" spans="1:6" ht="15" x14ac:dyDescent="0.35">
      <c r="A28908">
        <v>89782</v>
      </c>
      <c r="B28908" s="2">
        <v>44337.722275080909</v>
      </c>
      <c r="C28908">
        <v>240360</v>
      </c>
      <c r="D28908">
        <v>415991</v>
      </c>
      <c r="E28908" s="43">
        <f t="shared" si="902"/>
        <v>0.72228009259259263</v>
      </c>
      <c r="F28908" s="44" t="str">
        <f t="shared" si="903"/>
        <v>День</v>
      </c>
    </row>
    <row r="28909" spans="1:6" ht="15" x14ac:dyDescent="0.35">
      <c r="A28909">
        <v>89787</v>
      </c>
      <c r="B28909" s="2">
        <v>44337.722679611645</v>
      </c>
      <c r="C28909">
        <v>4484</v>
      </c>
      <c r="D28909">
        <v>422472</v>
      </c>
      <c r="E28909" s="43">
        <f t="shared" si="902"/>
        <v>0.72268518518518521</v>
      </c>
      <c r="F28909" s="44" t="str">
        <f t="shared" si="903"/>
        <v>День</v>
      </c>
    </row>
    <row r="28910" spans="1:6" ht="15" x14ac:dyDescent="0.35">
      <c r="A28910">
        <v>89788</v>
      </c>
      <c r="B28910" s="2">
        <v>44337.722679611645</v>
      </c>
      <c r="C28910">
        <v>12615</v>
      </c>
      <c r="D28910">
        <v>446528</v>
      </c>
      <c r="E28910" s="43">
        <f t="shared" si="902"/>
        <v>0.72268518518518521</v>
      </c>
      <c r="F28910" s="44" t="str">
        <f t="shared" si="903"/>
        <v>День</v>
      </c>
    </row>
    <row r="28911" spans="1:6" ht="15" x14ac:dyDescent="0.35">
      <c r="A28911">
        <v>89793</v>
      </c>
      <c r="B28911" s="2">
        <v>44337.723488673138</v>
      </c>
      <c r="C28911">
        <v>131212</v>
      </c>
      <c r="D28911">
        <v>396686</v>
      </c>
      <c r="E28911" s="43">
        <f t="shared" si="902"/>
        <v>0.72348379629629633</v>
      </c>
      <c r="F28911" s="44" t="str">
        <f t="shared" si="903"/>
        <v>День</v>
      </c>
    </row>
    <row r="28912" spans="1:6" ht="15" x14ac:dyDescent="0.35">
      <c r="A28912">
        <v>89796</v>
      </c>
      <c r="B28912" s="2">
        <v>44337.724297734625</v>
      </c>
      <c r="C28912">
        <v>37722</v>
      </c>
      <c r="D28912">
        <v>320206</v>
      </c>
      <c r="E28912" s="43">
        <f t="shared" si="902"/>
        <v>0.72429398148148139</v>
      </c>
      <c r="F28912" s="44" t="str">
        <f t="shared" si="903"/>
        <v>День</v>
      </c>
    </row>
    <row r="28913" spans="1:6" ht="15" x14ac:dyDescent="0.35">
      <c r="A28913">
        <v>89801</v>
      </c>
      <c r="B28913" s="2">
        <v>44337.724666666662</v>
      </c>
      <c r="C28913">
        <v>16528</v>
      </c>
      <c r="D28913">
        <v>154256</v>
      </c>
      <c r="E28913" s="43">
        <f t="shared" si="902"/>
        <v>0.72466435185185185</v>
      </c>
      <c r="F28913" s="44" t="str">
        <f t="shared" si="903"/>
        <v>День</v>
      </c>
    </row>
    <row r="28914" spans="1:6" ht="15" x14ac:dyDescent="0.35">
      <c r="A28914">
        <v>89804</v>
      </c>
      <c r="B28914" s="2">
        <v>44337.724702265376</v>
      </c>
      <c r="C28914">
        <v>157077</v>
      </c>
      <c r="D28914">
        <v>463334</v>
      </c>
      <c r="E28914" s="43">
        <f t="shared" si="902"/>
        <v>0.72469907407407408</v>
      </c>
      <c r="F28914" s="44" t="str">
        <f t="shared" si="903"/>
        <v>День</v>
      </c>
    </row>
    <row r="28915" spans="1:6" ht="15" x14ac:dyDescent="0.35">
      <c r="A28915">
        <v>89808</v>
      </c>
      <c r="B28915" s="2">
        <v>44337.725511326862</v>
      </c>
      <c r="C28915">
        <v>46010</v>
      </c>
      <c r="D28915">
        <v>170185</v>
      </c>
      <c r="E28915" s="43">
        <f t="shared" si="902"/>
        <v>0.72550925925925924</v>
      </c>
      <c r="F28915" s="44" t="str">
        <f t="shared" si="903"/>
        <v>День</v>
      </c>
    </row>
    <row r="28916" spans="1:6" ht="15" x14ac:dyDescent="0.35">
      <c r="A28916">
        <v>89809</v>
      </c>
      <c r="B28916" s="2">
        <v>44337.725915857605</v>
      </c>
      <c r="C28916">
        <v>84411</v>
      </c>
      <c r="D28916">
        <v>157696</v>
      </c>
      <c r="E28916" s="43">
        <f t="shared" si="902"/>
        <v>0.72591435185185194</v>
      </c>
      <c r="F28916" s="44" t="str">
        <f t="shared" si="903"/>
        <v>День</v>
      </c>
    </row>
    <row r="28917" spans="1:6" ht="15" x14ac:dyDescent="0.35">
      <c r="A28917">
        <v>89811</v>
      </c>
      <c r="B28917" s="2">
        <v>44337.726320388349</v>
      </c>
      <c r="C28917">
        <v>323589</v>
      </c>
      <c r="D28917">
        <v>380527</v>
      </c>
      <c r="E28917" s="43">
        <f t="shared" si="902"/>
        <v>0.72631944444444441</v>
      </c>
      <c r="F28917" s="44" t="str">
        <f t="shared" si="903"/>
        <v>День</v>
      </c>
    </row>
    <row r="28918" spans="1:6" ht="15" x14ac:dyDescent="0.35">
      <c r="A28918">
        <v>89813</v>
      </c>
      <c r="B28918" s="2">
        <v>44337.726724919092</v>
      </c>
      <c r="C28918">
        <v>343401</v>
      </c>
      <c r="D28918">
        <v>469849</v>
      </c>
      <c r="E28918" s="43">
        <f t="shared" si="902"/>
        <v>0.72672453703703699</v>
      </c>
      <c r="F28918" s="44" t="str">
        <f t="shared" si="903"/>
        <v>День</v>
      </c>
    </row>
    <row r="28919" spans="1:6" ht="15" x14ac:dyDescent="0.35">
      <c r="A28919">
        <v>89814</v>
      </c>
      <c r="B28919" s="2">
        <v>44337.727129449842</v>
      </c>
      <c r="C28919">
        <v>180883</v>
      </c>
      <c r="D28919">
        <v>230507</v>
      </c>
      <c r="E28919" s="43">
        <f t="shared" si="902"/>
        <v>0.72712962962962957</v>
      </c>
      <c r="F28919" s="44" t="str">
        <f t="shared" si="903"/>
        <v>День</v>
      </c>
    </row>
    <row r="28920" spans="1:6" ht="15" x14ac:dyDescent="0.35">
      <c r="A28920">
        <v>89815</v>
      </c>
      <c r="B28920" s="2">
        <v>44337.727938511329</v>
      </c>
      <c r="C28920">
        <v>9841</v>
      </c>
      <c r="D28920">
        <v>359166</v>
      </c>
      <c r="E28920" s="43">
        <f t="shared" si="902"/>
        <v>0.72793981481481485</v>
      </c>
      <c r="F28920" s="44" t="str">
        <f t="shared" si="903"/>
        <v>День</v>
      </c>
    </row>
    <row r="28921" spans="1:6" ht="15" x14ac:dyDescent="0.35">
      <c r="A28921">
        <v>89818</v>
      </c>
      <c r="B28921" s="2">
        <v>44337.727938511329</v>
      </c>
      <c r="C28921">
        <v>99628</v>
      </c>
      <c r="D28921">
        <v>411922</v>
      </c>
      <c r="E28921" s="43">
        <f t="shared" si="902"/>
        <v>0.72793981481481485</v>
      </c>
      <c r="F28921" s="44" t="str">
        <f t="shared" si="903"/>
        <v>День</v>
      </c>
    </row>
    <row r="28922" spans="1:6" ht="15" x14ac:dyDescent="0.35">
      <c r="A28922">
        <v>89822</v>
      </c>
      <c r="B28922" s="2">
        <v>44337.728333333333</v>
      </c>
      <c r="C28922">
        <v>316729</v>
      </c>
      <c r="D28922">
        <v>230507</v>
      </c>
      <c r="E28922" s="43">
        <f t="shared" si="902"/>
        <v>0.72833333333333339</v>
      </c>
      <c r="F28922" s="44" t="str">
        <f t="shared" si="903"/>
        <v>День</v>
      </c>
    </row>
    <row r="28923" spans="1:6" ht="15" x14ac:dyDescent="0.35">
      <c r="A28923">
        <v>89823</v>
      </c>
      <c r="B28923" s="2">
        <v>44337.728343042072</v>
      </c>
      <c r="C28923">
        <v>341306</v>
      </c>
      <c r="D28923">
        <v>392434</v>
      </c>
      <c r="E28923" s="43">
        <f t="shared" si="902"/>
        <v>0.72834490740740743</v>
      </c>
      <c r="F28923" s="44" t="str">
        <f t="shared" si="903"/>
        <v>День</v>
      </c>
    </row>
    <row r="28924" spans="1:6" ht="15" x14ac:dyDescent="0.35">
      <c r="A28924">
        <v>89826</v>
      </c>
      <c r="B28924" s="2">
        <v>44337.728747572815</v>
      </c>
      <c r="C28924">
        <v>68889</v>
      </c>
      <c r="D28924">
        <v>37644</v>
      </c>
      <c r="E28924" s="43">
        <f t="shared" si="902"/>
        <v>0.7287499999999999</v>
      </c>
      <c r="F28924" s="44" t="str">
        <f t="shared" si="903"/>
        <v>День</v>
      </c>
    </row>
    <row r="28925" spans="1:6" ht="15" x14ac:dyDescent="0.35">
      <c r="A28925">
        <v>89829</v>
      </c>
      <c r="B28925" s="2">
        <v>44337.728747572815</v>
      </c>
      <c r="C28925">
        <v>85029</v>
      </c>
      <c r="D28925">
        <v>347008</v>
      </c>
      <c r="E28925" s="43">
        <f t="shared" si="902"/>
        <v>0.7287499999999999</v>
      </c>
      <c r="F28925" s="44" t="str">
        <f t="shared" si="903"/>
        <v>День</v>
      </c>
    </row>
    <row r="28926" spans="1:6" ht="15" x14ac:dyDescent="0.35">
      <c r="A28926">
        <v>89830</v>
      </c>
      <c r="B28926" s="2">
        <v>44337.729961165052</v>
      </c>
      <c r="C28926">
        <v>131723</v>
      </c>
      <c r="D28926">
        <v>230507</v>
      </c>
      <c r="E28926" s="43">
        <f t="shared" si="902"/>
        <v>0.72996527777777775</v>
      </c>
      <c r="F28926" s="44" t="str">
        <f t="shared" si="903"/>
        <v>День</v>
      </c>
    </row>
    <row r="28927" spans="1:6" ht="15" x14ac:dyDescent="0.35">
      <c r="A28927">
        <v>89835</v>
      </c>
      <c r="B28927" s="2">
        <v>44337.730365695796</v>
      </c>
      <c r="C28927">
        <v>50476</v>
      </c>
      <c r="D28927">
        <v>301748</v>
      </c>
      <c r="E28927" s="43">
        <f t="shared" si="902"/>
        <v>0.73037037037037045</v>
      </c>
      <c r="F28927" s="44" t="str">
        <f t="shared" si="903"/>
        <v>День</v>
      </c>
    </row>
    <row r="28928" spans="1:6" ht="15" x14ac:dyDescent="0.35">
      <c r="A28928">
        <v>89837</v>
      </c>
      <c r="B28928" s="2">
        <v>44337.730365695796</v>
      </c>
      <c r="C28928">
        <v>136162</v>
      </c>
      <c r="D28928">
        <v>347393</v>
      </c>
      <c r="E28928" s="43">
        <f t="shared" si="902"/>
        <v>0.73037037037037045</v>
      </c>
      <c r="F28928" s="44" t="str">
        <f t="shared" si="903"/>
        <v>День</v>
      </c>
    </row>
    <row r="28929" spans="1:6" ht="15" x14ac:dyDescent="0.35">
      <c r="A28929">
        <v>89839</v>
      </c>
      <c r="B28929" s="2">
        <v>44337.730770226532</v>
      </c>
      <c r="C28929">
        <v>6585</v>
      </c>
      <c r="D28929">
        <v>315541</v>
      </c>
      <c r="E28929" s="43">
        <f t="shared" si="902"/>
        <v>0.73077546296296303</v>
      </c>
      <c r="F28929" s="44" t="str">
        <f t="shared" si="903"/>
        <v>День</v>
      </c>
    </row>
    <row r="28930" spans="1:6" ht="15" x14ac:dyDescent="0.35">
      <c r="A28930">
        <v>89840</v>
      </c>
      <c r="B28930" s="2">
        <v>44337.730770226532</v>
      </c>
      <c r="C28930">
        <v>338338</v>
      </c>
      <c r="D28930">
        <v>112334</v>
      </c>
      <c r="E28930" s="43">
        <f t="shared" si="902"/>
        <v>0.73077546296296303</v>
      </c>
      <c r="F28930" s="44" t="str">
        <f t="shared" si="903"/>
        <v>День</v>
      </c>
    </row>
    <row r="28931" spans="1:6" ht="15" x14ac:dyDescent="0.35">
      <c r="A28931">
        <v>89845</v>
      </c>
      <c r="B28931" s="2">
        <v>44337.731174757282</v>
      </c>
      <c r="C28931">
        <v>50299</v>
      </c>
      <c r="D28931">
        <v>404226</v>
      </c>
      <c r="E28931" s="43">
        <f t="shared" ref="E28931:E28994" si="904">TIME(HOUR(B28931),MINUTE(B28931),SECOND(B28931))</f>
        <v>0.73116898148148157</v>
      </c>
      <c r="F28931" s="44" t="str">
        <f t="shared" ref="F28931:F28994" si="905">IF(E28931&gt;=TIME(6,0,0),IF(E28931&lt;TIME(12,0,0),"Утро",IF(E28931&lt;TIME(18,0,0),"День",IF((E28931)&lt;TIME(23,0,0),"Вечер","Ночь"))),"Ночь")</f>
        <v>День</v>
      </c>
    </row>
    <row r="28932" spans="1:6" ht="15" x14ac:dyDescent="0.35">
      <c r="A28932">
        <v>89849</v>
      </c>
      <c r="B28932" s="2">
        <v>44337.731174757282</v>
      </c>
      <c r="C28932">
        <v>107135</v>
      </c>
      <c r="D28932">
        <v>118549</v>
      </c>
      <c r="E28932" s="43">
        <f t="shared" si="904"/>
        <v>0.73116898148148157</v>
      </c>
      <c r="F28932" s="44" t="str">
        <f t="shared" si="905"/>
        <v>День</v>
      </c>
    </row>
    <row r="28933" spans="1:6" ht="15" x14ac:dyDescent="0.35">
      <c r="A28933">
        <v>89851</v>
      </c>
      <c r="B28933" s="2">
        <v>44337.732388349512</v>
      </c>
      <c r="C28933">
        <v>12551</v>
      </c>
      <c r="D28933">
        <v>351192</v>
      </c>
      <c r="E28933" s="43">
        <f t="shared" si="904"/>
        <v>0.73238425925925921</v>
      </c>
      <c r="F28933" s="44" t="str">
        <f t="shared" si="905"/>
        <v>День</v>
      </c>
    </row>
    <row r="28934" spans="1:6" ht="15" x14ac:dyDescent="0.35">
      <c r="A28934">
        <v>89856</v>
      </c>
      <c r="B28934" s="2">
        <v>44337.732792880262</v>
      </c>
      <c r="C28934">
        <v>263595</v>
      </c>
      <c r="D28934">
        <v>112334</v>
      </c>
      <c r="E28934" s="43">
        <f t="shared" si="904"/>
        <v>0.7327893518518519</v>
      </c>
      <c r="F28934" s="44" t="str">
        <f t="shared" si="905"/>
        <v>День</v>
      </c>
    </row>
    <row r="28935" spans="1:6" ht="15" x14ac:dyDescent="0.35">
      <c r="A28935">
        <v>89860</v>
      </c>
      <c r="B28935" s="2">
        <v>44337.733601941749</v>
      </c>
      <c r="C28935">
        <v>4277</v>
      </c>
      <c r="D28935">
        <v>250679</v>
      </c>
      <c r="E28935" s="43">
        <f t="shared" si="904"/>
        <v>0.73359953703703706</v>
      </c>
      <c r="F28935" s="44" t="str">
        <f t="shared" si="905"/>
        <v>День</v>
      </c>
    </row>
    <row r="28936" spans="1:6" ht="15" x14ac:dyDescent="0.35">
      <c r="A28936">
        <v>89862</v>
      </c>
      <c r="B28936" s="2">
        <v>44337.733601941749</v>
      </c>
      <c r="C28936">
        <v>100888</v>
      </c>
      <c r="D28936">
        <v>347393</v>
      </c>
      <c r="E28936" s="43">
        <f t="shared" si="904"/>
        <v>0.73359953703703706</v>
      </c>
      <c r="F28936" s="44" t="str">
        <f t="shared" si="905"/>
        <v>День</v>
      </c>
    </row>
    <row r="28937" spans="1:6" ht="15" x14ac:dyDescent="0.35">
      <c r="A28937">
        <v>89866</v>
      </c>
      <c r="B28937" s="2">
        <v>44337.733601941749</v>
      </c>
      <c r="C28937">
        <v>213089</v>
      </c>
      <c r="D28937">
        <v>294042</v>
      </c>
      <c r="E28937" s="43">
        <f t="shared" si="904"/>
        <v>0.73359953703703706</v>
      </c>
      <c r="F28937" s="44" t="str">
        <f t="shared" si="905"/>
        <v>День</v>
      </c>
    </row>
    <row r="28938" spans="1:6" ht="15" x14ac:dyDescent="0.35">
      <c r="A28938">
        <v>89867</v>
      </c>
      <c r="B28938" s="2">
        <v>44337.733601941749</v>
      </c>
      <c r="C28938">
        <v>264351</v>
      </c>
      <c r="D28938">
        <v>62068</v>
      </c>
      <c r="E28938" s="43">
        <f t="shared" si="904"/>
        <v>0.73359953703703706</v>
      </c>
      <c r="F28938" s="44" t="str">
        <f t="shared" si="905"/>
        <v>День</v>
      </c>
    </row>
    <row r="28939" spans="1:6" ht="15" x14ac:dyDescent="0.35">
      <c r="A28939">
        <v>89868</v>
      </c>
      <c r="B28939" s="2">
        <v>44337.734006472492</v>
      </c>
      <c r="C28939">
        <v>128554</v>
      </c>
      <c r="D28939">
        <v>346056</v>
      </c>
      <c r="E28939" s="43">
        <f t="shared" si="904"/>
        <v>0.73400462962962953</v>
      </c>
      <c r="F28939" s="44" t="str">
        <f t="shared" si="905"/>
        <v>День</v>
      </c>
    </row>
    <row r="28940" spans="1:6" ht="15" x14ac:dyDescent="0.35">
      <c r="A28940">
        <v>89869</v>
      </c>
      <c r="B28940" s="2">
        <v>44337.735220064729</v>
      </c>
      <c r="C28940">
        <v>94160</v>
      </c>
      <c r="D28940">
        <v>174259</v>
      </c>
      <c r="E28940" s="43">
        <f t="shared" si="904"/>
        <v>0.73521990740740739</v>
      </c>
      <c r="F28940" s="44" t="str">
        <f t="shared" si="905"/>
        <v>День</v>
      </c>
    </row>
    <row r="28941" spans="1:6" ht="15" x14ac:dyDescent="0.35">
      <c r="A28941">
        <v>89873</v>
      </c>
      <c r="B28941" s="2">
        <v>44337.735220064729</v>
      </c>
      <c r="C28941">
        <v>161799</v>
      </c>
      <c r="D28941">
        <v>321129</v>
      </c>
      <c r="E28941" s="43">
        <f t="shared" si="904"/>
        <v>0.73521990740740739</v>
      </c>
      <c r="F28941" s="44" t="str">
        <f t="shared" si="905"/>
        <v>День</v>
      </c>
    </row>
    <row r="28942" spans="1:6" ht="15" x14ac:dyDescent="0.35">
      <c r="A28942">
        <v>89876</v>
      </c>
      <c r="B28942" s="2">
        <v>44337.735220064729</v>
      </c>
      <c r="C28942">
        <v>340069</v>
      </c>
      <c r="D28942">
        <v>445443</v>
      </c>
      <c r="E28942" s="43">
        <f t="shared" si="904"/>
        <v>0.73521990740740739</v>
      </c>
      <c r="F28942" s="44" t="str">
        <f t="shared" si="905"/>
        <v>День</v>
      </c>
    </row>
    <row r="28943" spans="1:6" ht="15" x14ac:dyDescent="0.35">
      <c r="A28943">
        <v>89881</v>
      </c>
      <c r="B28943" s="2">
        <v>44337.735333333338</v>
      </c>
      <c r="C28943">
        <v>201133</v>
      </c>
      <c r="D28943">
        <v>347008</v>
      </c>
      <c r="E28943" s="43">
        <f t="shared" si="904"/>
        <v>0.73533564814814811</v>
      </c>
      <c r="F28943" s="44" t="str">
        <f t="shared" si="905"/>
        <v>День</v>
      </c>
    </row>
    <row r="28944" spans="1:6" ht="15" x14ac:dyDescent="0.35">
      <c r="A28944">
        <v>89882</v>
      </c>
      <c r="B28944" s="2">
        <v>44337.735624595465</v>
      </c>
      <c r="C28944">
        <v>25354</v>
      </c>
      <c r="D28944">
        <v>254768</v>
      </c>
      <c r="E28944" s="43">
        <f t="shared" si="904"/>
        <v>0.73562500000000008</v>
      </c>
      <c r="F28944" s="44" t="str">
        <f t="shared" si="905"/>
        <v>День</v>
      </c>
    </row>
    <row r="28945" spans="1:6" ht="15" x14ac:dyDescent="0.35">
      <c r="A28945">
        <v>89883</v>
      </c>
      <c r="B28945" s="2">
        <v>44337.735624595465</v>
      </c>
      <c r="C28945">
        <v>89096</v>
      </c>
      <c r="D28945">
        <v>472712</v>
      </c>
      <c r="E28945" s="43">
        <f t="shared" si="904"/>
        <v>0.73562500000000008</v>
      </c>
      <c r="F28945" s="44" t="str">
        <f t="shared" si="905"/>
        <v>День</v>
      </c>
    </row>
    <row r="28946" spans="1:6" ht="15" x14ac:dyDescent="0.35">
      <c r="A28946">
        <v>89887</v>
      </c>
      <c r="B28946" s="2">
        <v>44337.736029126216</v>
      </c>
      <c r="C28946">
        <v>245188</v>
      </c>
      <c r="D28946">
        <v>96983</v>
      </c>
      <c r="E28946" s="43">
        <f t="shared" si="904"/>
        <v>0.73603009259259267</v>
      </c>
      <c r="F28946" s="44" t="str">
        <f t="shared" si="905"/>
        <v>День</v>
      </c>
    </row>
    <row r="28947" spans="1:6" ht="15" x14ac:dyDescent="0.35">
      <c r="A28947">
        <v>89890</v>
      </c>
      <c r="B28947" s="2">
        <v>44337.736666666664</v>
      </c>
      <c r="C28947">
        <v>143506</v>
      </c>
      <c r="D28947">
        <v>250679</v>
      </c>
      <c r="E28947" s="43">
        <f t="shared" si="904"/>
        <v>0.73666666666666669</v>
      </c>
      <c r="F28947" s="44" t="str">
        <f t="shared" si="905"/>
        <v>День</v>
      </c>
    </row>
    <row r="28948" spans="1:6" ht="15" x14ac:dyDescent="0.35">
      <c r="A28948">
        <v>89895</v>
      </c>
      <c r="B28948" s="2">
        <v>44337.736838187702</v>
      </c>
      <c r="C28948">
        <v>141514</v>
      </c>
      <c r="D28948">
        <v>75550</v>
      </c>
      <c r="E28948" s="43">
        <f t="shared" si="904"/>
        <v>0.73684027777777772</v>
      </c>
      <c r="F28948" s="44" t="str">
        <f t="shared" si="905"/>
        <v>День</v>
      </c>
    </row>
    <row r="28949" spans="1:6" ht="15" x14ac:dyDescent="0.35">
      <c r="A28949">
        <v>89898</v>
      </c>
      <c r="B28949" s="2">
        <v>44337.736838187702</v>
      </c>
      <c r="C28949">
        <v>184648</v>
      </c>
      <c r="D28949">
        <v>404226</v>
      </c>
      <c r="E28949" s="43">
        <f t="shared" si="904"/>
        <v>0.73684027777777772</v>
      </c>
      <c r="F28949" s="44" t="str">
        <f t="shared" si="905"/>
        <v>День</v>
      </c>
    </row>
    <row r="28950" spans="1:6" ht="15" x14ac:dyDescent="0.35">
      <c r="A28950">
        <v>89903</v>
      </c>
      <c r="B28950" s="2">
        <v>44337.737333333338</v>
      </c>
      <c r="C28950">
        <v>35313</v>
      </c>
      <c r="D28950">
        <v>411922</v>
      </c>
      <c r="E28950" s="43">
        <f t="shared" si="904"/>
        <v>0.73733796296296295</v>
      </c>
      <c r="F28950" s="44" t="str">
        <f t="shared" si="905"/>
        <v>День</v>
      </c>
    </row>
    <row r="28951" spans="1:6" ht="15" x14ac:dyDescent="0.35">
      <c r="A28951">
        <v>89904</v>
      </c>
      <c r="B28951" s="2">
        <v>44337.737647249196</v>
      </c>
      <c r="C28951">
        <v>345120</v>
      </c>
      <c r="D28951">
        <v>85026</v>
      </c>
      <c r="E28951" s="43">
        <f t="shared" si="904"/>
        <v>0.73765046296296299</v>
      </c>
      <c r="F28951" s="44" t="str">
        <f t="shared" si="905"/>
        <v>День</v>
      </c>
    </row>
    <row r="28952" spans="1:6" ht="15" x14ac:dyDescent="0.35">
      <c r="A28952">
        <v>89909</v>
      </c>
      <c r="B28952" s="2">
        <v>44337.738456310683</v>
      </c>
      <c r="C28952">
        <v>171667</v>
      </c>
      <c r="D28952">
        <v>386066</v>
      </c>
      <c r="E28952" s="43">
        <f t="shared" si="904"/>
        <v>0.73846064814814805</v>
      </c>
      <c r="F28952" s="44" t="str">
        <f t="shared" si="905"/>
        <v>День</v>
      </c>
    </row>
    <row r="28953" spans="1:6" ht="15" x14ac:dyDescent="0.35">
      <c r="A28953">
        <v>89913</v>
      </c>
      <c r="B28953" s="2">
        <v>44337.738860841419</v>
      </c>
      <c r="C28953">
        <v>255553</v>
      </c>
      <c r="D28953">
        <v>179296</v>
      </c>
      <c r="E28953" s="43">
        <f t="shared" si="904"/>
        <v>0.73886574074074074</v>
      </c>
      <c r="F28953" s="44" t="str">
        <f t="shared" si="905"/>
        <v>День</v>
      </c>
    </row>
    <row r="28954" spans="1:6" ht="15" x14ac:dyDescent="0.35">
      <c r="A28954">
        <v>89915</v>
      </c>
      <c r="B28954" s="2">
        <v>44337.739265372169</v>
      </c>
      <c r="C28954">
        <v>116084</v>
      </c>
      <c r="D28954">
        <v>219025</v>
      </c>
      <c r="E28954" s="43">
        <f t="shared" si="904"/>
        <v>0.73927083333333332</v>
      </c>
      <c r="F28954" s="44" t="str">
        <f t="shared" si="905"/>
        <v>День</v>
      </c>
    </row>
    <row r="28955" spans="1:6" ht="15" x14ac:dyDescent="0.35">
      <c r="A28955">
        <v>89916</v>
      </c>
      <c r="B28955" s="2">
        <v>44337.739669902912</v>
      </c>
      <c r="C28955">
        <v>56990</v>
      </c>
      <c r="D28955">
        <v>473327</v>
      </c>
      <c r="E28955" s="43">
        <f t="shared" si="904"/>
        <v>0.73966435185185186</v>
      </c>
      <c r="F28955" s="44" t="str">
        <f t="shared" si="905"/>
        <v>День</v>
      </c>
    </row>
    <row r="28956" spans="1:6" ht="15" x14ac:dyDescent="0.35">
      <c r="A28956">
        <v>89921</v>
      </c>
      <c r="B28956" s="2">
        <v>44337.739669902912</v>
      </c>
      <c r="C28956">
        <v>78952</v>
      </c>
      <c r="D28956">
        <v>21760</v>
      </c>
      <c r="E28956" s="43">
        <f t="shared" si="904"/>
        <v>0.73966435185185186</v>
      </c>
      <c r="F28956" s="44" t="str">
        <f t="shared" si="905"/>
        <v>День</v>
      </c>
    </row>
    <row r="28957" spans="1:6" ht="15" x14ac:dyDescent="0.35">
      <c r="A28957">
        <v>89926</v>
      </c>
      <c r="B28957" s="2">
        <v>44337.740074433663</v>
      </c>
      <c r="C28957">
        <v>238133</v>
      </c>
      <c r="D28957">
        <v>154256</v>
      </c>
      <c r="E28957" s="43">
        <f t="shared" si="904"/>
        <v>0.74006944444444445</v>
      </c>
      <c r="F28957" s="44" t="str">
        <f t="shared" si="905"/>
        <v>День</v>
      </c>
    </row>
    <row r="28958" spans="1:6" ht="15" x14ac:dyDescent="0.35">
      <c r="A28958">
        <v>89931</v>
      </c>
      <c r="B28958" s="2">
        <v>44337.740478964399</v>
      </c>
      <c r="C28958">
        <v>295859</v>
      </c>
      <c r="D28958">
        <v>463226</v>
      </c>
      <c r="E28958" s="43">
        <f t="shared" si="904"/>
        <v>0.74047453703703703</v>
      </c>
      <c r="F28958" s="44" t="str">
        <f t="shared" si="905"/>
        <v>День</v>
      </c>
    </row>
    <row r="28959" spans="1:6" ht="15" x14ac:dyDescent="0.35">
      <c r="A28959">
        <v>89935</v>
      </c>
      <c r="B28959" s="2">
        <v>44337.741288025893</v>
      </c>
      <c r="C28959">
        <v>313436</v>
      </c>
      <c r="D28959">
        <v>230507</v>
      </c>
      <c r="E28959" s="43">
        <f t="shared" si="904"/>
        <v>0.74128472222222219</v>
      </c>
      <c r="F28959" s="44" t="str">
        <f t="shared" si="905"/>
        <v>День</v>
      </c>
    </row>
    <row r="28960" spans="1:6" ht="15" x14ac:dyDescent="0.35">
      <c r="A28960">
        <v>89936</v>
      </c>
      <c r="B28960" s="2">
        <v>44337.742097087379</v>
      </c>
      <c r="C28960">
        <v>13620</v>
      </c>
      <c r="D28960">
        <v>68899</v>
      </c>
      <c r="E28960" s="43">
        <f t="shared" si="904"/>
        <v>0.74209490740740736</v>
      </c>
      <c r="F28960" s="44" t="str">
        <f t="shared" si="905"/>
        <v>День</v>
      </c>
    </row>
    <row r="28961" spans="1:6" ht="15" x14ac:dyDescent="0.35">
      <c r="A28961">
        <v>89937</v>
      </c>
      <c r="B28961" s="2">
        <v>44337.743310679609</v>
      </c>
      <c r="C28961">
        <v>263237</v>
      </c>
      <c r="D28961">
        <v>242428</v>
      </c>
      <c r="E28961" s="43">
        <f t="shared" si="904"/>
        <v>0.74331018518518521</v>
      </c>
      <c r="F28961" s="44" t="str">
        <f t="shared" si="905"/>
        <v>День</v>
      </c>
    </row>
    <row r="28962" spans="1:6" ht="15" x14ac:dyDescent="0.35">
      <c r="A28962">
        <v>89940</v>
      </c>
      <c r="B28962" s="2">
        <v>44337.743715210352</v>
      </c>
      <c r="C28962">
        <v>58723</v>
      </c>
      <c r="D28962">
        <v>156678</v>
      </c>
      <c r="E28962" s="43">
        <f t="shared" si="904"/>
        <v>0.74371527777777768</v>
      </c>
      <c r="F28962" s="44" t="str">
        <f t="shared" si="905"/>
        <v>День</v>
      </c>
    </row>
    <row r="28963" spans="1:6" ht="15" x14ac:dyDescent="0.35">
      <c r="A28963">
        <v>89941</v>
      </c>
      <c r="B28963" s="2">
        <v>44337.744119741103</v>
      </c>
      <c r="C28963">
        <v>130344</v>
      </c>
      <c r="D28963">
        <v>325683</v>
      </c>
      <c r="E28963" s="43">
        <f t="shared" si="904"/>
        <v>0.74412037037037038</v>
      </c>
      <c r="F28963" s="44" t="str">
        <f t="shared" si="905"/>
        <v>День</v>
      </c>
    </row>
    <row r="28964" spans="1:6" ht="15" x14ac:dyDescent="0.35">
      <c r="A28964">
        <v>89942</v>
      </c>
      <c r="B28964" s="2">
        <v>44337.744928802589</v>
      </c>
      <c r="C28964">
        <v>177284</v>
      </c>
      <c r="D28964">
        <v>351192</v>
      </c>
      <c r="E28964" s="43">
        <f t="shared" si="904"/>
        <v>0.74493055555555554</v>
      </c>
      <c r="F28964" s="44" t="str">
        <f t="shared" si="905"/>
        <v>День</v>
      </c>
    </row>
    <row r="28965" spans="1:6" ht="15" x14ac:dyDescent="0.35">
      <c r="A28965">
        <v>89943</v>
      </c>
      <c r="B28965" s="2">
        <v>44337.744928802589</v>
      </c>
      <c r="C28965">
        <v>198120</v>
      </c>
      <c r="D28965">
        <v>324893</v>
      </c>
      <c r="E28965" s="43">
        <f t="shared" si="904"/>
        <v>0.74493055555555554</v>
      </c>
      <c r="F28965" s="44" t="str">
        <f t="shared" si="905"/>
        <v>День</v>
      </c>
    </row>
    <row r="28966" spans="1:6" ht="15" x14ac:dyDescent="0.35">
      <c r="A28966">
        <v>89944</v>
      </c>
      <c r="B28966" s="2">
        <v>44337.745333333332</v>
      </c>
      <c r="C28966">
        <v>276887</v>
      </c>
      <c r="D28966">
        <v>153893</v>
      </c>
      <c r="E28966" s="43">
        <f t="shared" si="904"/>
        <v>0.74533564814814823</v>
      </c>
      <c r="F28966" s="44" t="str">
        <f t="shared" si="905"/>
        <v>День</v>
      </c>
    </row>
    <row r="28967" spans="1:6" ht="15" x14ac:dyDescent="0.35">
      <c r="A28967">
        <v>89947</v>
      </c>
      <c r="B28967" s="2">
        <v>44337.745737864076</v>
      </c>
      <c r="C28967">
        <v>7464</v>
      </c>
      <c r="D28967">
        <v>347008</v>
      </c>
      <c r="E28967" s="43">
        <f t="shared" si="904"/>
        <v>0.7457407407407407</v>
      </c>
      <c r="F28967" s="44" t="str">
        <f t="shared" si="905"/>
        <v>День</v>
      </c>
    </row>
    <row r="28968" spans="1:6" ht="15" x14ac:dyDescent="0.35">
      <c r="A28968">
        <v>89948</v>
      </c>
      <c r="B28968" s="2">
        <v>44337.745999999999</v>
      </c>
      <c r="C28968">
        <v>137042</v>
      </c>
      <c r="D28968">
        <v>440825</v>
      </c>
      <c r="E28968" s="43">
        <f t="shared" si="904"/>
        <v>0.74599537037037045</v>
      </c>
      <c r="F28968" s="44" t="str">
        <f t="shared" si="905"/>
        <v>День</v>
      </c>
    </row>
    <row r="28969" spans="1:6" ht="15" x14ac:dyDescent="0.35">
      <c r="A28969">
        <v>89952</v>
      </c>
      <c r="B28969" s="2">
        <v>44337.746142394826</v>
      </c>
      <c r="C28969">
        <v>324746</v>
      </c>
      <c r="D28969">
        <v>320523</v>
      </c>
      <c r="E28969" s="43">
        <f t="shared" si="904"/>
        <v>0.74614583333333329</v>
      </c>
      <c r="F28969" s="44" t="str">
        <f t="shared" si="905"/>
        <v>День</v>
      </c>
    </row>
    <row r="28970" spans="1:6" ht="15" x14ac:dyDescent="0.35">
      <c r="A28970">
        <v>89957</v>
      </c>
      <c r="B28970" s="2">
        <v>44337.747760517799</v>
      </c>
      <c r="C28970">
        <v>39854</v>
      </c>
      <c r="D28970">
        <v>37467</v>
      </c>
      <c r="E28970" s="43">
        <f t="shared" si="904"/>
        <v>0.74776620370370372</v>
      </c>
      <c r="F28970" s="44" t="str">
        <f t="shared" si="905"/>
        <v>День</v>
      </c>
    </row>
    <row r="28971" spans="1:6" ht="15" x14ac:dyDescent="0.35">
      <c r="A28971">
        <v>89960</v>
      </c>
      <c r="B28971" s="2">
        <v>44337.74816504855</v>
      </c>
      <c r="C28971">
        <v>186554</v>
      </c>
      <c r="D28971">
        <v>452568</v>
      </c>
      <c r="E28971" s="43">
        <f t="shared" si="904"/>
        <v>0.74815972222222227</v>
      </c>
      <c r="F28971" s="44" t="str">
        <f t="shared" si="905"/>
        <v>День</v>
      </c>
    </row>
    <row r="28972" spans="1:6" ht="15" x14ac:dyDescent="0.35">
      <c r="A28972">
        <v>89962</v>
      </c>
      <c r="B28972" s="2">
        <v>44337.74816504855</v>
      </c>
      <c r="C28972">
        <v>348726</v>
      </c>
      <c r="D28972">
        <v>471403</v>
      </c>
      <c r="E28972" s="43">
        <f t="shared" si="904"/>
        <v>0.74815972222222227</v>
      </c>
      <c r="F28972" s="44" t="str">
        <f t="shared" si="905"/>
        <v>День</v>
      </c>
    </row>
    <row r="28973" spans="1:6" ht="15" x14ac:dyDescent="0.35">
      <c r="A28973">
        <v>89967</v>
      </c>
      <c r="B28973" s="2">
        <v>44337.748569579286</v>
      </c>
      <c r="C28973">
        <v>17667</v>
      </c>
      <c r="D28973">
        <v>154256</v>
      </c>
      <c r="E28973" s="43">
        <f t="shared" si="904"/>
        <v>0.74856481481481474</v>
      </c>
      <c r="F28973" s="44" t="str">
        <f t="shared" si="905"/>
        <v>День</v>
      </c>
    </row>
    <row r="28974" spans="1:6" ht="15" x14ac:dyDescent="0.35">
      <c r="A28974">
        <v>89970</v>
      </c>
      <c r="B28974" s="2">
        <v>44337.748974110029</v>
      </c>
      <c r="C28974">
        <v>273763</v>
      </c>
      <c r="D28974">
        <v>16029</v>
      </c>
      <c r="E28974" s="43">
        <f t="shared" si="904"/>
        <v>0.74896990740740732</v>
      </c>
      <c r="F28974" s="44" t="str">
        <f t="shared" si="905"/>
        <v>День</v>
      </c>
    </row>
    <row r="28975" spans="1:6" ht="15" x14ac:dyDescent="0.35">
      <c r="A28975">
        <v>89974</v>
      </c>
      <c r="B28975" s="2">
        <v>44337.749783171523</v>
      </c>
      <c r="C28975">
        <v>91111</v>
      </c>
      <c r="D28975">
        <v>411922</v>
      </c>
      <c r="E28975" s="43">
        <f t="shared" si="904"/>
        <v>0.7497800925925926</v>
      </c>
      <c r="F28975" s="44" t="str">
        <f t="shared" si="905"/>
        <v>День</v>
      </c>
    </row>
    <row r="28976" spans="1:6" ht="15" x14ac:dyDescent="0.35">
      <c r="A28976">
        <v>89976</v>
      </c>
      <c r="B28976" s="2">
        <v>44337.749783171523</v>
      </c>
      <c r="C28976">
        <v>348696</v>
      </c>
      <c r="D28976">
        <v>250679</v>
      </c>
      <c r="E28976" s="43">
        <f t="shared" si="904"/>
        <v>0.7497800925925926</v>
      </c>
      <c r="F28976" s="44" t="str">
        <f t="shared" si="905"/>
        <v>День</v>
      </c>
    </row>
    <row r="28977" spans="1:6" ht="15" x14ac:dyDescent="0.35">
      <c r="A28977">
        <v>89981</v>
      </c>
      <c r="B28977" s="2">
        <v>44337.750187702266</v>
      </c>
      <c r="C28977">
        <v>163916</v>
      </c>
      <c r="D28977">
        <v>439981</v>
      </c>
      <c r="E28977" s="43">
        <f t="shared" si="904"/>
        <v>0.75018518518518518</v>
      </c>
      <c r="F28977" s="44" t="str">
        <f t="shared" si="905"/>
        <v>Вечер</v>
      </c>
    </row>
    <row r="28978" spans="1:6" ht="15" x14ac:dyDescent="0.35">
      <c r="A28978">
        <v>89986</v>
      </c>
      <c r="B28978" s="2">
        <v>44337.750187702266</v>
      </c>
      <c r="C28978">
        <v>265060</v>
      </c>
      <c r="D28978">
        <v>50702</v>
      </c>
      <c r="E28978" s="43">
        <f t="shared" si="904"/>
        <v>0.75018518518518518</v>
      </c>
      <c r="F28978" s="44" t="str">
        <f t="shared" si="905"/>
        <v>Вечер</v>
      </c>
    </row>
    <row r="28979" spans="1:6" ht="15" x14ac:dyDescent="0.35">
      <c r="A28979">
        <v>89990</v>
      </c>
      <c r="B28979" s="2">
        <v>44337.750333333337</v>
      </c>
      <c r="C28979">
        <v>268704</v>
      </c>
      <c r="D28979">
        <v>293657</v>
      </c>
      <c r="E28979" s="43">
        <f t="shared" si="904"/>
        <v>0.75033564814814813</v>
      </c>
      <c r="F28979" s="44" t="str">
        <f t="shared" si="905"/>
        <v>Вечер</v>
      </c>
    </row>
    <row r="28980" spans="1:6" ht="15" x14ac:dyDescent="0.35">
      <c r="A28980">
        <v>89994</v>
      </c>
      <c r="B28980" s="2">
        <v>44337.751401294503</v>
      </c>
      <c r="C28980">
        <v>348655</v>
      </c>
      <c r="D28980">
        <v>244574</v>
      </c>
      <c r="E28980" s="43">
        <f t="shared" si="904"/>
        <v>0.75140046296296292</v>
      </c>
      <c r="F28980" s="44" t="str">
        <f t="shared" si="905"/>
        <v>Вечер</v>
      </c>
    </row>
    <row r="28981" spans="1:6" ht="15" x14ac:dyDescent="0.35">
      <c r="A28981">
        <v>89999</v>
      </c>
      <c r="B28981" s="2">
        <v>44337.752614886733</v>
      </c>
      <c r="C28981">
        <v>232212</v>
      </c>
      <c r="D28981">
        <v>219032</v>
      </c>
      <c r="E28981" s="43">
        <f t="shared" si="904"/>
        <v>0.75261574074074078</v>
      </c>
      <c r="F28981" s="44" t="str">
        <f t="shared" si="905"/>
        <v>Вечер</v>
      </c>
    </row>
    <row r="28982" spans="1:6" ht="15" x14ac:dyDescent="0.35">
      <c r="A28982">
        <v>90001</v>
      </c>
      <c r="B28982" s="2">
        <v>44337.753019417476</v>
      </c>
      <c r="C28982">
        <v>199217</v>
      </c>
      <c r="D28982">
        <v>441799</v>
      </c>
      <c r="E28982" s="43">
        <f t="shared" si="904"/>
        <v>0.75302083333333336</v>
      </c>
      <c r="F28982" s="44" t="str">
        <f t="shared" si="905"/>
        <v>Вечер</v>
      </c>
    </row>
    <row r="28983" spans="1:6" ht="15" x14ac:dyDescent="0.35">
      <c r="A28983">
        <v>90003</v>
      </c>
      <c r="B28983" s="2">
        <v>44337.753019417476</v>
      </c>
      <c r="C28983">
        <v>221244</v>
      </c>
      <c r="D28983">
        <v>351192</v>
      </c>
      <c r="E28983" s="43">
        <f t="shared" si="904"/>
        <v>0.75302083333333336</v>
      </c>
      <c r="F28983" s="44" t="str">
        <f t="shared" si="905"/>
        <v>Вечер</v>
      </c>
    </row>
    <row r="28984" spans="1:6" ht="15" x14ac:dyDescent="0.35">
      <c r="A28984">
        <v>90005</v>
      </c>
      <c r="B28984" s="2">
        <v>44337.753019417476</v>
      </c>
      <c r="C28984">
        <v>287097</v>
      </c>
      <c r="D28984">
        <v>62570</v>
      </c>
      <c r="E28984" s="43">
        <f t="shared" si="904"/>
        <v>0.75302083333333336</v>
      </c>
      <c r="F28984" s="44" t="str">
        <f t="shared" si="905"/>
        <v>Вечер</v>
      </c>
    </row>
    <row r="28985" spans="1:6" ht="15" x14ac:dyDescent="0.35">
      <c r="A28985">
        <v>90010</v>
      </c>
      <c r="B28985" s="2">
        <v>44337.753423948219</v>
      </c>
      <c r="C28985">
        <v>78019</v>
      </c>
      <c r="D28985">
        <v>320940</v>
      </c>
      <c r="E28985" s="43">
        <f t="shared" si="904"/>
        <v>0.75342592592592583</v>
      </c>
      <c r="F28985" s="44" t="str">
        <f t="shared" si="905"/>
        <v>Вечер</v>
      </c>
    </row>
    <row r="28986" spans="1:6" ht="15" x14ac:dyDescent="0.35">
      <c r="A28986">
        <v>90012</v>
      </c>
      <c r="B28986" s="2">
        <v>44337.753666666664</v>
      </c>
      <c r="C28986">
        <v>292135</v>
      </c>
      <c r="D28986">
        <v>153893</v>
      </c>
      <c r="E28986" s="43">
        <f t="shared" si="904"/>
        <v>0.75366898148148154</v>
      </c>
      <c r="F28986" s="44" t="str">
        <f t="shared" si="905"/>
        <v>Вечер</v>
      </c>
    </row>
    <row r="28987" spans="1:6" ht="15" x14ac:dyDescent="0.35">
      <c r="A28987">
        <v>90016</v>
      </c>
      <c r="B28987" s="2">
        <v>44337.753828478963</v>
      </c>
      <c r="C28987">
        <v>153085</v>
      </c>
      <c r="D28987">
        <v>130005</v>
      </c>
      <c r="E28987" s="43">
        <f t="shared" si="904"/>
        <v>0.75383101851851853</v>
      </c>
      <c r="F28987" s="44" t="str">
        <f t="shared" si="905"/>
        <v>Вечер</v>
      </c>
    </row>
    <row r="28988" spans="1:6" ht="15" x14ac:dyDescent="0.35">
      <c r="A28988">
        <v>90018</v>
      </c>
      <c r="B28988" s="2">
        <v>44337.754233009706</v>
      </c>
      <c r="C28988">
        <v>22109</v>
      </c>
      <c r="D28988">
        <v>339369</v>
      </c>
      <c r="E28988" s="43">
        <f t="shared" si="904"/>
        <v>0.75423611111111111</v>
      </c>
      <c r="F28988" s="44" t="str">
        <f t="shared" si="905"/>
        <v>Вечер</v>
      </c>
    </row>
    <row r="28989" spans="1:6" ht="15" x14ac:dyDescent="0.35">
      <c r="A28989">
        <v>90019</v>
      </c>
      <c r="B28989" s="2">
        <v>44337.754637540456</v>
      </c>
      <c r="C28989">
        <v>263179</v>
      </c>
      <c r="D28989">
        <v>88098</v>
      </c>
      <c r="E28989" s="43">
        <f t="shared" si="904"/>
        <v>0.75464120370370369</v>
      </c>
      <c r="F28989" s="44" t="str">
        <f t="shared" si="905"/>
        <v>Вечер</v>
      </c>
    </row>
    <row r="28990" spans="1:6" ht="15" x14ac:dyDescent="0.35">
      <c r="A28990">
        <v>90023</v>
      </c>
      <c r="B28990" s="2">
        <v>44337.755042071192</v>
      </c>
      <c r="C28990">
        <v>253249</v>
      </c>
      <c r="D28990">
        <v>381626</v>
      </c>
      <c r="E28990" s="43">
        <f t="shared" si="904"/>
        <v>0.75504629629629638</v>
      </c>
      <c r="F28990" s="44" t="str">
        <f t="shared" si="905"/>
        <v>Вечер</v>
      </c>
    </row>
    <row r="28991" spans="1:6" ht="15" x14ac:dyDescent="0.35">
      <c r="A28991">
        <v>90028</v>
      </c>
      <c r="B28991" s="2">
        <v>44337.755851132686</v>
      </c>
      <c r="C28991">
        <v>7056</v>
      </c>
      <c r="D28991">
        <v>470762</v>
      </c>
      <c r="E28991" s="43">
        <f t="shared" si="904"/>
        <v>0.75585648148148143</v>
      </c>
      <c r="F28991" s="44" t="str">
        <f t="shared" si="905"/>
        <v>Вечер</v>
      </c>
    </row>
    <row r="28992" spans="1:6" ht="15" x14ac:dyDescent="0.35">
      <c r="A28992">
        <v>90029</v>
      </c>
      <c r="B28992" s="2">
        <v>44337.755851132686</v>
      </c>
      <c r="C28992">
        <v>66991</v>
      </c>
      <c r="D28992">
        <v>5151</v>
      </c>
      <c r="E28992" s="43">
        <f t="shared" si="904"/>
        <v>0.75585648148148143</v>
      </c>
      <c r="F28992" s="44" t="str">
        <f t="shared" si="905"/>
        <v>Вечер</v>
      </c>
    </row>
    <row r="28993" spans="1:6" ht="15" x14ac:dyDescent="0.35">
      <c r="A28993">
        <v>90030</v>
      </c>
      <c r="B28993" s="2">
        <v>44337.755851132686</v>
      </c>
      <c r="C28993">
        <v>201404</v>
      </c>
      <c r="D28993">
        <v>473323</v>
      </c>
      <c r="E28993" s="43">
        <f t="shared" si="904"/>
        <v>0.75585648148148143</v>
      </c>
      <c r="F28993" s="44" t="str">
        <f t="shared" si="905"/>
        <v>Вечер</v>
      </c>
    </row>
    <row r="28994" spans="1:6" ht="15" x14ac:dyDescent="0.35">
      <c r="A28994">
        <v>90032</v>
      </c>
      <c r="B28994" s="2">
        <v>44337.756255663429</v>
      </c>
      <c r="C28994">
        <v>182408</v>
      </c>
      <c r="D28994">
        <v>58674</v>
      </c>
      <c r="E28994" s="43">
        <f t="shared" si="904"/>
        <v>0.75624999999999998</v>
      </c>
      <c r="F28994" s="44" t="str">
        <f t="shared" si="905"/>
        <v>Вечер</v>
      </c>
    </row>
    <row r="28995" spans="1:6" ht="15" x14ac:dyDescent="0.35">
      <c r="A28995">
        <v>90034</v>
      </c>
      <c r="B28995" s="2">
        <v>44337.756660194173</v>
      </c>
      <c r="C28995">
        <v>228323</v>
      </c>
      <c r="D28995">
        <v>312954</v>
      </c>
      <c r="E28995" s="43">
        <f t="shared" ref="E28995:E29058" si="906">TIME(HOUR(B28995),MINUTE(B28995),SECOND(B28995))</f>
        <v>0.75665509259259256</v>
      </c>
      <c r="F28995" s="44" t="str">
        <f t="shared" ref="F28995:F29058" si="907">IF(E28995&gt;=TIME(6,0,0),IF(E28995&lt;TIME(12,0,0),"Утро",IF(E28995&lt;TIME(18,0,0),"День",IF((E28995)&lt;TIME(23,0,0),"Вечер","Ночь"))),"Ночь")</f>
        <v>Вечер</v>
      </c>
    </row>
    <row r="28996" spans="1:6" ht="15" x14ac:dyDescent="0.35">
      <c r="A28996">
        <v>90038</v>
      </c>
      <c r="B28996" s="2">
        <v>44337.757333333335</v>
      </c>
      <c r="C28996">
        <v>102054</v>
      </c>
      <c r="D28996">
        <v>183290</v>
      </c>
      <c r="E28996" s="43">
        <f t="shared" si="906"/>
        <v>0.75733796296296296</v>
      </c>
      <c r="F28996" s="44" t="str">
        <f t="shared" si="907"/>
        <v>Вечер</v>
      </c>
    </row>
    <row r="28997" spans="1:6" ht="15" x14ac:dyDescent="0.35">
      <c r="A28997">
        <v>90043</v>
      </c>
      <c r="B28997" s="2">
        <v>44337.757469255666</v>
      </c>
      <c r="C28997">
        <v>210979</v>
      </c>
      <c r="D28997">
        <v>308577</v>
      </c>
      <c r="E28997" s="43">
        <f t="shared" si="906"/>
        <v>0.75746527777777783</v>
      </c>
      <c r="F28997" s="44" t="str">
        <f t="shared" si="907"/>
        <v>Вечер</v>
      </c>
    </row>
    <row r="28998" spans="1:6" ht="15" x14ac:dyDescent="0.35">
      <c r="A28998">
        <v>90044</v>
      </c>
      <c r="B28998" s="2">
        <v>44337.75787378641</v>
      </c>
      <c r="C28998">
        <v>131007</v>
      </c>
      <c r="D28998">
        <v>470762</v>
      </c>
      <c r="E28998" s="43">
        <f t="shared" si="906"/>
        <v>0.75787037037037042</v>
      </c>
      <c r="F28998" s="44" t="str">
        <f t="shared" si="907"/>
        <v>Вечер</v>
      </c>
    </row>
    <row r="28999" spans="1:6" ht="15" x14ac:dyDescent="0.35">
      <c r="A28999">
        <v>90045</v>
      </c>
      <c r="B28999" s="2">
        <v>44337.759087378639</v>
      </c>
      <c r="C28999">
        <v>125035</v>
      </c>
      <c r="D28999">
        <v>118549</v>
      </c>
      <c r="E28999" s="43">
        <f t="shared" si="906"/>
        <v>0.75908564814814816</v>
      </c>
      <c r="F28999" s="44" t="str">
        <f t="shared" si="907"/>
        <v>Вечер</v>
      </c>
    </row>
    <row r="29000" spans="1:6" ht="15" x14ac:dyDescent="0.35">
      <c r="A29000">
        <v>90050</v>
      </c>
      <c r="B29000" s="2">
        <v>44337.759087378639</v>
      </c>
      <c r="C29000">
        <v>143421</v>
      </c>
      <c r="D29000">
        <v>154228</v>
      </c>
      <c r="E29000" s="43">
        <f t="shared" si="906"/>
        <v>0.75908564814814816</v>
      </c>
      <c r="F29000" s="44" t="str">
        <f t="shared" si="907"/>
        <v>Вечер</v>
      </c>
    </row>
    <row r="29001" spans="1:6" ht="15" x14ac:dyDescent="0.35">
      <c r="A29001">
        <v>90055</v>
      </c>
      <c r="B29001" s="2">
        <v>44337.759491909383</v>
      </c>
      <c r="C29001">
        <v>215704</v>
      </c>
      <c r="D29001">
        <v>411922</v>
      </c>
      <c r="E29001" s="43">
        <f t="shared" si="906"/>
        <v>0.75949074074074074</v>
      </c>
      <c r="F29001" s="44" t="str">
        <f t="shared" si="907"/>
        <v>Вечер</v>
      </c>
    </row>
    <row r="29002" spans="1:6" ht="15" x14ac:dyDescent="0.35">
      <c r="A29002">
        <v>90057</v>
      </c>
      <c r="B29002" s="2">
        <v>44337.75949190939</v>
      </c>
      <c r="C29002">
        <v>149095</v>
      </c>
      <c r="D29002">
        <v>250679</v>
      </c>
      <c r="E29002" s="43">
        <f t="shared" si="906"/>
        <v>0.75949074074074074</v>
      </c>
      <c r="F29002" s="44" t="str">
        <f t="shared" si="907"/>
        <v>Вечер</v>
      </c>
    </row>
    <row r="29003" spans="1:6" ht="15" x14ac:dyDescent="0.35">
      <c r="A29003">
        <v>90061</v>
      </c>
      <c r="B29003" s="2">
        <v>44337.75949190939</v>
      </c>
      <c r="C29003">
        <v>344827</v>
      </c>
      <c r="D29003">
        <v>407796</v>
      </c>
      <c r="E29003" s="43">
        <f t="shared" si="906"/>
        <v>0.75949074074074074</v>
      </c>
      <c r="F29003" s="44" t="str">
        <f t="shared" si="907"/>
        <v>Вечер</v>
      </c>
    </row>
    <row r="29004" spans="1:6" ht="15" x14ac:dyDescent="0.35">
      <c r="A29004">
        <v>90066</v>
      </c>
      <c r="B29004" s="2">
        <v>44337.759896440126</v>
      </c>
      <c r="C29004">
        <v>296759</v>
      </c>
      <c r="D29004">
        <v>250679</v>
      </c>
      <c r="E29004" s="43">
        <f t="shared" si="906"/>
        <v>0.75989583333333333</v>
      </c>
      <c r="F29004" s="44" t="str">
        <f t="shared" si="907"/>
        <v>Вечер</v>
      </c>
    </row>
    <row r="29005" spans="1:6" ht="15" x14ac:dyDescent="0.35">
      <c r="A29005">
        <v>90071</v>
      </c>
      <c r="B29005" s="2">
        <v>44337.760300970876</v>
      </c>
      <c r="C29005">
        <v>31439</v>
      </c>
      <c r="D29005">
        <v>347008</v>
      </c>
      <c r="E29005" s="43">
        <f t="shared" si="906"/>
        <v>0.76030092592592602</v>
      </c>
      <c r="F29005" s="44" t="str">
        <f t="shared" si="907"/>
        <v>Вечер</v>
      </c>
    </row>
    <row r="29006" spans="1:6" ht="15" x14ac:dyDescent="0.35">
      <c r="A29006">
        <v>90073</v>
      </c>
      <c r="B29006" s="2">
        <v>44337.760333333339</v>
      </c>
      <c r="C29006">
        <v>134165</v>
      </c>
      <c r="D29006">
        <v>110241</v>
      </c>
      <c r="E29006" s="43">
        <f t="shared" si="906"/>
        <v>0.76033564814814814</v>
      </c>
      <c r="F29006" s="44" t="str">
        <f t="shared" si="907"/>
        <v>Вечер</v>
      </c>
    </row>
    <row r="29007" spans="1:6" ht="15" x14ac:dyDescent="0.35">
      <c r="A29007">
        <v>90077</v>
      </c>
      <c r="B29007" s="2">
        <v>44337.76070550162</v>
      </c>
      <c r="C29007">
        <v>83128</v>
      </c>
      <c r="D29007">
        <v>217497</v>
      </c>
      <c r="E29007" s="43">
        <f t="shared" si="906"/>
        <v>0.76070601851851849</v>
      </c>
      <c r="F29007" s="44" t="str">
        <f t="shared" si="907"/>
        <v>Вечер</v>
      </c>
    </row>
    <row r="29008" spans="1:6" ht="15" x14ac:dyDescent="0.35">
      <c r="A29008">
        <v>90081</v>
      </c>
      <c r="B29008" s="2">
        <v>44337.76070550162</v>
      </c>
      <c r="C29008">
        <v>134530</v>
      </c>
      <c r="D29008">
        <v>320264</v>
      </c>
      <c r="E29008" s="43">
        <f t="shared" si="906"/>
        <v>0.76070601851851849</v>
      </c>
      <c r="F29008" s="44" t="str">
        <f t="shared" si="907"/>
        <v>Вечер</v>
      </c>
    </row>
    <row r="29009" spans="1:6" ht="15" x14ac:dyDescent="0.35">
      <c r="A29009">
        <v>90085</v>
      </c>
      <c r="B29009" s="2">
        <v>44337.761110032363</v>
      </c>
      <c r="C29009">
        <v>142775</v>
      </c>
      <c r="D29009">
        <v>424994</v>
      </c>
      <c r="E29009" s="43">
        <f t="shared" si="906"/>
        <v>0.76111111111111107</v>
      </c>
      <c r="F29009" s="44" t="str">
        <f t="shared" si="907"/>
        <v>Вечер</v>
      </c>
    </row>
    <row r="29010" spans="1:6" ht="15" x14ac:dyDescent="0.35">
      <c r="A29010">
        <v>90088</v>
      </c>
      <c r="B29010" s="2">
        <v>44337.761514563106</v>
      </c>
      <c r="C29010">
        <v>231975</v>
      </c>
      <c r="D29010">
        <v>112334</v>
      </c>
      <c r="E29010" s="43">
        <f t="shared" si="906"/>
        <v>0.76151620370370365</v>
      </c>
      <c r="F29010" s="44" t="str">
        <f t="shared" si="907"/>
        <v>Вечер</v>
      </c>
    </row>
    <row r="29011" spans="1:6" ht="15" x14ac:dyDescent="0.35">
      <c r="A29011">
        <v>90090</v>
      </c>
      <c r="B29011" s="2">
        <v>44337.761919093857</v>
      </c>
      <c r="C29011">
        <v>138928</v>
      </c>
      <c r="D29011">
        <v>298909</v>
      </c>
      <c r="E29011" s="43">
        <f t="shared" si="906"/>
        <v>0.76192129629629635</v>
      </c>
      <c r="F29011" s="44" t="str">
        <f t="shared" si="907"/>
        <v>Вечер</v>
      </c>
    </row>
    <row r="29012" spans="1:6" ht="15" x14ac:dyDescent="0.35">
      <c r="A29012">
        <v>90091</v>
      </c>
      <c r="B29012" s="2">
        <v>44337.762323624593</v>
      </c>
      <c r="C29012">
        <v>316438</v>
      </c>
      <c r="D29012">
        <v>439981</v>
      </c>
      <c r="E29012" s="43">
        <f t="shared" si="906"/>
        <v>0.76232638888888893</v>
      </c>
      <c r="F29012" s="44" t="str">
        <f t="shared" si="907"/>
        <v>Вечер</v>
      </c>
    </row>
    <row r="29013" spans="1:6" ht="15" x14ac:dyDescent="0.35">
      <c r="A29013">
        <v>90096</v>
      </c>
      <c r="B29013" s="2">
        <v>44337.7623236246</v>
      </c>
      <c r="C29013">
        <v>237561</v>
      </c>
      <c r="D29013">
        <v>476288</v>
      </c>
      <c r="E29013" s="43">
        <f t="shared" si="906"/>
        <v>0.76232638888888893</v>
      </c>
      <c r="F29013" s="44" t="str">
        <f t="shared" si="907"/>
        <v>Вечер</v>
      </c>
    </row>
    <row r="29014" spans="1:6" ht="15" x14ac:dyDescent="0.35">
      <c r="A29014">
        <v>90098</v>
      </c>
      <c r="B29014" s="2">
        <v>44337.762333333332</v>
      </c>
      <c r="C29014">
        <v>72556</v>
      </c>
      <c r="D29014">
        <v>250679</v>
      </c>
      <c r="E29014" s="43">
        <f t="shared" si="906"/>
        <v>0.76233796296296286</v>
      </c>
      <c r="F29014" s="44" t="str">
        <f t="shared" si="907"/>
        <v>Вечер</v>
      </c>
    </row>
    <row r="29015" spans="1:6" ht="15" x14ac:dyDescent="0.35">
      <c r="A29015">
        <v>90099</v>
      </c>
      <c r="B29015" s="2">
        <v>44337.762728155343</v>
      </c>
      <c r="C29015">
        <v>201538</v>
      </c>
      <c r="D29015">
        <v>107303</v>
      </c>
      <c r="E29015" s="43">
        <f t="shared" si="906"/>
        <v>0.76273148148148151</v>
      </c>
      <c r="F29015" s="44" t="str">
        <f t="shared" si="907"/>
        <v>Вечер</v>
      </c>
    </row>
    <row r="29016" spans="1:6" ht="15" x14ac:dyDescent="0.35">
      <c r="A29016">
        <v>90101</v>
      </c>
      <c r="B29016" s="2">
        <v>44337.762728155343</v>
      </c>
      <c r="C29016">
        <v>208567</v>
      </c>
      <c r="D29016">
        <v>40767</v>
      </c>
      <c r="E29016" s="43">
        <f t="shared" si="906"/>
        <v>0.76273148148148151</v>
      </c>
      <c r="F29016" s="44" t="str">
        <f t="shared" si="907"/>
        <v>Вечер</v>
      </c>
    </row>
    <row r="29017" spans="1:6" ht="15" x14ac:dyDescent="0.35">
      <c r="A29017">
        <v>90104</v>
      </c>
      <c r="B29017" s="2">
        <v>44337.762728155343</v>
      </c>
      <c r="C29017">
        <v>298740</v>
      </c>
      <c r="D29017">
        <v>411922</v>
      </c>
      <c r="E29017" s="43">
        <f t="shared" si="906"/>
        <v>0.76273148148148151</v>
      </c>
      <c r="F29017" s="44" t="str">
        <f t="shared" si="907"/>
        <v>Вечер</v>
      </c>
    </row>
    <row r="29018" spans="1:6" ht="15" x14ac:dyDescent="0.35">
      <c r="A29018">
        <v>90105</v>
      </c>
      <c r="B29018" s="2">
        <v>44337.763132686079</v>
      </c>
      <c r="C29018">
        <v>16549</v>
      </c>
      <c r="D29018">
        <v>48991</v>
      </c>
      <c r="E29018" s="43">
        <f t="shared" si="906"/>
        <v>0.76313657407407398</v>
      </c>
      <c r="F29018" s="44" t="str">
        <f t="shared" si="907"/>
        <v>Вечер</v>
      </c>
    </row>
    <row r="29019" spans="1:6" ht="15" x14ac:dyDescent="0.35">
      <c r="A29019">
        <v>90109</v>
      </c>
      <c r="B29019" s="2">
        <v>44337.763132686079</v>
      </c>
      <c r="C29019">
        <v>220967</v>
      </c>
      <c r="D29019">
        <v>250679</v>
      </c>
      <c r="E29019" s="43">
        <f t="shared" si="906"/>
        <v>0.76313657407407398</v>
      </c>
      <c r="F29019" s="44" t="str">
        <f t="shared" si="907"/>
        <v>Вечер</v>
      </c>
    </row>
    <row r="29020" spans="1:6" ht="15" x14ac:dyDescent="0.35">
      <c r="A29020">
        <v>90110</v>
      </c>
      <c r="B29020" s="2">
        <v>44337.763132686079</v>
      </c>
      <c r="C29020">
        <v>252942</v>
      </c>
      <c r="D29020">
        <v>470762</v>
      </c>
      <c r="E29020" s="43">
        <f t="shared" si="906"/>
        <v>0.76313657407407398</v>
      </c>
      <c r="F29020" s="44" t="str">
        <f t="shared" si="907"/>
        <v>Вечер</v>
      </c>
    </row>
    <row r="29021" spans="1:6" ht="15" x14ac:dyDescent="0.35">
      <c r="A29021">
        <v>90114</v>
      </c>
      <c r="B29021" s="2">
        <v>44337.763537216822</v>
      </c>
      <c r="C29021">
        <v>306138</v>
      </c>
      <c r="D29021">
        <v>298853</v>
      </c>
      <c r="E29021" s="43">
        <f t="shared" si="906"/>
        <v>0.76354166666666667</v>
      </c>
      <c r="F29021" s="44" t="str">
        <f t="shared" si="907"/>
        <v>Вечер</v>
      </c>
    </row>
    <row r="29022" spans="1:6" ht="15" x14ac:dyDescent="0.35">
      <c r="A29022">
        <v>90118</v>
      </c>
      <c r="B29022" s="2">
        <v>44337.764346278316</v>
      </c>
      <c r="C29022">
        <v>87302</v>
      </c>
      <c r="D29022">
        <v>272330</v>
      </c>
      <c r="E29022" s="43">
        <f t="shared" si="906"/>
        <v>0.76435185185185184</v>
      </c>
      <c r="F29022" s="44" t="str">
        <f t="shared" si="907"/>
        <v>Вечер</v>
      </c>
    </row>
    <row r="29023" spans="1:6" ht="15" x14ac:dyDescent="0.35">
      <c r="A29023">
        <v>90120</v>
      </c>
      <c r="B29023" s="2">
        <v>44337.764346278316</v>
      </c>
      <c r="C29023">
        <v>188246</v>
      </c>
      <c r="D29023">
        <v>421608</v>
      </c>
      <c r="E29023" s="43">
        <f t="shared" si="906"/>
        <v>0.76435185185185184</v>
      </c>
      <c r="F29023" s="44" t="str">
        <f t="shared" si="907"/>
        <v>Вечер</v>
      </c>
    </row>
    <row r="29024" spans="1:6" ht="15" x14ac:dyDescent="0.35">
      <c r="A29024">
        <v>90123</v>
      </c>
      <c r="B29024" s="2">
        <v>44337.764666666662</v>
      </c>
      <c r="C29024">
        <v>190744</v>
      </c>
      <c r="D29024">
        <v>250679</v>
      </c>
      <c r="E29024" s="43">
        <f t="shared" si="906"/>
        <v>0.76466435185185189</v>
      </c>
      <c r="F29024" s="44" t="str">
        <f t="shared" si="907"/>
        <v>Вечер</v>
      </c>
    </row>
    <row r="29025" spans="1:6" ht="15" x14ac:dyDescent="0.35">
      <c r="A29025">
        <v>90126</v>
      </c>
      <c r="B29025" s="2">
        <v>44337.765155339803</v>
      </c>
      <c r="C29025">
        <v>206625</v>
      </c>
      <c r="D29025">
        <v>158978</v>
      </c>
      <c r="E29025" s="43">
        <f t="shared" si="906"/>
        <v>0.76515046296296296</v>
      </c>
      <c r="F29025" s="44" t="str">
        <f t="shared" si="907"/>
        <v>Вечер</v>
      </c>
    </row>
    <row r="29026" spans="1:6" ht="15" x14ac:dyDescent="0.35">
      <c r="A29026">
        <v>90131</v>
      </c>
      <c r="B29026" s="2">
        <v>44337.765155339803</v>
      </c>
      <c r="C29026">
        <v>250494</v>
      </c>
      <c r="D29026">
        <v>202914</v>
      </c>
      <c r="E29026" s="43">
        <f t="shared" si="906"/>
        <v>0.76515046296296296</v>
      </c>
      <c r="F29026" s="44" t="str">
        <f t="shared" si="907"/>
        <v>Вечер</v>
      </c>
    </row>
    <row r="29027" spans="1:6" ht="15" x14ac:dyDescent="0.35">
      <c r="A29027">
        <v>90134</v>
      </c>
      <c r="B29027" s="2">
        <v>44337.765964401297</v>
      </c>
      <c r="C29027">
        <v>4705</v>
      </c>
      <c r="D29027">
        <v>411922</v>
      </c>
      <c r="E29027" s="43">
        <f t="shared" si="906"/>
        <v>0.76596064814814813</v>
      </c>
      <c r="F29027" s="44" t="str">
        <f t="shared" si="907"/>
        <v>Вечер</v>
      </c>
    </row>
    <row r="29028" spans="1:6" ht="15" x14ac:dyDescent="0.35">
      <c r="A29028">
        <v>90137</v>
      </c>
      <c r="B29028" s="2">
        <v>44337.765964401297</v>
      </c>
      <c r="C29028">
        <v>115605</v>
      </c>
      <c r="D29028">
        <v>254768</v>
      </c>
      <c r="E29028" s="43">
        <f t="shared" si="906"/>
        <v>0.76596064814814813</v>
      </c>
      <c r="F29028" s="44" t="str">
        <f t="shared" si="907"/>
        <v>Вечер</v>
      </c>
    </row>
    <row r="29029" spans="1:6" ht="15" x14ac:dyDescent="0.35">
      <c r="A29029">
        <v>90141</v>
      </c>
      <c r="B29029" s="2">
        <v>44337.765964401297</v>
      </c>
      <c r="C29029">
        <v>246593</v>
      </c>
      <c r="D29029">
        <v>21760</v>
      </c>
      <c r="E29029" s="43">
        <f t="shared" si="906"/>
        <v>0.76596064814814813</v>
      </c>
      <c r="F29029" s="44" t="str">
        <f t="shared" si="907"/>
        <v>Вечер</v>
      </c>
    </row>
    <row r="29030" spans="1:6" ht="15" x14ac:dyDescent="0.35">
      <c r="A29030">
        <v>90143</v>
      </c>
      <c r="B29030" s="2">
        <v>44337.765964401297</v>
      </c>
      <c r="C29030">
        <v>279215</v>
      </c>
      <c r="D29030">
        <v>179296</v>
      </c>
      <c r="E29030" s="43">
        <f t="shared" si="906"/>
        <v>0.76596064814814813</v>
      </c>
      <c r="F29030" s="44" t="str">
        <f t="shared" si="907"/>
        <v>Вечер</v>
      </c>
    </row>
    <row r="29031" spans="1:6" ht="15" x14ac:dyDescent="0.35">
      <c r="A29031">
        <v>90147</v>
      </c>
      <c r="B29031" s="2">
        <v>44337.765964401297</v>
      </c>
      <c r="C29031">
        <v>319092</v>
      </c>
      <c r="D29031">
        <v>379466</v>
      </c>
      <c r="E29031" s="43">
        <f t="shared" si="906"/>
        <v>0.76596064814814813</v>
      </c>
      <c r="F29031" s="44" t="str">
        <f t="shared" si="907"/>
        <v>Вечер</v>
      </c>
    </row>
    <row r="29032" spans="1:6" ht="15" x14ac:dyDescent="0.35">
      <c r="A29032">
        <v>90149</v>
      </c>
      <c r="B29032" s="2">
        <v>44337.76636893204</v>
      </c>
      <c r="C29032">
        <v>232456</v>
      </c>
      <c r="D29032">
        <v>242719</v>
      </c>
      <c r="E29032" s="43">
        <f t="shared" si="906"/>
        <v>0.76636574074074071</v>
      </c>
      <c r="F29032" s="44" t="str">
        <f t="shared" si="907"/>
        <v>Вечер</v>
      </c>
    </row>
    <row r="29033" spans="1:6" ht="15" x14ac:dyDescent="0.35">
      <c r="A29033">
        <v>90152</v>
      </c>
      <c r="B29033" s="2">
        <v>44337.766773462783</v>
      </c>
      <c r="C29033">
        <v>144369</v>
      </c>
      <c r="D29033">
        <v>88863</v>
      </c>
      <c r="E29033" s="43">
        <f t="shared" si="906"/>
        <v>0.76677083333333329</v>
      </c>
      <c r="F29033" s="44" t="str">
        <f t="shared" si="907"/>
        <v>Вечер</v>
      </c>
    </row>
    <row r="29034" spans="1:6" ht="15" x14ac:dyDescent="0.35">
      <c r="A29034">
        <v>90154</v>
      </c>
      <c r="B29034" s="2">
        <v>44337.766773462783</v>
      </c>
      <c r="C29034">
        <v>212072</v>
      </c>
      <c r="D29034">
        <v>347008</v>
      </c>
      <c r="E29034" s="43">
        <f t="shared" si="906"/>
        <v>0.76677083333333329</v>
      </c>
      <c r="F29034" s="44" t="str">
        <f t="shared" si="907"/>
        <v>Вечер</v>
      </c>
    </row>
    <row r="29035" spans="1:6" ht="15" x14ac:dyDescent="0.35">
      <c r="A29035">
        <v>90156</v>
      </c>
      <c r="B29035" s="2">
        <v>44337.766773462783</v>
      </c>
      <c r="C29035">
        <v>303007</v>
      </c>
      <c r="D29035">
        <v>250679</v>
      </c>
      <c r="E29035" s="43">
        <f t="shared" si="906"/>
        <v>0.76677083333333329</v>
      </c>
      <c r="F29035" s="44" t="str">
        <f t="shared" si="907"/>
        <v>Вечер</v>
      </c>
    </row>
    <row r="29036" spans="1:6" ht="15" x14ac:dyDescent="0.35">
      <c r="A29036">
        <v>90159</v>
      </c>
      <c r="B29036" s="2">
        <v>44337.767177993526</v>
      </c>
      <c r="C29036">
        <v>218223</v>
      </c>
      <c r="D29036">
        <v>227775</v>
      </c>
      <c r="E29036" s="43">
        <f t="shared" si="906"/>
        <v>0.76717592592592598</v>
      </c>
      <c r="F29036" s="44" t="str">
        <f t="shared" si="907"/>
        <v>Вечер</v>
      </c>
    </row>
    <row r="29037" spans="1:6" ht="15" x14ac:dyDescent="0.35">
      <c r="A29037">
        <v>90162</v>
      </c>
      <c r="B29037" s="2">
        <v>44337.767333333337</v>
      </c>
      <c r="C29037">
        <v>266078</v>
      </c>
      <c r="D29037">
        <v>472908</v>
      </c>
      <c r="E29037" s="43">
        <f t="shared" si="906"/>
        <v>0.76733796296296297</v>
      </c>
      <c r="F29037" s="44" t="str">
        <f t="shared" si="907"/>
        <v>Вечер</v>
      </c>
    </row>
    <row r="29038" spans="1:6" ht="15" x14ac:dyDescent="0.35">
      <c r="A29038">
        <v>90165</v>
      </c>
      <c r="B29038" s="2">
        <v>44337.767582524277</v>
      </c>
      <c r="C29038">
        <v>234844</v>
      </c>
      <c r="D29038">
        <v>278148</v>
      </c>
      <c r="E29038" s="43">
        <f t="shared" si="906"/>
        <v>0.76758101851851857</v>
      </c>
      <c r="F29038" s="44" t="str">
        <f t="shared" si="907"/>
        <v>Вечер</v>
      </c>
    </row>
    <row r="29039" spans="1:6" ht="15" x14ac:dyDescent="0.35">
      <c r="A29039">
        <v>90168</v>
      </c>
      <c r="B29039" s="2">
        <v>44337.767582524277</v>
      </c>
      <c r="C29039">
        <v>341953</v>
      </c>
      <c r="D29039">
        <v>411922</v>
      </c>
      <c r="E29039" s="43">
        <f t="shared" si="906"/>
        <v>0.76758101851851857</v>
      </c>
      <c r="F29039" s="44" t="str">
        <f t="shared" si="907"/>
        <v>Вечер</v>
      </c>
    </row>
    <row r="29040" spans="1:6" ht="15" x14ac:dyDescent="0.35">
      <c r="A29040">
        <v>90170</v>
      </c>
      <c r="B29040" s="2">
        <v>44337.767987055013</v>
      </c>
      <c r="C29040">
        <v>110583</v>
      </c>
      <c r="D29040">
        <v>122902</v>
      </c>
      <c r="E29040" s="43">
        <f t="shared" si="906"/>
        <v>0.76798611111111104</v>
      </c>
      <c r="F29040" s="44" t="str">
        <f t="shared" si="907"/>
        <v>Вечер</v>
      </c>
    </row>
    <row r="29041" spans="1:6" ht="15" x14ac:dyDescent="0.35">
      <c r="A29041">
        <v>90171</v>
      </c>
      <c r="B29041" s="2">
        <v>44337.767987055013</v>
      </c>
      <c r="C29041">
        <v>284761</v>
      </c>
      <c r="D29041">
        <v>393483</v>
      </c>
      <c r="E29041" s="43">
        <f t="shared" si="906"/>
        <v>0.76798611111111104</v>
      </c>
      <c r="F29041" s="44" t="str">
        <f t="shared" si="907"/>
        <v>Вечер</v>
      </c>
    </row>
    <row r="29042" spans="1:6" ht="15" x14ac:dyDescent="0.35">
      <c r="A29042">
        <v>90176</v>
      </c>
      <c r="B29042" s="2">
        <v>44337.768391585763</v>
      </c>
      <c r="C29042">
        <v>55806</v>
      </c>
      <c r="D29042">
        <v>472712</v>
      </c>
      <c r="E29042" s="43">
        <f t="shared" si="906"/>
        <v>0.76839120370370362</v>
      </c>
      <c r="F29042" s="44" t="str">
        <f t="shared" si="907"/>
        <v>Вечер</v>
      </c>
    </row>
    <row r="29043" spans="1:6" ht="15" x14ac:dyDescent="0.35">
      <c r="A29043">
        <v>90179</v>
      </c>
      <c r="B29043" s="2">
        <v>44337.768796116507</v>
      </c>
      <c r="C29043">
        <v>44035</v>
      </c>
      <c r="D29043">
        <v>158978</v>
      </c>
      <c r="E29043" s="43">
        <f t="shared" si="906"/>
        <v>0.76879629629629631</v>
      </c>
      <c r="F29043" s="44" t="str">
        <f t="shared" si="907"/>
        <v>Вечер</v>
      </c>
    </row>
    <row r="29044" spans="1:6" ht="15" x14ac:dyDescent="0.35">
      <c r="A29044">
        <v>90184</v>
      </c>
      <c r="B29044" s="2">
        <v>44337.768796116507</v>
      </c>
      <c r="C29044">
        <v>173592</v>
      </c>
      <c r="D29044">
        <v>38735</v>
      </c>
      <c r="E29044" s="43">
        <f t="shared" si="906"/>
        <v>0.76879629629629631</v>
      </c>
      <c r="F29044" s="44" t="str">
        <f t="shared" si="907"/>
        <v>Вечер</v>
      </c>
    </row>
    <row r="29045" spans="1:6" ht="15" x14ac:dyDescent="0.35">
      <c r="A29045">
        <v>90188</v>
      </c>
      <c r="B29045" s="2">
        <v>44337.768796116507</v>
      </c>
      <c r="C29045">
        <v>190900</v>
      </c>
      <c r="D29045">
        <v>328928</v>
      </c>
      <c r="E29045" s="43">
        <f t="shared" si="906"/>
        <v>0.76879629629629631</v>
      </c>
      <c r="F29045" s="44" t="str">
        <f t="shared" si="907"/>
        <v>Вечер</v>
      </c>
    </row>
    <row r="29046" spans="1:6" ht="15" x14ac:dyDescent="0.35">
      <c r="A29046">
        <v>90189</v>
      </c>
      <c r="B29046" s="2">
        <v>44337.769</v>
      </c>
      <c r="C29046">
        <v>178112</v>
      </c>
      <c r="D29046">
        <v>78099</v>
      </c>
      <c r="E29046" s="43">
        <f t="shared" si="906"/>
        <v>0.76900462962962957</v>
      </c>
      <c r="F29046" s="44" t="str">
        <f t="shared" si="907"/>
        <v>Вечер</v>
      </c>
    </row>
    <row r="29047" spans="1:6" ht="15" x14ac:dyDescent="0.35">
      <c r="A29047">
        <v>90190</v>
      </c>
      <c r="B29047" s="2">
        <v>44337.76920064725</v>
      </c>
      <c r="C29047">
        <v>24387</v>
      </c>
      <c r="D29047">
        <v>440811</v>
      </c>
      <c r="E29047" s="43">
        <f t="shared" si="906"/>
        <v>0.76920138888888889</v>
      </c>
      <c r="F29047" s="44" t="str">
        <f t="shared" si="907"/>
        <v>Вечер</v>
      </c>
    </row>
    <row r="29048" spans="1:6" ht="15" x14ac:dyDescent="0.35">
      <c r="A29048">
        <v>90192</v>
      </c>
      <c r="B29048" s="2">
        <v>44337.76920064725</v>
      </c>
      <c r="C29048">
        <v>159215</v>
      </c>
      <c r="D29048">
        <v>226626</v>
      </c>
      <c r="E29048" s="43">
        <f t="shared" si="906"/>
        <v>0.76920138888888889</v>
      </c>
      <c r="F29048" s="44" t="str">
        <f t="shared" si="907"/>
        <v>Вечер</v>
      </c>
    </row>
    <row r="29049" spans="1:6" ht="15" x14ac:dyDescent="0.35">
      <c r="A29049">
        <v>90197</v>
      </c>
      <c r="B29049" s="2">
        <v>44337.769333333337</v>
      </c>
      <c r="C29049">
        <v>2590</v>
      </c>
      <c r="D29049">
        <v>320264</v>
      </c>
      <c r="E29049" s="43">
        <f t="shared" si="906"/>
        <v>0.76932870370370365</v>
      </c>
      <c r="F29049" s="44" t="str">
        <f t="shared" si="907"/>
        <v>Вечер</v>
      </c>
    </row>
    <row r="29050" spans="1:6" ht="15" x14ac:dyDescent="0.35">
      <c r="A29050">
        <v>90198</v>
      </c>
      <c r="B29050" s="2">
        <v>44337.769605177993</v>
      </c>
      <c r="C29050">
        <v>165476</v>
      </c>
      <c r="D29050">
        <v>226229</v>
      </c>
      <c r="E29050" s="43">
        <f t="shared" si="906"/>
        <v>0.76960648148148147</v>
      </c>
      <c r="F29050" s="44" t="str">
        <f t="shared" si="907"/>
        <v>Вечер</v>
      </c>
    </row>
    <row r="29051" spans="1:6" ht="15" x14ac:dyDescent="0.35">
      <c r="A29051">
        <v>90201</v>
      </c>
      <c r="B29051" s="2">
        <v>44337.77041423948</v>
      </c>
      <c r="C29051">
        <v>72028</v>
      </c>
      <c r="D29051">
        <v>158978</v>
      </c>
      <c r="E29051" s="43">
        <f t="shared" si="906"/>
        <v>0.77041666666666664</v>
      </c>
      <c r="F29051" s="44" t="str">
        <f t="shared" si="907"/>
        <v>Вечер</v>
      </c>
    </row>
    <row r="29052" spans="1:6" ht="15" x14ac:dyDescent="0.35">
      <c r="A29052">
        <v>90203</v>
      </c>
      <c r="B29052" s="2">
        <v>44337.77081877023</v>
      </c>
      <c r="C29052">
        <v>41104</v>
      </c>
      <c r="D29052">
        <v>250679</v>
      </c>
      <c r="E29052" s="43">
        <f t="shared" si="906"/>
        <v>0.77082175925925922</v>
      </c>
      <c r="F29052" s="44" t="str">
        <f t="shared" si="907"/>
        <v>Вечер</v>
      </c>
    </row>
    <row r="29053" spans="1:6" ht="15" x14ac:dyDescent="0.35">
      <c r="A29053">
        <v>90207</v>
      </c>
      <c r="B29053" s="2">
        <v>44337.77081877023</v>
      </c>
      <c r="C29053">
        <v>187023</v>
      </c>
      <c r="D29053">
        <v>242428</v>
      </c>
      <c r="E29053" s="43">
        <f t="shared" si="906"/>
        <v>0.77082175925925922</v>
      </c>
      <c r="F29053" s="44" t="str">
        <f t="shared" si="907"/>
        <v>Вечер</v>
      </c>
    </row>
    <row r="29054" spans="1:6" ht="15" x14ac:dyDescent="0.35">
      <c r="A29054">
        <v>90211</v>
      </c>
      <c r="B29054" s="2">
        <v>44337.77081877023</v>
      </c>
      <c r="C29054">
        <v>253434</v>
      </c>
      <c r="D29054">
        <v>188426</v>
      </c>
      <c r="E29054" s="43">
        <f t="shared" si="906"/>
        <v>0.77082175925925922</v>
      </c>
      <c r="F29054" s="44" t="str">
        <f t="shared" si="907"/>
        <v>Вечер</v>
      </c>
    </row>
    <row r="29055" spans="1:6" ht="15" x14ac:dyDescent="0.35">
      <c r="A29055">
        <v>90214</v>
      </c>
      <c r="B29055" s="2">
        <v>44337.771223300966</v>
      </c>
      <c r="C29055">
        <v>245751</v>
      </c>
      <c r="D29055">
        <v>396601</v>
      </c>
      <c r="E29055" s="43">
        <f t="shared" si="906"/>
        <v>0.7712268518518518</v>
      </c>
      <c r="F29055" s="44" t="str">
        <f t="shared" si="907"/>
        <v>Вечер</v>
      </c>
    </row>
    <row r="29056" spans="1:6" ht="15" x14ac:dyDescent="0.35">
      <c r="A29056">
        <v>90219</v>
      </c>
      <c r="B29056" s="2">
        <v>44337.77203236246</v>
      </c>
      <c r="C29056">
        <v>184875</v>
      </c>
      <c r="D29056">
        <v>397</v>
      </c>
      <c r="E29056" s="43">
        <f t="shared" si="906"/>
        <v>0.77203703703703708</v>
      </c>
      <c r="F29056" s="44" t="str">
        <f t="shared" si="907"/>
        <v>Вечер</v>
      </c>
    </row>
    <row r="29057" spans="1:6" ht="15" x14ac:dyDescent="0.35">
      <c r="A29057">
        <v>90224</v>
      </c>
      <c r="B29057" s="2">
        <v>44337.77203236246</v>
      </c>
      <c r="C29057">
        <v>332101</v>
      </c>
      <c r="D29057">
        <v>405774</v>
      </c>
      <c r="E29057" s="43">
        <f t="shared" si="906"/>
        <v>0.77203703703703708</v>
      </c>
      <c r="F29057" s="44" t="str">
        <f t="shared" si="907"/>
        <v>Вечер</v>
      </c>
    </row>
    <row r="29058" spans="1:6" ht="15" x14ac:dyDescent="0.35">
      <c r="A29058">
        <v>90229</v>
      </c>
      <c r="B29058" s="2">
        <v>44337.772436893203</v>
      </c>
      <c r="C29058">
        <v>233357</v>
      </c>
      <c r="D29058">
        <v>251243</v>
      </c>
      <c r="E29058" s="43">
        <f t="shared" si="906"/>
        <v>0.77244212962962966</v>
      </c>
      <c r="F29058" s="44" t="str">
        <f t="shared" si="907"/>
        <v>Вечер</v>
      </c>
    </row>
    <row r="29059" spans="1:6" ht="15" x14ac:dyDescent="0.35">
      <c r="A29059">
        <v>90230</v>
      </c>
      <c r="B29059" s="2">
        <v>44337.772436893203</v>
      </c>
      <c r="C29059">
        <v>248313</v>
      </c>
      <c r="D29059">
        <v>112334</v>
      </c>
      <c r="E29059" s="43">
        <f t="shared" ref="E29059:E29122" si="908">TIME(HOUR(B29059),MINUTE(B29059),SECOND(B29059))</f>
        <v>0.77244212962962966</v>
      </c>
      <c r="F29059" s="44" t="str">
        <f t="shared" ref="F29059:F29122" si="909">IF(E29059&gt;=TIME(6,0,0),IF(E29059&lt;TIME(12,0,0),"Утро",IF(E29059&lt;TIME(18,0,0),"День",IF((E29059)&lt;TIME(23,0,0),"Вечер","Ночь"))),"Ночь")</f>
        <v>Вечер</v>
      </c>
    </row>
    <row r="29060" spans="1:6" ht="15" x14ac:dyDescent="0.35">
      <c r="A29060">
        <v>90235</v>
      </c>
      <c r="B29060" s="2">
        <v>44337.772436893203</v>
      </c>
      <c r="C29060">
        <v>287307</v>
      </c>
      <c r="D29060">
        <v>213133</v>
      </c>
      <c r="E29060" s="43">
        <f t="shared" si="908"/>
        <v>0.77244212962962966</v>
      </c>
      <c r="F29060" s="44" t="str">
        <f t="shared" si="909"/>
        <v>Вечер</v>
      </c>
    </row>
    <row r="29061" spans="1:6" ht="15" x14ac:dyDescent="0.35">
      <c r="A29061">
        <v>90240</v>
      </c>
      <c r="B29061" s="2">
        <v>44337.77324595469</v>
      </c>
      <c r="C29061">
        <v>308619</v>
      </c>
      <c r="D29061">
        <v>141622</v>
      </c>
      <c r="E29061" s="43">
        <f t="shared" si="908"/>
        <v>0.77324074074074067</v>
      </c>
      <c r="F29061" s="44" t="str">
        <f t="shared" si="909"/>
        <v>Вечер</v>
      </c>
    </row>
    <row r="29062" spans="1:6" ht="15" x14ac:dyDescent="0.35">
      <c r="A29062">
        <v>90245</v>
      </c>
      <c r="B29062" s="2">
        <v>44337.77365048544</v>
      </c>
      <c r="C29062">
        <v>58453</v>
      </c>
      <c r="D29062">
        <v>238334</v>
      </c>
      <c r="E29062" s="43">
        <f t="shared" si="908"/>
        <v>0.77364583333333325</v>
      </c>
      <c r="F29062" s="44" t="str">
        <f t="shared" si="909"/>
        <v>Вечер</v>
      </c>
    </row>
    <row r="29063" spans="1:6" ht="15" x14ac:dyDescent="0.35">
      <c r="A29063">
        <v>90247</v>
      </c>
      <c r="B29063" s="2">
        <v>44337.77365048544</v>
      </c>
      <c r="C29063">
        <v>160048</v>
      </c>
      <c r="D29063">
        <v>250679</v>
      </c>
      <c r="E29063" s="43">
        <f t="shared" si="908"/>
        <v>0.77364583333333325</v>
      </c>
      <c r="F29063" s="44" t="str">
        <f t="shared" si="909"/>
        <v>Вечер</v>
      </c>
    </row>
    <row r="29064" spans="1:6" ht="15" x14ac:dyDescent="0.35">
      <c r="A29064">
        <v>90249</v>
      </c>
      <c r="B29064" s="2">
        <v>44337.77365048544</v>
      </c>
      <c r="C29064">
        <v>185308</v>
      </c>
      <c r="D29064">
        <v>347008</v>
      </c>
      <c r="E29064" s="43">
        <f t="shared" si="908"/>
        <v>0.77364583333333325</v>
      </c>
      <c r="F29064" s="44" t="str">
        <f t="shared" si="909"/>
        <v>Вечер</v>
      </c>
    </row>
    <row r="29065" spans="1:6" ht="15" x14ac:dyDescent="0.35">
      <c r="A29065">
        <v>90251</v>
      </c>
      <c r="B29065" s="2">
        <v>44337.774055016183</v>
      </c>
      <c r="C29065">
        <v>3586</v>
      </c>
      <c r="D29065">
        <v>411922</v>
      </c>
      <c r="E29065" s="43">
        <f t="shared" si="908"/>
        <v>0.77405092592592595</v>
      </c>
      <c r="F29065" s="44" t="str">
        <f t="shared" si="909"/>
        <v>Вечер</v>
      </c>
    </row>
    <row r="29066" spans="1:6" ht="15" x14ac:dyDescent="0.35">
      <c r="A29066">
        <v>90256</v>
      </c>
      <c r="B29066" s="2">
        <v>44337.774055016183</v>
      </c>
      <c r="C29066">
        <v>104590</v>
      </c>
      <c r="D29066">
        <v>472330</v>
      </c>
      <c r="E29066" s="43">
        <f t="shared" si="908"/>
        <v>0.77405092592592595</v>
      </c>
      <c r="F29066" s="44" t="str">
        <f t="shared" si="909"/>
        <v>Вечер</v>
      </c>
    </row>
    <row r="29067" spans="1:6" ht="15" x14ac:dyDescent="0.35">
      <c r="A29067">
        <v>90257</v>
      </c>
      <c r="B29067" s="2">
        <v>44337.774459546927</v>
      </c>
      <c r="C29067">
        <v>263750</v>
      </c>
      <c r="D29067">
        <v>258219</v>
      </c>
      <c r="E29067" s="43">
        <f t="shared" si="908"/>
        <v>0.77445601851851853</v>
      </c>
      <c r="F29067" s="44" t="str">
        <f t="shared" si="909"/>
        <v>Вечер</v>
      </c>
    </row>
    <row r="29068" spans="1:6" ht="15" x14ac:dyDescent="0.35">
      <c r="A29068">
        <v>90260</v>
      </c>
      <c r="B29068" s="2">
        <v>44337.774459546927</v>
      </c>
      <c r="C29068">
        <v>328292</v>
      </c>
      <c r="D29068">
        <v>411922</v>
      </c>
      <c r="E29068" s="43">
        <f t="shared" si="908"/>
        <v>0.77445601851851853</v>
      </c>
      <c r="F29068" s="44" t="str">
        <f t="shared" si="909"/>
        <v>Вечер</v>
      </c>
    </row>
    <row r="29069" spans="1:6" ht="15" x14ac:dyDescent="0.35">
      <c r="A29069">
        <v>90263</v>
      </c>
      <c r="B29069" s="2">
        <v>44337.775268608413</v>
      </c>
      <c r="C29069">
        <v>321089</v>
      </c>
      <c r="D29069">
        <v>341333</v>
      </c>
      <c r="E29069" s="43">
        <f t="shared" si="908"/>
        <v>0.7752662037037038</v>
      </c>
      <c r="F29069" s="44" t="str">
        <f t="shared" si="909"/>
        <v>Вечер</v>
      </c>
    </row>
    <row r="29070" spans="1:6" ht="15" x14ac:dyDescent="0.35">
      <c r="A29070">
        <v>90266</v>
      </c>
      <c r="B29070" s="2">
        <v>44337.775673139164</v>
      </c>
      <c r="C29070">
        <v>19019</v>
      </c>
      <c r="D29070">
        <v>158978</v>
      </c>
      <c r="E29070" s="43">
        <f t="shared" si="908"/>
        <v>0.77567129629629628</v>
      </c>
      <c r="F29070" s="44" t="str">
        <f t="shared" si="909"/>
        <v>Вечер</v>
      </c>
    </row>
    <row r="29071" spans="1:6" ht="15" x14ac:dyDescent="0.35">
      <c r="A29071">
        <v>90269</v>
      </c>
      <c r="B29071" s="2">
        <v>44337.775673139164</v>
      </c>
      <c r="C29071">
        <v>119670</v>
      </c>
      <c r="D29071">
        <v>23892</v>
      </c>
      <c r="E29071" s="43">
        <f t="shared" si="908"/>
        <v>0.77567129629629628</v>
      </c>
      <c r="F29071" s="44" t="str">
        <f t="shared" si="909"/>
        <v>Вечер</v>
      </c>
    </row>
    <row r="29072" spans="1:6" ht="15" x14ac:dyDescent="0.35">
      <c r="A29072">
        <v>90271</v>
      </c>
      <c r="B29072" s="2">
        <v>44337.775673139164</v>
      </c>
      <c r="C29072">
        <v>238440</v>
      </c>
      <c r="D29072">
        <v>214179</v>
      </c>
      <c r="E29072" s="43">
        <f t="shared" si="908"/>
        <v>0.77567129629629628</v>
      </c>
      <c r="F29072" s="44" t="str">
        <f t="shared" si="909"/>
        <v>Вечер</v>
      </c>
    </row>
    <row r="29073" spans="1:6" ht="15" x14ac:dyDescent="0.35">
      <c r="A29073">
        <v>90272</v>
      </c>
      <c r="B29073" s="2">
        <v>44337.7760776699</v>
      </c>
      <c r="C29073">
        <v>92223</v>
      </c>
      <c r="D29073">
        <v>450900</v>
      </c>
      <c r="E29073" s="43">
        <f t="shared" si="908"/>
        <v>0.77607638888888886</v>
      </c>
      <c r="F29073" s="44" t="str">
        <f t="shared" si="909"/>
        <v>Вечер</v>
      </c>
    </row>
    <row r="29074" spans="1:6" ht="15" x14ac:dyDescent="0.35">
      <c r="A29074">
        <v>90274</v>
      </c>
      <c r="B29074" s="2">
        <v>44337.7760776699</v>
      </c>
      <c r="C29074">
        <v>277500</v>
      </c>
      <c r="D29074">
        <v>170007</v>
      </c>
      <c r="E29074" s="43">
        <f t="shared" si="908"/>
        <v>0.77607638888888886</v>
      </c>
      <c r="F29074" s="44" t="str">
        <f t="shared" si="909"/>
        <v>Вечер</v>
      </c>
    </row>
    <row r="29075" spans="1:6" ht="15" x14ac:dyDescent="0.35">
      <c r="A29075">
        <v>90277</v>
      </c>
      <c r="B29075" s="2">
        <v>44337.77648220065</v>
      </c>
      <c r="C29075">
        <v>10640</v>
      </c>
      <c r="D29075">
        <v>411922</v>
      </c>
      <c r="E29075" s="43">
        <f t="shared" si="908"/>
        <v>0.77648148148148144</v>
      </c>
      <c r="F29075" s="44" t="str">
        <f t="shared" si="909"/>
        <v>Вечер</v>
      </c>
    </row>
    <row r="29076" spans="1:6" ht="15" x14ac:dyDescent="0.35">
      <c r="A29076">
        <v>90278</v>
      </c>
      <c r="B29076" s="2">
        <v>44337.77648220065</v>
      </c>
      <c r="C29076">
        <v>109920</v>
      </c>
      <c r="D29076">
        <v>58674</v>
      </c>
      <c r="E29076" s="43">
        <f t="shared" si="908"/>
        <v>0.77648148148148144</v>
      </c>
      <c r="F29076" s="44" t="str">
        <f t="shared" si="909"/>
        <v>Вечер</v>
      </c>
    </row>
    <row r="29077" spans="1:6" ht="15" x14ac:dyDescent="0.35">
      <c r="A29077">
        <v>90283</v>
      </c>
      <c r="B29077" s="2">
        <v>44337.77648220065</v>
      </c>
      <c r="C29077">
        <v>251315</v>
      </c>
      <c r="D29077">
        <v>42705</v>
      </c>
      <c r="E29077" s="43">
        <f t="shared" si="908"/>
        <v>0.77648148148148144</v>
      </c>
      <c r="F29077" s="44" t="str">
        <f t="shared" si="909"/>
        <v>Вечер</v>
      </c>
    </row>
    <row r="29078" spans="1:6" ht="15" x14ac:dyDescent="0.35">
      <c r="A29078">
        <v>90284</v>
      </c>
      <c r="B29078" s="2">
        <v>44337.776886731393</v>
      </c>
      <c r="C29078">
        <v>69885</v>
      </c>
      <c r="D29078">
        <v>154256</v>
      </c>
      <c r="E29078" s="43">
        <f t="shared" si="908"/>
        <v>0.77688657407407413</v>
      </c>
      <c r="F29078" s="44" t="str">
        <f t="shared" si="909"/>
        <v>Вечер</v>
      </c>
    </row>
    <row r="29079" spans="1:6" ht="15" x14ac:dyDescent="0.35">
      <c r="A29079">
        <v>90285</v>
      </c>
      <c r="B29079" s="2">
        <v>44337.776886731393</v>
      </c>
      <c r="C29079">
        <v>120589</v>
      </c>
      <c r="D29079">
        <v>284491</v>
      </c>
      <c r="E29079" s="43">
        <f t="shared" si="908"/>
        <v>0.77688657407407413</v>
      </c>
      <c r="F29079" s="44" t="str">
        <f t="shared" si="909"/>
        <v>Вечер</v>
      </c>
    </row>
    <row r="29080" spans="1:6" ht="15" x14ac:dyDescent="0.35">
      <c r="A29080">
        <v>90288</v>
      </c>
      <c r="B29080" s="2">
        <v>44337.776886731393</v>
      </c>
      <c r="C29080">
        <v>136284</v>
      </c>
      <c r="D29080">
        <v>312886</v>
      </c>
      <c r="E29080" s="43">
        <f t="shared" si="908"/>
        <v>0.77688657407407413</v>
      </c>
      <c r="F29080" s="44" t="str">
        <f t="shared" si="909"/>
        <v>Вечер</v>
      </c>
    </row>
    <row r="29081" spans="1:6" ht="15" x14ac:dyDescent="0.35">
      <c r="A29081">
        <v>90289</v>
      </c>
      <c r="B29081" s="2">
        <v>44337.777291262137</v>
      </c>
      <c r="C29081">
        <v>21006</v>
      </c>
      <c r="D29081">
        <v>297015</v>
      </c>
      <c r="E29081" s="43">
        <f t="shared" si="908"/>
        <v>0.77729166666666671</v>
      </c>
      <c r="F29081" s="44" t="str">
        <f t="shared" si="909"/>
        <v>Вечер</v>
      </c>
    </row>
    <row r="29082" spans="1:6" ht="15" x14ac:dyDescent="0.35">
      <c r="A29082">
        <v>90290</v>
      </c>
      <c r="B29082" s="2">
        <v>44337.777291262137</v>
      </c>
      <c r="C29082">
        <v>40206</v>
      </c>
      <c r="D29082">
        <v>94400</v>
      </c>
      <c r="E29082" s="43">
        <f t="shared" si="908"/>
        <v>0.77729166666666671</v>
      </c>
      <c r="F29082" s="44" t="str">
        <f t="shared" si="909"/>
        <v>Вечер</v>
      </c>
    </row>
    <row r="29083" spans="1:6" ht="15" x14ac:dyDescent="0.35">
      <c r="A29083">
        <v>90295</v>
      </c>
      <c r="B29083" s="2">
        <v>44337.777291262137</v>
      </c>
      <c r="C29083">
        <v>113076</v>
      </c>
      <c r="D29083">
        <v>245484</v>
      </c>
      <c r="E29083" s="43">
        <f t="shared" si="908"/>
        <v>0.77729166666666671</v>
      </c>
      <c r="F29083" s="44" t="str">
        <f t="shared" si="909"/>
        <v>Вечер</v>
      </c>
    </row>
    <row r="29084" spans="1:6" ht="15" x14ac:dyDescent="0.35">
      <c r="A29084">
        <v>90299</v>
      </c>
      <c r="B29084" s="2">
        <v>44337.777291262137</v>
      </c>
      <c r="C29084">
        <v>180538</v>
      </c>
      <c r="D29084">
        <v>74456</v>
      </c>
      <c r="E29084" s="43">
        <f t="shared" si="908"/>
        <v>0.77729166666666671</v>
      </c>
      <c r="F29084" s="44" t="str">
        <f t="shared" si="909"/>
        <v>Вечер</v>
      </c>
    </row>
    <row r="29085" spans="1:6" ht="15" x14ac:dyDescent="0.35">
      <c r="A29085">
        <v>90304</v>
      </c>
      <c r="B29085" s="2">
        <v>44337.778504854366</v>
      </c>
      <c r="C29085">
        <v>156378</v>
      </c>
      <c r="D29085">
        <v>253060</v>
      </c>
      <c r="E29085" s="43">
        <f t="shared" si="908"/>
        <v>0.77850694444444446</v>
      </c>
      <c r="F29085" s="44" t="str">
        <f t="shared" si="909"/>
        <v>Вечер</v>
      </c>
    </row>
    <row r="29086" spans="1:6" ht="15" x14ac:dyDescent="0.35">
      <c r="A29086">
        <v>90307</v>
      </c>
      <c r="B29086" s="2">
        <v>44337.778504854366</v>
      </c>
      <c r="C29086">
        <v>187424</v>
      </c>
      <c r="D29086">
        <v>227775</v>
      </c>
      <c r="E29086" s="43">
        <f t="shared" si="908"/>
        <v>0.77850694444444446</v>
      </c>
      <c r="F29086" s="44" t="str">
        <f t="shared" si="909"/>
        <v>Вечер</v>
      </c>
    </row>
    <row r="29087" spans="1:6" ht="15" x14ac:dyDescent="0.35">
      <c r="A29087">
        <v>90308</v>
      </c>
      <c r="B29087" s="2">
        <v>44337.778909385117</v>
      </c>
      <c r="C29087">
        <v>10762</v>
      </c>
      <c r="D29087">
        <v>327968</v>
      </c>
      <c r="E29087" s="43">
        <f t="shared" si="908"/>
        <v>0.77891203703703704</v>
      </c>
      <c r="F29087" s="44" t="str">
        <f t="shared" si="909"/>
        <v>Вечер</v>
      </c>
    </row>
    <row r="29088" spans="1:6" ht="15" x14ac:dyDescent="0.35">
      <c r="A29088">
        <v>90309</v>
      </c>
      <c r="B29088" s="2">
        <v>44337.778909385117</v>
      </c>
      <c r="C29088">
        <v>315137</v>
      </c>
      <c r="D29088">
        <v>165432</v>
      </c>
      <c r="E29088" s="43">
        <f t="shared" si="908"/>
        <v>0.77891203703703704</v>
      </c>
      <c r="F29088" s="44" t="str">
        <f t="shared" si="909"/>
        <v>Вечер</v>
      </c>
    </row>
    <row r="29089" spans="1:6" ht="15" x14ac:dyDescent="0.35">
      <c r="A29089">
        <v>90313</v>
      </c>
      <c r="B29089" s="2">
        <v>44337.779313915853</v>
      </c>
      <c r="C29089">
        <v>80701</v>
      </c>
      <c r="D29089">
        <v>359047</v>
      </c>
      <c r="E29089" s="43">
        <f t="shared" si="908"/>
        <v>0.77931712962962962</v>
      </c>
      <c r="F29089" s="44" t="str">
        <f t="shared" si="909"/>
        <v>Вечер</v>
      </c>
    </row>
    <row r="29090" spans="1:6" ht="15" x14ac:dyDescent="0.35">
      <c r="A29090">
        <v>90318</v>
      </c>
      <c r="B29090" s="2">
        <v>44337.780122977347</v>
      </c>
      <c r="C29090">
        <v>11862</v>
      </c>
      <c r="D29090">
        <v>304128</v>
      </c>
      <c r="E29090" s="43">
        <f t="shared" si="908"/>
        <v>0.78012731481481479</v>
      </c>
      <c r="F29090" s="44" t="str">
        <f t="shared" si="909"/>
        <v>Вечер</v>
      </c>
    </row>
    <row r="29091" spans="1:6" ht="15" x14ac:dyDescent="0.35">
      <c r="A29091">
        <v>90320</v>
      </c>
      <c r="B29091" s="2">
        <v>44337.780122977347</v>
      </c>
      <c r="C29091">
        <v>257256</v>
      </c>
      <c r="D29091">
        <v>347008</v>
      </c>
      <c r="E29091" s="43">
        <f t="shared" si="908"/>
        <v>0.78012731481481479</v>
      </c>
      <c r="F29091" s="44" t="str">
        <f t="shared" si="909"/>
        <v>Вечер</v>
      </c>
    </row>
    <row r="29092" spans="1:6" ht="15" x14ac:dyDescent="0.35">
      <c r="A29092">
        <v>90323</v>
      </c>
      <c r="B29092" s="2">
        <v>44337.78052750809</v>
      </c>
      <c r="C29092">
        <v>32671</v>
      </c>
      <c r="D29092">
        <v>388677</v>
      </c>
      <c r="E29092" s="43">
        <f t="shared" si="908"/>
        <v>0.78053240740740737</v>
      </c>
      <c r="F29092" s="44" t="str">
        <f t="shared" si="909"/>
        <v>Вечер</v>
      </c>
    </row>
    <row r="29093" spans="1:6" ht="15" x14ac:dyDescent="0.35">
      <c r="A29093">
        <v>90328</v>
      </c>
      <c r="B29093" s="2">
        <v>44337.78052750809</v>
      </c>
      <c r="C29093">
        <v>180403</v>
      </c>
      <c r="D29093">
        <v>436838</v>
      </c>
      <c r="E29093" s="43">
        <f t="shared" si="908"/>
        <v>0.78053240740740737</v>
      </c>
      <c r="F29093" s="44" t="str">
        <f t="shared" si="909"/>
        <v>Вечер</v>
      </c>
    </row>
    <row r="29094" spans="1:6" ht="15" x14ac:dyDescent="0.35">
      <c r="A29094">
        <v>90331</v>
      </c>
      <c r="B29094" s="2">
        <v>44337.780932038833</v>
      </c>
      <c r="C29094">
        <v>250563</v>
      </c>
      <c r="D29094">
        <v>158978</v>
      </c>
      <c r="E29094" s="43">
        <f t="shared" si="908"/>
        <v>0.78093749999999995</v>
      </c>
      <c r="F29094" s="44" t="str">
        <f t="shared" si="909"/>
        <v>Вечер</v>
      </c>
    </row>
    <row r="29095" spans="1:6" ht="15" x14ac:dyDescent="0.35">
      <c r="A29095">
        <v>90336</v>
      </c>
      <c r="B29095" s="2">
        <v>44337.781336569577</v>
      </c>
      <c r="C29095">
        <v>303806</v>
      </c>
      <c r="D29095">
        <v>411922</v>
      </c>
      <c r="E29095" s="43">
        <f t="shared" si="908"/>
        <v>0.78133101851851849</v>
      </c>
      <c r="F29095" s="44" t="str">
        <f t="shared" si="909"/>
        <v>Вечер</v>
      </c>
    </row>
    <row r="29096" spans="1:6" ht="15" x14ac:dyDescent="0.35">
      <c r="A29096">
        <v>90340</v>
      </c>
      <c r="B29096" s="2">
        <v>44337.782145631063</v>
      </c>
      <c r="C29096">
        <v>271278</v>
      </c>
      <c r="D29096">
        <v>293468</v>
      </c>
      <c r="E29096" s="43">
        <f t="shared" si="908"/>
        <v>0.78214120370370377</v>
      </c>
      <c r="F29096" s="44" t="str">
        <f t="shared" si="909"/>
        <v>Вечер</v>
      </c>
    </row>
    <row r="29097" spans="1:6" ht="15" x14ac:dyDescent="0.35">
      <c r="A29097">
        <v>90343</v>
      </c>
      <c r="B29097" s="2">
        <v>44337.78214563107</v>
      </c>
      <c r="C29097">
        <v>33450</v>
      </c>
      <c r="D29097">
        <v>4641</v>
      </c>
      <c r="E29097" s="43">
        <f t="shared" si="908"/>
        <v>0.78214120370370377</v>
      </c>
      <c r="F29097" s="44" t="str">
        <f t="shared" si="909"/>
        <v>Вечер</v>
      </c>
    </row>
    <row r="29098" spans="1:6" ht="15" x14ac:dyDescent="0.35">
      <c r="A29098">
        <v>90347</v>
      </c>
      <c r="B29098" s="2">
        <v>44337.78214563107</v>
      </c>
      <c r="C29098">
        <v>219249</v>
      </c>
      <c r="D29098">
        <v>411922</v>
      </c>
      <c r="E29098" s="43">
        <f t="shared" si="908"/>
        <v>0.78214120370370377</v>
      </c>
      <c r="F29098" s="44" t="str">
        <f t="shared" si="909"/>
        <v>Вечер</v>
      </c>
    </row>
    <row r="29099" spans="1:6" ht="15" x14ac:dyDescent="0.35">
      <c r="A29099">
        <v>90352</v>
      </c>
      <c r="B29099" s="2">
        <v>44337.782550161806</v>
      </c>
      <c r="C29099">
        <v>149031</v>
      </c>
      <c r="D29099">
        <v>138209</v>
      </c>
      <c r="E29099" s="43">
        <f t="shared" si="908"/>
        <v>0.78254629629629635</v>
      </c>
      <c r="F29099" s="44" t="str">
        <f t="shared" si="909"/>
        <v>Вечер</v>
      </c>
    </row>
    <row r="29100" spans="1:6" ht="15" x14ac:dyDescent="0.35">
      <c r="A29100">
        <v>90354</v>
      </c>
      <c r="B29100" s="2">
        <v>44337.782954692557</v>
      </c>
      <c r="C29100">
        <v>346761</v>
      </c>
      <c r="D29100">
        <v>388328</v>
      </c>
      <c r="E29100" s="43">
        <f t="shared" si="908"/>
        <v>0.78295138888888882</v>
      </c>
      <c r="F29100" s="44" t="str">
        <f t="shared" si="909"/>
        <v>Вечер</v>
      </c>
    </row>
    <row r="29101" spans="1:6" ht="15" x14ac:dyDescent="0.35">
      <c r="A29101">
        <v>90355</v>
      </c>
      <c r="B29101" s="2">
        <v>44337.7833592233</v>
      </c>
      <c r="C29101">
        <v>31405</v>
      </c>
      <c r="D29101">
        <v>230507</v>
      </c>
      <c r="E29101" s="43">
        <f t="shared" si="908"/>
        <v>0.7833564814814814</v>
      </c>
      <c r="F29101" s="44" t="str">
        <f t="shared" si="909"/>
        <v>Вечер</v>
      </c>
    </row>
    <row r="29102" spans="1:6" ht="15" x14ac:dyDescent="0.35">
      <c r="A29102">
        <v>90360</v>
      </c>
      <c r="B29102" s="2">
        <v>44337.7833592233</v>
      </c>
      <c r="C29102">
        <v>209320</v>
      </c>
      <c r="D29102">
        <v>83550</v>
      </c>
      <c r="E29102" s="43">
        <f t="shared" si="908"/>
        <v>0.7833564814814814</v>
      </c>
      <c r="F29102" s="44" t="str">
        <f t="shared" si="909"/>
        <v>Вечер</v>
      </c>
    </row>
    <row r="29103" spans="1:6" ht="15" x14ac:dyDescent="0.35">
      <c r="A29103">
        <v>90365</v>
      </c>
      <c r="B29103" s="2">
        <v>44337.7833592233</v>
      </c>
      <c r="C29103">
        <v>292535</v>
      </c>
      <c r="D29103">
        <v>241927</v>
      </c>
      <c r="E29103" s="43">
        <f t="shared" si="908"/>
        <v>0.7833564814814814</v>
      </c>
      <c r="F29103" s="44" t="str">
        <f t="shared" si="909"/>
        <v>Вечер</v>
      </c>
    </row>
    <row r="29104" spans="1:6" ht="15" x14ac:dyDescent="0.35">
      <c r="A29104">
        <v>90369</v>
      </c>
      <c r="B29104" s="2">
        <v>44337.783763754051</v>
      </c>
      <c r="C29104">
        <v>126528</v>
      </c>
      <c r="D29104">
        <v>5151</v>
      </c>
      <c r="E29104" s="43">
        <f t="shared" si="908"/>
        <v>0.7837615740740741</v>
      </c>
      <c r="F29104" s="44" t="str">
        <f t="shared" si="909"/>
        <v>Вечер</v>
      </c>
    </row>
    <row r="29105" spans="1:6" ht="15" x14ac:dyDescent="0.35">
      <c r="A29105">
        <v>90374</v>
      </c>
      <c r="B29105" s="2">
        <v>44337.783763754051</v>
      </c>
      <c r="C29105">
        <v>200780</v>
      </c>
      <c r="D29105">
        <v>250679</v>
      </c>
      <c r="E29105" s="43">
        <f t="shared" si="908"/>
        <v>0.7837615740740741</v>
      </c>
      <c r="F29105" s="44" t="str">
        <f t="shared" si="909"/>
        <v>Вечер</v>
      </c>
    </row>
    <row r="29106" spans="1:6" ht="15" x14ac:dyDescent="0.35">
      <c r="A29106">
        <v>90377</v>
      </c>
      <c r="B29106" s="2">
        <v>44337.783763754051</v>
      </c>
      <c r="C29106">
        <v>319527</v>
      </c>
      <c r="D29106">
        <v>397531</v>
      </c>
      <c r="E29106" s="43">
        <f t="shared" si="908"/>
        <v>0.7837615740740741</v>
      </c>
      <c r="F29106" s="44" t="str">
        <f t="shared" si="909"/>
        <v>Вечер</v>
      </c>
    </row>
    <row r="29107" spans="1:6" ht="15" x14ac:dyDescent="0.35">
      <c r="A29107">
        <v>90380</v>
      </c>
      <c r="B29107" s="2">
        <v>44337.784168284787</v>
      </c>
      <c r="C29107">
        <v>63435</v>
      </c>
      <c r="D29107">
        <v>21407</v>
      </c>
      <c r="E29107" s="43">
        <f t="shared" si="908"/>
        <v>0.78416666666666668</v>
      </c>
      <c r="F29107" s="44" t="str">
        <f t="shared" si="909"/>
        <v>Вечер</v>
      </c>
    </row>
    <row r="29108" spans="1:6" ht="15" x14ac:dyDescent="0.35">
      <c r="A29108">
        <v>90385</v>
      </c>
      <c r="B29108" s="2">
        <v>44337.78497734628</v>
      </c>
      <c r="C29108">
        <v>339475</v>
      </c>
      <c r="D29108">
        <v>234810</v>
      </c>
      <c r="E29108" s="43">
        <f t="shared" si="908"/>
        <v>0.78497685185185195</v>
      </c>
      <c r="F29108" s="44" t="str">
        <f t="shared" si="909"/>
        <v>Вечер</v>
      </c>
    </row>
    <row r="29109" spans="1:6" ht="15" x14ac:dyDescent="0.35">
      <c r="A29109">
        <v>90390</v>
      </c>
      <c r="B29109" s="2">
        <v>44337.785333333333</v>
      </c>
      <c r="C29109">
        <v>140050</v>
      </c>
      <c r="D29109">
        <v>365015</v>
      </c>
      <c r="E29109" s="43">
        <f t="shared" si="908"/>
        <v>0.78533564814814805</v>
      </c>
      <c r="F29109" s="44" t="str">
        <f t="shared" si="909"/>
        <v>Вечер</v>
      </c>
    </row>
    <row r="29110" spans="1:6" ht="15" x14ac:dyDescent="0.35">
      <c r="A29110">
        <v>90395</v>
      </c>
      <c r="B29110" s="2">
        <v>44337.785381877024</v>
      </c>
      <c r="C29110">
        <v>268292</v>
      </c>
      <c r="D29110">
        <v>470762</v>
      </c>
      <c r="E29110" s="43">
        <f t="shared" si="908"/>
        <v>0.78538194444444442</v>
      </c>
      <c r="F29110" s="44" t="str">
        <f t="shared" si="909"/>
        <v>Вечер</v>
      </c>
    </row>
    <row r="29111" spans="1:6" ht="15" x14ac:dyDescent="0.35">
      <c r="A29111">
        <v>90400</v>
      </c>
      <c r="B29111" s="2">
        <v>44337.785381877024</v>
      </c>
      <c r="C29111">
        <v>276767</v>
      </c>
      <c r="D29111">
        <v>304722</v>
      </c>
      <c r="E29111" s="43">
        <f t="shared" si="908"/>
        <v>0.78538194444444442</v>
      </c>
      <c r="F29111" s="44" t="str">
        <f t="shared" si="909"/>
        <v>Вечер</v>
      </c>
    </row>
    <row r="29112" spans="1:6" ht="15" x14ac:dyDescent="0.35">
      <c r="A29112">
        <v>90402</v>
      </c>
      <c r="B29112" s="2">
        <v>44337.78619093851</v>
      </c>
      <c r="C29112">
        <v>11352</v>
      </c>
      <c r="D29112">
        <v>200351</v>
      </c>
      <c r="E29112" s="43">
        <f t="shared" si="908"/>
        <v>0.78619212962962959</v>
      </c>
      <c r="F29112" s="44" t="str">
        <f t="shared" si="909"/>
        <v>Вечер</v>
      </c>
    </row>
    <row r="29113" spans="1:6" ht="15" x14ac:dyDescent="0.35">
      <c r="A29113">
        <v>90405</v>
      </c>
      <c r="B29113" s="2">
        <v>44337.78619093851</v>
      </c>
      <c r="C29113">
        <v>184288</v>
      </c>
      <c r="D29113">
        <v>308856</v>
      </c>
      <c r="E29113" s="43">
        <f t="shared" si="908"/>
        <v>0.78619212962962959</v>
      </c>
      <c r="F29113" s="44" t="str">
        <f t="shared" si="909"/>
        <v>Вечер</v>
      </c>
    </row>
    <row r="29114" spans="1:6" ht="15" x14ac:dyDescent="0.35">
      <c r="A29114">
        <v>90407</v>
      </c>
      <c r="B29114" s="2">
        <v>44337.78619093851</v>
      </c>
      <c r="C29114">
        <v>202725</v>
      </c>
      <c r="D29114">
        <v>242428</v>
      </c>
      <c r="E29114" s="43">
        <f t="shared" si="908"/>
        <v>0.78619212962962959</v>
      </c>
      <c r="F29114" s="44" t="str">
        <f t="shared" si="909"/>
        <v>Вечер</v>
      </c>
    </row>
    <row r="29115" spans="1:6" ht="15" x14ac:dyDescent="0.35">
      <c r="A29115">
        <v>90411</v>
      </c>
      <c r="B29115" s="2">
        <v>44337.78619093851</v>
      </c>
      <c r="C29115">
        <v>288127</v>
      </c>
      <c r="D29115">
        <v>118549</v>
      </c>
      <c r="E29115" s="43">
        <f t="shared" si="908"/>
        <v>0.78619212962962959</v>
      </c>
      <c r="F29115" s="44" t="str">
        <f t="shared" si="909"/>
        <v>Вечер</v>
      </c>
    </row>
    <row r="29116" spans="1:6" ht="15" x14ac:dyDescent="0.35">
      <c r="A29116">
        <v>90416</v>
      </c>
      <c r="B29116" s="2">
        <v>44337.78740453074</v>
      </c>
      <c r="C29116">
        <v>125242</v>
      </c>
      <c r="D29116">
        <v>292608</v>
      </c>
      <c r="E29116" s="43">
        <f t="shared" si="908"/>
        <v>0.78740740740740733</v>
      </c>
      <c r="F29116" s="44" t="str">
        <f t="shared" si="909"/>
        <v>Вечер</v>
      </c>
    </row>
    <row r="29117" spans="1:6" ht="15" x14ac:dyDescent="0.35">
      <c r="A29117">
        <v>90417</v>
      </c>
      <c r="B29117" s="2">
        <v>44337.788213592234</v>
      </c>
      <c r="C29117">
        <v>73049</v>
      </c>
      <c r="D29117">
        <v>223202</v>
      </c>
      <c r="E29117" s="43">
        <f t="shared" si="908"/>
        <v>0.78821759259259261</v>
      </c>
      <c r="F29117" s="44" t="str">
        <f t="shared" si="909"/>
        <v>Вечер</v>
      </c>
    </row>
    <row r="29118" spans="1:6" ht="15" x14ac:dyDescent="0.35">
      <c r="A29118">
        <v>90420</v>
      </c>
      <c r="B29118" s="2">
        <v>44337.788618122977</v>
      </c>
      <c r="C29118">
        <v>9853</v>
      </c>
      <c r="D29118">
        <v>414043</v>
      </c>
      <c r="E29118" s="43">
        <f t="shared" si="908"/>
        <v>0.78862268518518519</v>
      </c>
      <c r="F29118" s="44" t="str">
        <f t="shared" si="909"/>
        <v>Вечер</v>
      </c>
    </row>
    <row r="29119" spans="1:6" ht="15" x14ac:dyDescent="0.35">
      <c r="A29119">
        <v>90425</v>
      </c>
      <c r="B29119" s="2">
        <v>44337.788618122977</v>
      </c>
      <c r="C29119">
        <v>73298</v>
      </c>
      <c r="D29119">
        <v>351192</v>
      </c>
      <c r="E29119" s="43">
        <f t="shared" si="908"/>
        <v>0.78862268518518519</v>
      </c>
      <c r="F29119" s="44" t="str">
        <f t="shared" si="909"/>
        <v>Вечер</v>
      </c>
    </row>
    <row r="29120" spans="1:6" ht="15" x14ac:dyDescent="0.35">
      <c r="A29120">
        <v>90428</v>
      </c>
      <c r="B29120" s="2">
        <v>44337.788618122977</v>
      </c>
      <c r="C29120">
        <v>190332</v>
      </c>
      <c r="D29120">
        <v>155428</v>
      </c>
      <c r="E29120" s="43">
        <f t="shared" si="908"/>
        <v>0.78862268518518519</v>
      </c>
      <c r="F29120" s="44" t="str">
        <f t="shared" si="909"/>
        <v>Вечер</v>
      </c>
    </row>
    <row r="29121" spans="1:6" ht="15" x14ac:dyDescent="0.35">
      <c r="A29121">
        <v>90431</v>
      </c>
      <c r="B29121" s="2">
        <v>44337.78902265372</v>
      </c>
      <c r="C29121">
        <v>278020</v>
      </c>
      <c r="D29121">
        <v>241927</v>
      </c>
      <c r="E29121" s="43">
        <f t="shared" si="908"/>
        <v>0.78902777777777777</v>
      </c>
      <c r="F29121" s="44" t="str">
        <f t="shared" si="909"/>
        <v>Вечер</v>
      </c>
    </row>
    <row r="29122" spans="1:6" ht="15" x14ac:dyDescent="0.35">
      <c r="A29122">
        <v>90435</v>
      </c>
      <c r="B29122" s="2">
        <v>44337.790236245957</v>
      </c>
      <c r="C29122">
        <v>234872</v>
      </c>
      <c r="D29122">
        <v>202397</v>
      </c>
      <c r="E29122" s="43">
        <f t="shared" si="908"/>
        <v>0.79023148148148137</v>
      </c>
      <c r="F29122" s="44" t="str">
        <f t="shared" si="909"/>
        <v>Вечер</v>
      </c>
    </row>
    <row r="29123" spans="1:6" ht="15" x14ac:dyDescent="0.35">
      <c r="A29123">
        <v>90440</v>
      </c>
      <c r="B29123" s="2">
        <v>44337.790640776693</v>
      </c>
      <c r="C29123">
        <v>62115</v>
      </c>
      <c r="D29123">
        <v>411922</v>
      </c>
      <c r="E29123" s="43">
        <f t="shared" ref="E29123:E29186" si="910">TIME(HOUR(B29123),MINUTE(B29123),SECOND(B29123))</f>
        <v>0.79063657407407406</v>
      </c>
      <c r="F29123" s="44" t="str">
        <f t="shared" ref="F29123:F29186" si="911">IF(E29123&gt;=TIME(6,0,0),IF(E29123&lt;TIME(12,0,0),"Утро",IF(E29123&lt;TIME(18,0,0),"День",IF((E29123)&lt;TIME(23,0,0),"Вечер","Ночь"))),"Ночь")</f>
        <v>Вечер</v>
      </c>
    </row>
    <row r="29124" spans="1:6" ht="15" x14ac:dyDescent="0.35">
      <c r="A29124">
        <v>90441</v>
      </c>
      <c r="B29124" s="2">
        <v>44337.791854368937</v>
      </c>
      <c r="C29124">
        <v>35001</v>
      </c>
      <c r="D29124">
        <v>376706</v>
      </c>
      <c r="E29124" s="43">
        <f t="shared" si="910"/>
        <v>0.79185185185185192</v>
      </c>
      <c r="F29124" s="44" t="str">
        <f t="shared" si="911"/>
        <v>Вечер</v>
      </c>
    </row>
    <row r="29125" spans="1:6" ht="15" x14ac:dyDescent="0.35">
      <c r="A29125">
        <v>90446</v>
      </c>
      <c r="B29125" s="2">
        <v>44337.791854368937</v>
      </c>
      <c r="C29125">
        <v>178802</v>
      </c>
      <c r="D29125">
        <v>258251</v>
      </c>
      <c r="E29125" s="43">
        <f t="shared" si="910"/>
        <v>0.79185185185185192</v>
      </c>
      <c r="F29125" s="44" t="str">
        <f t="shared" si="911"/>
        <v>Вечер</v>
      </c>
    </row>
    <row r="29126" spans="1:6" ht="15" x14ac:dyDescent="0.35">
      <c r="A29126">
        <v>90451</v>
      </c>
      <c r="B29126" s="2">
        <v>44337.792258899673</v>
      </c>
      <c r="C29126">
        <v>217096</v>
      </c>
      <c r="D29126">
        <v>467908</v>
      </c>
      <c r="E29126" s="43">
        <f t="shared" si="910"/>
        <v>0.7922569444444445</v>
      </c>
      <c r="F29126" s="44" t="str">
        <f t="shared" si="911"/>
        <v>Вечер</v>
      </c>
    </row>
    <row r="29127" spans="1:6" ht="15" x14ac:dyDescent="0.35">
      <c r="A29127">
        <v>90455</v>
      </c>
      <c r="B29127" s="2">
        <v>44337.792333333338</v>
      </c>
      <c r="C29127">
        <v>326784</v>
      </c>
      <c r="D29127">
        <v>182191</v>
      </c>
      <c r="E29127" s="43">
        <f t="shared" si="910"/>
        <v>0.79233796296296299</v>
      </c>
      <c r="F29127" s="44" t="str">
        <f t="shared" si="911"/>
        <v>Вечер</v>
      </c>
    </row>
    <row r="29128" spans="1:6" ht="15" x14ac:dyDescent="0.35">
      <c r="A29128">
        <v>90459</v>
      </c>
      <c r="B29128" s="2">
        <v>44337.793472491911</v>
      </c>
      <c r="C29128">
        <v>24272</v>
      </c>
      <c r="D29128">
        <v>16029</v>
      </c>
      <c r="E29128" s="43">
        <f t="shared" si="910"/>
        <v>0.79347222222222225</v>
      </c>
      <c r="F29128" s="44" t="str">
        <f t="shared" si="911"/>
        <v>Вечер</v>
      </c>
    </row>
    <row r="29129" spans="1:6" ht="15" x14ac:dyDescent="0.35">
      <c r="A29129">
        <v>90463</v>
      </c>
      <c r="B29129" s="2">
        <v>44337.793877022654</v>
      </c>
      <c r="C29129">
        <v>305942</v>
      </c>
      <c r="D29129">
        <v>451624</v>
      </c>
      <c r="E29129" s="43">
        <f t="shared" si="910"/>
        <v>0.79387731481481483</v>
      </c>
      <c r="F29129" s="44" t="str">
        <f t="shared" si="911"/>
        <v>Вечер</v>
      </c>
    </row>
    <row r="29130" spans="1:6" ht="15" x14ac:dyDescent="0.35">
      <c r="A29130">
        <v>90464</v>
      </c>
      <c r="B29130" s="2">
        <v>44337.793877022654</v>
      </c>
      <c r="C29130">
        <v>337806</v>
      </c>
      <c r="D29130">
        <v>411922</v>
      </c>
      <c r="E29130" s="43">
        <f t="shared" si="910"/>
        <v>0.79387731481481483</v>
      </c>
      <c r="F29130" s="44" t="str">
        <f t="shared" si="911"/>
        <v>Вечер</v>
      </c>
    </row>
    <row r="29131" spans="1:6" ht="15" x14ac:dyDescent="0.35">
      <c r="A29131">
        <v>90469</v>
      </c>
      <c r="B29131" s="2">
        <v>44337.79468608414</v>
      </c>
      <c r="C29131">
        <v>167215</v>
      </c>
      <c r="D29131">
        <v>122902</v>
      </c>
      <c r="E29131" s="43">
        <f t="shared" si="910"/>
        <v>0.7946875000000001</v>
      </c>
      <c r="F29131" s="44" t="str">
        <f t="shared" si="911"/>
        <v>Вечер</v>
      </c>
    </row>
    <row r="29132" spans="1:6" ht="15" x14ac:dyDescent="0.35">
      <c r="A29132">
        <v>90474</v>
      </c>
      <c r="B29132" s="2">
        <v>44337.794686084148</v>
      </c>
      <c r="C29132">
        <v>125345</v>
      </c>
      <c r="D29132">
        <v>351192</v>
      </c>
      <c r="E29132" s="43">
        <f t="shared" si="910"/>
        <v>0.7946875000000001</v>
      </c>
      <c r="F29132" s="44" t="str">
        <f t="shared" si="911"/>
        <v>Вечер</v>
      </c>
    </row>
    <row r="29133" spans="1:6" ht="15" x14ac:dyDescent="0.35">
      <c r="A29133">
        <v>90478</v>
      </c>
      <c r="B29133" s="2">
        <v>44337.794686084148</v>
      </c>
      <c r="C29133">
        <v>224514</v>
      </c>
      <c r="D29133">
        <v>296654</v>
      </c>
      <c r="E29133" s="43">
        <f t="shared" si="910"/>
        <v>0.7946875000000001</v>
      </c>
      <c r="F29133" s="44" t="str">
        <f t="shared" si="911"/>
        <v>Вечер</v>
      </c>
    </row>
    <row r="29134" spans="1:6" ht="15" x14ac:dyDescent="0.35">
      <c r="A29134">
        <v>90481</v>
      </c>
      <c r="B29134" s="2">
        <v>44337.795090614891</v>
      </c>
      <c r="C29134">
        <v>134665</v>
      </c>
      <c r="D29134">
        <v>1019</v>
      </c>
      <c r="E29134" s="43">
        <f t="shared" si="910"/>
        <v>0.79509259259259257</v>
      </c>
      <c r="F29134" s="44" t="str">
        <f t="shared" si="911"/>
        <v>Вечер</v>
      </c>
    </row>
    <row r="29135" spans="1:6" ht="15" x14ac:dyDescent="0.35">
      <c r="A29135">
        <v>90485</v>
      </c>
      <c r="B29135" s="2">
        <v>44337.795495145627</v>
      </c>
      <c r="C29135">
        <v>86674</v>
      </c>
      <c r="D29135">
        <v>84062</v>
      </c>
      <c r="E29135" s="43">
        <f t="shared" si="910"/>
        <v>0.79549768518518515</v>
      </c>
      <c r="F29135" s="44" t="str">
        <f t="shared" si="911"/>
        <v>Вечер</v>
      </c>
    </row>
    <row r="29136" spans="1:6" ht="15" x14ac:dyDescent="0.35">
      <c r="A29136">
        <v>90489</v>
      </c>
      <c r="B29136" s="2">
        <v>44337.795495145627</v>
      </c>
      <c r="C29136">
        <v>89981</v>
      </c>
      <c r="D29136">
        <v>251574</v>
      </c>
      <c r="E29136" s="43">
        <f t="shared" si="910"/>
        <v>0.79549768518518515</v>
      </c>
      <c r="F29136" s="44" t="str">
        <f t="shared" si="911"/>
        <v>Вечер</v>
      </c>
    </row>
    <row r="29137" spans="1:6" ht="15" x14ac:dyDescent="0.35">
      <c r="A29137">
        <v>90492</v>
      </c>
      <c r="B29137" s="2">
        <v>44337.795899676377</v>
      </c>
      <c r="C29137">
        <v>109194</v>
      </c>
      <c r="D29137">
        <v>8501</v>
      </c>
      <c r="E29137" s="43">
        <f t="shared" si="910"/>
        <v>0.79590277777777774</v>
      </c>
      <c r="F29137" s="44" t="str">
        <f t="shared" si="911"/>
        <v>Вечер</v>
      </c>
    </row>
    <row r="29138" spans="1:6" ht="15" x14ac:dyDescent="0.35">
      <c r="A29138">
        <v>90496</v>
      </c>
      <c r="B29138" s="2">
        <v>44337.796304207121</v>
      </c>
      <c r="C29138">
        <v>207825</v>
      </c>
      <c r="D29138">
        <v>381952</v>
      </c>
      <c r="E29138" s="43">
        <f t="shared" si="910"/>
        <v>0.79630787037037043</v>
      </c>
      <c r="F29138" s="44" t="str">
        <f t="shared" si="911"/>
        <v>Вечер</v>
      </c>
    </row>
    <row r="29139" spans="1:6" ht="15" x14ac:dyDescent="0.35">
      <c r="A29139">
        <v>90497</v>
      </c>
      <c r="B29139" s="2">
        <v>44337.796333333339</v>
      </c>
      <c r="C29139">
        <v>65514</v>
      </c>
      <c r="D29139">
        <v>451811</v>
      </c>
      <c r="E29139" s="43">
        <f t="shared" si="910"/>
        <v>0.79633101851851851</v>
      </c>
      <c r="F29139" s="44" t="str">
        <f t="shared" si="911"/>
        <v>Вечер</v>
      </c>
    </row>
    <row r="29140" spans="1:6" ht="15" x14ac:dyDescent="0.35">
      <c r="A29140">
        <v>90498</v>
      </c>
      <c r="B29140" s="2">
        <v>44337.796708737864</v>
      </c>
      <c r="C29140">
        <v>20583</v>
      </c>
      <c r="D29140">
        <v>351192</v>
      </c>
      <c r="E29140" s="43">
        <f t="shared" si="910"/>
        <v>0.79671296296296301</v>
      </c>
      <c r="F29140" s="44" t="str">
        <f t="shared" si="911"/>
        <v>Вечер</v>
      </c>
    </row>
    <row r="29141" spans="1:6" ht="15" x14ac:dyDescent="0.35">
      <c r="A29141">
        <v>90499</v>
      </c>
      <c r="B29141" s="2">
        <v>44337.796708737864</v>
      </c>
      <c r="C29141">
        <v>60227</v>
      </c>
      <c r="D29141">
        <v>273324</v>
      </c>
      <c r="E29141" s="43">
        <f t="shared" si="910"/>
        <v>0.79671296296296301</v>
      </c>
      <c r="F29141" s="44" t="str">
        <f t="shared" si="911"/>
        <v>Вечер</v>
      </c>
    </row>
    <row r="29142" spans="1:6" ht="15" x14ac:dyDescent="0.35">
      <c r="A29142">
        <v>90503</v>
      </c>
      <c r="B29142" s="2">
        <v>44337.796708737864</v>
      </c>
      <c r="C29142">
        <v>62955</v>
      </c>
      <c r="D29142">
        <v>180863</v>
      </c>
      <c r="E29142" s="43">
        <f t="shared" si="910"/>
        <v>0.79671296296296301</v>
      </c>
      <c r="F29142" s="44" t="str">
        <f t="shared" si="911"/>
        <v>Вечер</v>
      </c>
    </row>
    <row r="29143" spans="1:6" ht="15" x14ac:dyDescent="0.35">
      <c r="A29143">
        <v>90505</v>
      </c>
      <c r="B29143" s="2">
        <v>44337.796708737864</v>
      </c>
      <c r="C29143">
        <v>126637</v>
      </c>
      <c r="D29143">
        <v>118549</v>
      </c>
      <c r="E29143" s="43">
        <f t="shared" si="910"/>
        <v>0.79671296296296301</v>
      </c>
      <c r="F29143" s="44" t="str">
        <f t="shared" si="911"/>
        <v>Вечер</v>
      </c>
    </row>
    <row r="29144" spans="1:6" ht="15" x14ac:dyDescent="0.35">
      <c r="A29144">
        <v>90510</v>
      </c>
      <c r="B29144" s="2">
        <v>44337.796708737864</v>
      </c>
      <c r="C29144">
        <v>141737</v>
      </c>
      <c r="D29144">
        <v>469824</v>
      </c>
      <c r="E29144" s="43">
        <f t="shared" si="910"/>
        <v>0.79671296296296301</v>
      </c>
      <c r="F29144" s="44" t="str">
        <f t="shared" si="911"/>
        <v>Вечер</v>
      </c>
    </row>
    <row r="29145" spans="1:6" ht="15" x14ac:dyDescent="0.35">
      <c r="A29145">
        <v>90513</v>
      </c>
      <c r="B29145" s="2">
        <v>44337.796708737864</v>
      </c>
      <c r="C29145">
        <v>218834</v>
      </c>
      <c r="D29145">
        <v>230507</v>
      </c>
      <c r="E29145" s="43">
        <f t="shared" si="910"/>
        <v>0.79671296296296301</v>
      </c>
      <c r="F29145" s="44" t="str">
        <f t="shared" si="911"/>
        <v>Вечер</v>
      </c>
    </row>
    <row r="29146" spans="1:6" ht="15" x14ac:dyDescent="0.35">
      <c r="A29146">
        <v>90514</v>
      </c>
      <c r="B29146" s="2">
        <v>44337.796708737864</v>
      </c>
      <c r="C29146">
        <v>326589</v>
      </c>
      <c r="D29146">
        <v>182191</v>
      </c>
      <c r="E29146" s="43">
        <f t="shared" si="910"/>
        <v>0.79671296296296301</v>
      </c>
      <c r="F29146" s="44" t="str">
        <f t="shared" si="911"/>
        <v>Вечер</v>
      </c>
    </row>
    <row r="29147" spans="1:6" ht="15" x14ac:dyDescent="0.35">
      <c r="A29147">
        <v>90517</v>
      </c>
      <c r="B29147" s="2">
        <v>44337.797113268607</v>
      </c>
      <c r="C29147">
        <v>163674</v>
      </c>
      <c r="D29147">
        <v>108824</v>
      </c>
      <c r="E29147" s="43">
        <f t="shared" si="910"/>
        <v>0.79711805555555548</v>
      </c>
      <c r="F29147" s="44" t="str">
        <f t="shared" si="911"/>
        <v>Вечер</v>
      </c>
    </row>
    <row r="29148" spans="1:6" ht="15" x14ac:dyDescent="0.35">
      <c r="A29148">
        <v>90518</v>
      </c>
      <c r="B29148" s="2">
        <v>44337.79751779935</v>
      </c>
      <c r="C29148">
        <v>40671</v>
      </c>
      <c r="D29148">
        <v>250679</v>
      </c>
      <c r="E29148" s="43">
        <f t="shared" si="910"/>
        <v>0.79752314814814806</v>
      </c>
      <c r="F29148" s="44" t="str">
        <f t="shared" si="911"/>
        <v>Вечер</v>
      </c>
    </row>
    <row r="29149" spans="1:6" ht="15" x14ac:dyDescent="0.35">
      <c r="A29149">
        <v>90520</v>
      </c>
      <c r="B29149" s="2">
        <v>44337.797922330094</v>
      </c>
      <c r="C29149">
        <v>60792</v>
      </c>
      <c r="D29149">
        <v>347008</v>
      </c>
      <c r="E29149" s="43">
        <f t="shared" si="910"/>
        <v>0.79791666666666661</v>
      </c>
      <c r="F29149" s="44" t="str">
        <f t="shared" si="911"/>
        <v>Вечер</v>
      </c>
    </row>
    <row r="29150" spans="1:6" ht="15" x14ac:dyDescent="0.35">
      <c r="A29150">
        <v>90523</v>
      </c>
      <c r="B29150" s="2">
        <v>44337.797922330101</v>
      </c>
      <c r="C29150">
        <v>273630</v>
      </c>
      <c r="D29150">
        <v>157871</v>
      </c>
      <c r="E29150" s="43">
        <f t="shared" si="910"/>
        <v>0.79791666666666661</v>
      </c>
      <c r="F29150" s="44" t="str">
        <f t="shared" si="911"/>
        <v>Вечер</v>
      </c>
    </row>
    <row r="29151" spans="1:6" ht="15" x14ac:dyDescent="0.35">
      <c r="A29151">
        <v>90526</v>
      </c>
      <c r="B29151" s="2">
        <v>44337.798326860844</v>
      </c>
      <c r="C29151">
        <v>196445</v>
      </c>
      <c r="D29151">
        <v>4199</v>
      </c>
      <c r="E29151" s="43">
        <f t="shared" si="910"/>
        <v>0.79832175925925919</v>
      </c>
      <c r="F29151" s="44" t="str">
        <f t="shared" si="911"/>
        <v>Вечер</v>
      </c>
    </row>
    <row r="29152" spans="1:6" ht="15" x14ac:dyDescent="0.35">
      <c r="A29152">
        <v>90530</v>
      </c>
      <c r="B29152" s="2">
        <v>44337.798326860844</v>
      </c>
      <c r="C29152">
        <v>201597</v>
      </c>
      <c r="D29152">
        <v>439981</v>
      </c>
      <c r="E29152" s="43">
        <f t="shared" si="910"/>
        <v>0.79832175925925919</v>
      </c>
      <c r="F29152" s="44" t="str">
        <f t="shared" si="911"/>
        <v>Вечер</v>
      </c>
    </row>
    <row r="29153" spans="1:6" ht="15" x14ac:dyDescent="0.35">
      <c r="A29153">
        <v>90532</v>
      </c>
      <c r="B29153" s="2">
        <v>44337.798326860844</v>
      </c>
      <c r="C29153">
        <v>332461</v>
      </c>
      <c r="D29153">
        <v>21760</v>
      </c>
      <c r="E29153" s="43">
        <f t="shared" si="910"/>
        <v>0.79832175925925919</v>
      </c>
      <c r="F29153" s="44" t="str">
        <f t="shared" si="911"/>
        <v>Вечер</v>
      </c>
    </row>
    <row r="29154" spans="1:6" ht="15" x14ac:dyDescent="0.35">
      <c r="A29154">
        <v>90535</v>
      </c>
      <c r="B29154" s="2">
        <v>44337.79873139158</v>
      </c>
      <c r="C29154">
        <v>259919</v>
      </c>
      <c r="D29154">
        <v>433247</v>
      </c>
      <c r="E29154" s="43">
        <f t="shared" si="910"/>
        <v>0.79872685185185188</v>
      </c>
      <c r="F29154" s="44" t="str">
        <f t="shared" si="911"/>
        <v>Вечер</v>
      </c>
    </row>
    <row r="29155" spans="1:6" ht="15" x14ac:dyDescent="0.35">
      <c r="A29155">
        <v>90539</v>
      </c>
      <c r="B29155" s="2">
        <v>44337.799540453074</v>
      </c>
      <c r="C29155">
        <v>200692</v>
      </c>
      <c r="D29155">
        <v>28360</v>
      </c>
      <c r="E29155" s="43">
        <f t="shared" si="910"/>
        <v>0.79953703703703705</v>
      </c>
      <c r="F29155" s="44" t="str">
        <f t="shared" si="911"/>
        <v>Вечер</v>
      </c>
    </row>
    <row r="29156" spans="1:6" ht="15" x14ac:dyDescent="0.35">
      <c r="A29156">
        <v>90543</v>
      </c>
      <c r="B29156" s="2">
        <v>44337.799540453074</v>
      </c>
      <c r="C29156">
        <v>254655</v>
      </c>
      <c r="D29156">
        <v>344453</v>
      </c>
      <c r="E29156" s="43">
        <f t="shared" si="910"/>
        <v>0.79953703703703705</v>
      </c>
      <c r="F29156" s="44" t="str">
        <f t="shared" si="911"/>
        <v>Вечер</v>
      </c>
    </row>
    <row r="29157" spans="1:6" ht="15" x14ac:dyDescent="0.35">
      <c r="A29157">
        <v>90544</v>
      </c>
      <c r="B29157" s="2">
        <v>44337.799540453074</v>
      </c>
      <c r="C29157">
        <v>345075</v>
      </c>
      <c r="D29157">
        <v>104958</v>
      </c>
      <c r="E29157" s="43">
        <f t="shared" si="910"/>
        <v>0.79953703703703705</v>
      </c>
      <c r="F29157" s="44" t="str">
        <f t="shared" si="911"/>
        <v>Вечер</v>
      </c>
    </row>
    <row r="29158" spans="1:6" ht="15" x14ac:dyDescent="0.35">
      <c r="A29158">
        <v>90548</v>
      </c>
      <c r="B29158" s="2">
        <v>44337.80034951456</v>
      </c>
      <c r="C29158">
        <v>28107</v>
      </c>
      <c r="D29158">
        <v>347393</v>
      </c>
      <c r="E29158" s="43">
        <f t="shared" si="910"/>
        <v>0.80034722222222221</v>
      </c>
      <c r="F29158" s="44" t="str">
        <f t="shared" si="911"/>
        <v>Вечер</v>
      </c>
    </row>
    <row r="29159" spans="1:6" ht="15" x14ac:dyDescent="0.35">
      <c r="A29159">
        <v>90551</v>
      </c>
      <c r="B29159" s="2">
        <v>44337.80034951456</v>
      </c>
      <c r="C29159">
        <v>31024</v>
      </c>
      <c r="D29159">
        <v>118549</v>
      </c>
      <c r="E29159" s="43">
        <f t="shared" si="910"/>
        <v>0.80034722222222221</v>
      </c>
      <c r="F29159" s="44" t="str">
        <f t="shared" si="911"/>
        <v>Вечер</v>
      </c>
    </row>
    <row r="29160" spans="1:6" ht="15" x14ac:dyDescent="0.35">
      <c r="A29160">
        <v>90556</v>
      </c>
      <c r="B29160" s="2">
        <v>44337.80034951456</v>
      </c>
      <c r="C29160">
        <v>78316</v>
      </c>
      <c r="D29160">
        <v>336965</v>
      </c>
      <c r="E29160" s="43">
        <f t="shared" si="910"/>
        <v>0.80034722222222221</v>
      </c>
      <c r="F29160" s="44" t="str">
        <f t="shared" si="911"/>
        <v>Вечер</v>
      </c>
    </row>
    <row r="29161" spans="1:6" ht="15" x14ac:dyDescent="0.35">
      <c r="A29161">
        <v>90557</v>
      </c>
      <c r="B29161" s="2">
        <v>44337.80034951456</v>
      </c>
      <c r="C29161">
        <v>86329</v>
      </c>
      <c r="D29161">
        <v>43842</v>
      </c>
      <c r="E29161" s="43">
        <f t="shared" si="910"/>
        <v>0.80034722222222221</v>
      </c>
      <c r="F29161" s="44" t="str">
        <f t="shared" si="911"/>
        <v>Вечер</v>
      </c>
    </row>
    <row r="29162" spans="1:6" ht="15" x14ac:dyDescent="0.35">
      <c r="A29162">
        <v>90562</v>
      </c>
      <c r="B29162" s="2">
        <v>44337.80034951456</v>
      </c>
      <c r="C29162">
        <v>91926</v>
      </c>
      <c r="D29162">
        <v>331902</v>
      </c>
      <c r="E29162" s="43">
        <f t="shared" si="910"/>
        <v>0.80034722222222221</v>
      </c>
      <c r="F29162" s="44" t="str">
        <f t="shared" si="911"/>
        <v>Вечер</v>
      </c>
    </row>
    <row r="29163" spans="1:6" ht="15" x14ac:dyDescent="0.35">
      <c r="A29163">
        <v>90564</v>
      </c>
      <c r="B29163" s="2">
        <v>44337.80034951456</v>
      </c>
      <c r="C29163">
        <v>231899</v>
      </c>
      <c r="D29163">
        <v>278351</v>
      </c>
      <c r="E29163" s="43">
        <f t="shared" si="910"/>
        <v>0.80034722222222221</v>
      </c>
      <c r="F29163" s="44" t="str">
        <f t="shared" si="911"/>
        <v>Вечер</v>
      </c>
    </row>
    <row r="29164" spans="1:6" ht="15" x14ac:dyDescent="0.35">
      <c r="A29164">
        <v>90566</v>
      </c>
      <c r="B29164" s="2">
        <v>44337.800666666662</v>
      </c>
      <c r="C29164">
        <v>208179</v>
      </c>
      <c r="D29164">
        <v>15560</v>
      </c>
      <c r="E29164" s="43">
        <f t="shared" si="910"/>
        <v>0.8006712962962963</v>
      </c>
      <c r="F29164" s="44" t="str">
        <f t="shared" si="911"/>
        <v>Вечер</v>
      </c>
    </row>
    <row r="29165" spans="1:6" ht="15" x14ac:dyDescent="0.35">
      <c r="A29165">
        <v>90571</v>
      </c>
      <c r="B29165" s="2">
        <v>44337.800754045311</v>
      </c>
      <c r="C29165">
        <v>17649</v>
      </c>
      <c r="D29165">
        <v>143750</v>
      </c>
      <c r="E29165" s="43">
        <f t="shared" si="910"/>
        <v>0.80075231481481479</v>
      </c>
      <c r="F29165" s="44" t="str">
        <f t="shared" si="911"/>
        <v>Вечер</v>
      </c>
    </row>
    <row r="29166" spans="1:6" ht="15" x14ac:dyDescent="0.35">
      <c r="A29166">
        <v>90572</v>
      </c>
      <c r="B29166" s="2">
        <v>44337.801563106797</v>
      </c>
      <c r="C29166">
        <v>14829</v>
      </c>
      <c r="D29166">
        <v>250679</v>
      </c>
      <c r="E29166" s="43">
        <f t="shared" si="910"/>
        <v>0.80156250000000007</v>
      </c>
      <c r="F29166" s="44" t="str">
        <f t="shared" si="911"/>
        <v>Вечер</v>
      </c>
    </row>
    <row r="29167" spans="1:6" ht="15" x14ac:dyDescent="0.35">
      <c r="A29167">
        <v>90573</v>
      </c>
      <c r="B29167" s="2">
        <v>44337.801563106797</v>
      </c>
      <c r="C29167">
        <v>37306</v>
      </c>
      <c r="D29167">
        <v>242428</v>
      </c>
      <c r="E29167" s="43">
        <f t="shared" si="910"/>
        <v>0.80156250000000007</v>
      </c>
      <c r="F29167" s="44" t="str">
        <f t="shared" si="911"/>
        <v>Вечер</v>
      </c>
    </row>
    <row r="29168" spans="1:6" ht="15" x14ac:dyDescent="0.35">
      <c r="A29168">
        <v>90577</v>
      </c>
      <c r="B29168" s="2">
        <v>44337.802372168284</v>
      </c>
      <c r="C29168">
        <v>218064</v>
      </c>
      <c r="D29168">
        <v>188971</v>
      </c>
      <c r="E29168" s="43">
        <f t="shared" si="910"/>
        <v>0.80237268518518512</v>
      </c>
      <c r="F29168" s="44" t="str">
        <f t="shared" si="911"/>
        <v>Вечер</v>
      </c>
    </row>
    <row r="29169" spans="1:6" ht="15" x14ac:dyDescent="0.35">
      <c r="A29169">
        <v>90578</v>
      </c>
      <c r="B29169" s="2">
        <v>44337.802776699027</v>
      </c>
      <c r="C29169">
        <v>79743</v>
      </c>
      <c r="D29169">
        <v>88863</v>
      </c>
      <c r="E29169" s="43">
        <f t="shared" si="910"/>
        <v>0.8027777777777777</v>
      </c>
      <c r="F29169" s="44" t="str">
        <f t="shared" si="911"/>
        <v>Вечер</v>
      </c>
    </row>
    <row r="29170" spans="1:6" ht="15" x14ac:dyDescent="0.35">
      <c r="A29170">
        <v>90582</v>
      </c>
      <c r="B29170" s="2">
        <v>44337.802776699027</v>
      </c>
      <c r="C29170">
        <v>126587</v>
      </c>
      <c r="D29170">
        <v>339123</v>
      </c>
      <c r="E29170" s="43">
        <f t="shared" si="910"/>
        <v>0.8027777777777777</v>
      </c>
      <c r="F29170" s="44" t="str">
        <f t="shared" si="911"/>
        <v>Вечер</v>
      </c>
    </row>
    <row r="29171" spans="1:6" ht="15" x14ac:dyDescent="0.35">
      <c r="A29171">
        <v>90583</v>
      </c>
      <c r="B29171" s="2">
        <v>44337.803181229778</v>
      </c>
      <c r="C29171">
        <v>73982</v>
      </c>
      <c r="D29171">
        <v>411922</v>
      </c>
      <c r="E29171" s="43">
        <f t="shared" si="910"/>
        <v>0.80318287037037039</v>
      </c>
      <c r="F29171" s="44" t="str">
        <f t="shared" si="911"/>
        <v>Вечер</v>
      </c>
    </row>
    <row r="29172" spans="1:6" ht="15" x14ac:dyDescent="0.35">
      <c r="A29172">
        <v>90588</v>
      </c>
      <c r="B29172" s="2">
        <v>44337.803181229778</v>
      </c>
      <c r="C29172">
        <v>81333</v>
      </c>
      <c r="D29172">
        <v>71602</v>
      </c>
      <c r="E29172" s="43">
        <f t="shared" si="910"/>
        <v>0.80318287037037039</v>
      </c>
      <c r="F29172" s="44" t="str">
        <f t="shared" si="911"/>
        <v>Вечер</v>
      </c>
    </row>
    <row r="29173" spans="1:6" ht="15" x14ac:dyDescent="0.35">
      <c r="A29173">
        <v>90589</v>
      </c>
      <c r="B29173" s="2">
        <v>44337.804394822007</v>
      </c>
      <c r="C29173">
        <v>235472</v>
      </c>
      <c r="D29173">
        <v>158978</v>
      </c>
      <c r="E29173" s="43">
        <f t="shared" si="910"/>
        <v>0.80439814814814825</v>
      </c>
      <c r="F29173" s="44" t="str">
        <f t="shared" si="911"/>
        <v>Вечер</v>
      </c>
    </row>
    <row r="29174" spans="1:6" ht="15" x14ac:dyDescent="0.35">
      <c r="A29174">
        <v>90591</v>
      </c>
      <c r="B29174" s="2">
        <v>44337.804799352751</v>
      </c>
      <c r="C29174">
        <v>40707</v>
      </c>
      <c r="D29174">
        <v>347008</v>
      </c>
      <c r="E29174" s="43">
        <f t="shared" si="910"/>
        <v>0.80480324074074072</v>
      </c>
      <c r="F29174" s="44" t="str">
        <f t="shared" si="911"/>
        <v>Вечер</v>
      </c>
    </row>
    <row r="29175" spans="1:6" ht="15" x14ac:dyDescent="0.35">
      <c r="A29175">
        <v>90596</v>
      </c>
      <c r="B29175" s="2">
        <v>44337.804799352751</v>
      </c>
      <c r="C29175">
        <v>120961</v>
      </c>
      <c r="D29175">
        <v>318314</v>
      </c>
      <c r="E29175" s="43">
        <f t="shared" si="910"/>
        <v>0.80480324074074072</v>
      </c>
      <c r="F29175" s="44" t="str">
        <f t="shared" si="911"/>
        <v>Вечер</v>
      </c>
    </row>
    <row r="29176" spans="1:6" ht="15" x14ac:dyDescent="0.35">
      <c r="A29176">
        <v>90600</v>
      </c>
      <c r="B29176" s="2">
        <v>44337.804799352751</v>
      </c>
      <c r="C29176">
        <v>161846</v>
      </c>
      <c r="D29176">
        <v>357547</v>
      </c>
      <c r="E29176" s="43">
        <f t="shared" si="910"/>
        <v>0.80480324074074072</v>
      </c>
      <c r="F29176" s="44" t="str">
        <f t="shared" si="911"/>
        <v>Вечер</v>
      </c>
    </row>
    <row r="29177" spans="1:6" ht="15" x14ac:dyDescent="0.35">
      <c r="A29177">
        <v>90605</v>
      </c>
      <c r="B29177" s="2">
        <v>44337.804799352751</v>
      </c>
      <c r="C29177">
        <v>290993</v>
      </c>
      <c r="D29177">
        <v>157871</v>
      </c>
      <c r="E29177" s="43">
        <f t="shared" si="910"/>
        <v>0.80480324074074072</v>
      </c>
      <c r="F29177" s="44" t="str">
        <f t="shared" si="911"/>
        <v>Вечер</v>
      </c>
    </row>
    <row r="29178" spans="1:6" ht="15" x14ac:dyDescent="0.35">
      <c r="A29178">
        <v>90607</v>
      </c>
      <c r="B29178" s="2">
        <v>44337.805203883494</v>
      </c>
      <c r="C29178">
        <v>67310</v>
      </c>
      <c r="D29178">
        <v>230507</v>
      </c>
      <c r="E29178" s="43">
        <f t="shared" si="910"/>
        <v>0.8052083333333333</v>
      </c>
      <c r="F29178" s="44" t="str">
        <f t="shared" si="911"/>
        <v>Вечер</v>
      </c>
    </row>
    <row r="29179" spans="1:6" ht="15" x14ac:dyDescent="0.35">
      <c r="A29179">
        <v>90609</v>
      </c>
      <c r="B29179" s="2">
        <v>44337.805203883494</v>
      </c>
      <c r="C29179">
        <v>85966</v>
      </c>
      <c r="D29179">
        <v>328843</v>
      </c>
      <c r="E29179" s="43">
        <f t="shared" si="910"/>
        <v>0.8052083333333333</v>
      </c>
      <c r="F29179" s="44" t="str">
        <f t="shared" si="911"/>
        <v>Вечер</v>
      </c>
    </row>
    <row r="29180" spans="1:6" ht="15" x14ac:dyDescent="0.35">
      <c r="A29180">
        <v>90612</v>
      </c>
      <c r="B29180" s="2">
        <v>44337.805203883494</v>
      </c>
      <c r="C29180">
        <v>182210</v>
      </c>
      <c r="D29180">
        <v>1019</v>
      </c>
      <c r="E29180" s="43">
        <f t="shared" si="910"/>
        <v>0.8052083333333333</v>
      </c>
      <c r="F29180" s="44" t="str">
        <f t="shared" si="911"/>
        <v>Вечер</v>
      </c>
    </row>
    <row r="29181" spans="1:6" ht="15" x14ac:dyDescent="0.35">
      <c r="A29181">
        <v>90616</v>
      </c>
      <c r="B29181" s="2">
        <v>44337.805608414237</v>
      </c>
      <c r="C29181">
        <v>100185</v>
      </c>
      <c r="D29181">
        <v>287208</v>
      </c>
      <c r="E29181" s="43">
        <f t="shared" si="910"/>
        <v>0.80561342592592589</v>
      </c>
      <c r="F29181" s="44" t="str">
        <f t="shared" si="911"/>
        <v>Вечер</v>
      </c>
    </row>
    <row r="29182" spans="1:6" ht="15" x14ac:dyDescent="0.35">
      <c r="A29182">
        <v>90618</v>
      </c>
      <c r="B29182" s="2">
        <v>44337.80601294498</v>
      </c>
      <c r="C29182">
        <v>1559</v>
      </c>
      <c r="D29182">
        <v>346966</v>
      </c>
      <c r="E29182" s="43">
        <f t="shared" si="910"/>
        <v>0.80601851851851858</v>
      </c>
      <c r="F29182" s="44" t="str">
        <f t="shared" si="911"/>
        <v>Вечер</v>
      </c>
    </row>
    <row r="29183" spans="1:6" ht="15" x14ac:dyDescent="0.35">
      <c r="A29183">
        <v>90620</v>
      </c>
      <c r="B29183" s="2">
        <v>44337.80601294498</v>
      </c>
      <c r="C29183">
        <v>82847</v>
      </c>
      <c r="D29183">
        <v>411922</v>
      </c>
      <c r="E29183" s="43">
        <f t="shared" si="910"/>
        <v>0.80601851851851858</v>
      </c>
      <c r="F29183" s="44" t="str">
        <f t="shared" si="911"/>
        <v>Вечер</v>
      </c>
    </row>
    <row r="29184" spans="1:6" ht="15" x14ac:dyDescent="0.35">
      <c r="A29184">
        <v>90625</v>
      </c>
      <c r="B29184" s="2">
        <v>44337.80601294498</v>
      </c>
      <c r="C29184">
        <v>249355</v>
      </c>
      <c r="D29184">
        <v>411922</v>
      </c>
      <c r="E29184" s="43">
        <f t="shared" si="910"/>
        <v>0.80601851851851858</v>
      </c>
      <c r="F29184" s="44" t="str">
        <f t="shared" si="911"/>
        <v>Вечер</v>
      </c>
    </row>
    <row r="29185" spans="1:6" ht="15" x14ac:dyDescent="0.35">
      <c r="A29185">
        <v>90627</v>
      </c>
      <c r="B29185" s="2">
        <v>44337.806333333334</v>
      </c>
      <c r="C29185">
        <v>19625</v>
      </c>
      <c r="D29185">
        <v>266896</v>
      </c>
      <c r="E29185" s="43">
        <f t="shared" si="910"/>
        <v>0.80633101851851852</v>
      </c>
      <c r="F29185" s="44" t="str">
        <f t="shared" si="911"/>
        <v>Вечер</v>
      </c>
    </row>
    <row r="29186" spans="1:6" ht="15" x14ac:dyDescent="0.35">
      <c r="A29186">
        <v>90629</v>
      </c>
      <c r="B29186" s="2">
        <v>44337.806417475731</v>
      </c>
      <c r="C29186">
        <v>98436</v>
      </c>
      <c r="D29186">
        <v>250679</v>
      </c>
      <c r="E29186" s="43">
        <f t="shared" si="910"/>
        <v>0.80641203703703701</v>
      </c>
      <c r="F29186" s="44" t="str">
        <f t="shared" si="911"/>
        <v>Вечер</v>
      </c>
    </row>
    <row r="29187" spans="1:6" ht="15" x14ac:dyDescent="0.35">
      <c r="A29187">
        <v>90631</v>
      </c>
      <c r="B29187" s="2">
        <v>44337.806417475731</v>
      </c>
      <c r="C29187">
        <v>156421</v>
      </c>
      <c r="D29187">
        <v>347008</v>
      </c>
      <c r="E29187" s="43">
        <f t="shared" ref="E29187:E29250" si="912">TIME(HOUR(B29187),MINUTE(B29187),SECOND(B29187))</f>
        <v>0.80641203703703701</v>
      </c>
      <c r="F29187" s="44" t="str">
        <f t="shared" ref="F29187:F29250" si="913">IF(E29187&gt;=TIME(6,0,0),IF(E29187&lt;TIME(12,0,0),"Утро",IF(E29187&lt;TIME(18,0,0),"День",IF((E29187)&lt;TIME(23,0,0),"Вечер","Ночь"))),"Ночь")</f>
        <v>Вечер</v>
      </c>
    </row>
    <row r="29188" spans="1:6" ht="15" x14ac:dyDescent="0.35">
      <c r="A29188">
        <v>90633</v>
      </c>
      <c r="B29188" s="2">
        <v>44337.806417475731</v>
      </c>
      <c r="C29188">
        <v>304347</v>
      </c>
      <c r="D29188">
        <v>286745</v>
      </c>
      <c r="E29188" s="43">
        <f t="shared" si="912"/>
        <v>0.80641203703703701</v>
      </c>
      <c r="F29188" s="44" t="str">
        <f t="shared" si="913"/>
        <v>Вечер</v>
      </c>
    </row>
    <row r="29189" spans="1:6" ht="15" x14ac:dyDescent="0.35">
      <c r="A29189">
        <v>90637</v>
      </c>
      <c r="B29189" s="2">
        <v>44337.806822006467</v>
      </c>
      <c r="C29189">
        <v>133994</v>
      </c>
      <c r="D29189">
        <v>158978</v>
      </c>
      <c r="E29189" s="43">
        <f t="shared" si="912"/>
        <v>0.8068171296296297</v>
      </c>
      <c r="F29189" s="44" t="str">
        <f t="shared" si="913"/>
        <v>Вечер</v>
      </c>
    </row>
    <row r="29190" spans="1:6" ht="15" x14ac:dyDescent="0.35">
      <c r="A29190">
        <v>90642</v>
      </c>
      <c r="B29190" s="2">
        <v>44337.806822006467</v>
      </c>
      <c r="C29190">
        <v>197370</v>
      </c>
      <c r="D29190">
        <v>264569</v>
      </c>
      <c r="E29190" s="43">
        <f t="shared" si="912"/>
        <v>0.8068171296296297</v>
      </c>
      <c r="F29190" s="44" t="str">
        <f t="shared" si="913"/>
        <v>Вечер</v>
      </c>
    </row>
    <row r="29191" spans="1:6" ht="15" x14ac:dyDescent="0.35">
      <c r="A29191">
        <v>90646</v>
      </c>
      <c r="B29191" s="2">
        <v>44337.807631067961</v>
      </c>
      <c r="C29191">
        <v>279462</v>
      </c>
      <c r="D29191">
        <v>377180</v>
      </c>
      <c r="E29191" s="43">
        <f t="shared" si="912"/>
        <v>0.80762731481481476</v>
      </c>
      <c r="F29191" s="44" t="str">
        <f t="shared" si="913"/>
        <v>Вечер</v>
      </c>
    </row>
    <row r="29192" spans="1:6" ht="15" x14ac:dyDescent="0.35">
      <c r="A29192">
        <v>90649</v>
      </c>
      <c r="B29192" s="2">
        <v>44337.807631067961</v>
      </c>
      <c r="C29192">
        <v>287098</v>
      </c>
      <c r="D29192">
        <v>242428</v>
      </c>
      <c r="E29192" s="43">
        <f t="shared" si="912"/>
        <v>0.80762731481481476</v>
      </c>
      <c r="F29192" s="44" t="str">
        <f t="shared" si="913"/>
        <v>Вечер</v>
      </c>
    </row>
    <row r="29193" spans="1:6" ht="15" x14ac:dyDescent="0.35">
      <c r="A29193">
        <v>90653</v>
      </c>
      <c r="B29193" s="2">
        <v>44337.808035598704</v>
      </c>
      <c r="C29193">
        <v>175202</v>
      </c>
      <c r="D29193">
        <v>324893</v>
      </c>
      <c r="E29193" s="43">
        <f t="shared" si="912"/>
        <v>0.80803240740740734</v>
      </c>
      <c r="F29193" s="44" t="str">
        <f t="shared" si="913"/>
        <v>Вечер</v>
      </c>
    </row>
    <row r="29194" spans="1:6" ht="15" x14ac:dyDescent="0.35">
      <c r="A29194">
        <v>90655</v>
      </c>
      <c r="B29194" s="2">
        <v>44337.808035598711</v>
      </c>
      <c r="C29194">
        <v>116809</v>
      </c>
      <c r="D29194">
        <v>347393</v>
      </c>
      <c r="E29194" s="43">
        <f t="shared" si="912"/>
        <v>0.80803240740740734</v>
      </c>
      <c r="F29194" s="44" t="str">
        <f t="shared" si="913"/>
        <v>Вечер</v>
      </c>
    </row>
    <row r="29195" spans="1:6" ht="15" x14ac:dyDescent="0.35">
      <c r="A29195">
        <v>90658</v>
      </c>
      <c r="B29195" s="2">
        <v>44337.808440129447</v>
      </c>
      <c r="C29195">
        <v>128715</v>
      </c>
      <c r="D29195">
        <v>230347</v>
      </c>
      <c r="E29195" s="43">
        <f t="shared" si="912"/>
        <v>0.80843750000000003</v>
      </c>
      <c r="F29195" s="44" t="str">
        <f t="shared" si="913"/>
        <v>Вечер</v>
      </c>
    </row>
    <row r="29196" spans="1:6" ht="15" x14ac:dyDescent="0.35">
      <c r="A29196">
        <v>90662</v>
      </c>
      <c r="B29196" s="2">
        <v>44337.809249190941</v>
      </c>
      <c r="C29196">
        <v>220854</v>
      </c>
      <c r="D29196">
        <v>437047</v>
      </c>
      <c r="E29196" s="43">
        <f t="shared" si="912"/>
        <v>0.80924768518518519</v>
      </c>
      <c r="F29196" s="44" t="str">
        <f t="shared" si="913"/>
        <v>Вечер</v>
      </c>
    </row>
    <row r="29197" spans="1:6" ht="15" x14ac:dyDescent="0.35">
      <c r="A29197">
        <v>90666</v>
      </c>
      <c r="B29197" s="2">
        <v>44337.809333333338</v>
      </c>
      <c r="C29197">
        <v>235799</v>
      </c>
      <c r="D29197">
        <v>389702</v>
      </c>
      <c r="E29197" s="43">
        <f t="shared" si="912"/>
        <v>0.80932870370370369</v>
      </c>
      <c r="F29197" s="44" t="str">
        <f t="shared" si="913"/>
        <v>Вечер</v>
      </c>
    </row>
    <row r="29198" spans="1:6" ht="15" x14ac:dyDescent="0.35">
      <c r="A29198">
        <v>90670</v>
      </c>
      <c r="B29198" s="2">
        <v>44337.809653721684</v>
      </c>
      <c r="C29198">
        <v>213872</v>
      </c>
      <c r="D29198">
        <v>411922</v>
      </c>
      <c r="E29198" s="43">
        <f t="shared" si="912"/>
        <v>0.80965277777777767</v>
      </c>
      <c r="F29198" s="44" t="str">
        <f t="shared" si="913"/>
        <v>Вечер</v>
      </c>
    </row>
    <row r="29199" spans="1:6" ht="15" x14ac:dyDescent="0.35">
      <c r="A29199">
        <v>90675</v>
      </c>
      <c r="B29199" s="2">
        <v>44337.809653721684</v>
      </c>
      <c r="C29199">
        <v>260063</v>
      </c>
      <c r="D29199">
        <v>108961</v>
      </c>
      <c r="E29199" s="43">
        <f t="shared" si="912"/>
        <v>0.80965277777777767</v>
      </c>
      <c r="F29199" s="44" t="str">
        <f t="shared" si="913"/>
        <v>Вечер</v>
      </c>
    </row>
    <row r="29200" spans="1:6" ht="15" x14ac:dyDescent="0.35">
      <c r="A29200">
        <v>90676</v>
      </c>
      <c r="B29200" s="2">
        <v>44337.809653721684</v>
      </c>
      <c r="C29200">
        <v>260143</v>
      </c>
      <c r="D29200">
        <v>131859</v>
      </c>
      <c r="E29200" s="43">
        <f t="shared" si="912"/>
        <v>0.80965277777777767</v>
      </c>
      <c r="F29200" s="44" t="str">
        <f t="shared" si="913"/>
        <v>Вечер</v>
      </c>
    </row>
    <row r="29201" spans="1:6" ht="15" x14ac:dyDescent="0.35">
      <c r="A29201">
        <v>90681</v>
      </c>
      <c r="B29201" s="2">
        <v>44337.810462783171</v>
      </c>
      <c r="C29201">
        <v>145654</v>
      </c>
      <c r="D29201">
        <v>201884</v>
      </c>
      <c r="E29201" s="43">
        <f t="shared" si="912"/>
        <v>0.81046296296296294</v>
      </c>
      <c r="F29201" s="44" t="str">
        <f t="shared" si="913"/>
        <v>Вечер</v>
      </c>
    </row>
    <row r="29202" spans="1:6" ht="15" x14ac:dyDescent="0.35">
      <c r="A29202">
        <v>90686</v>
      </c>
      <c r="B29202" s="2">
        <v>44337.810462783171</v>
      </c>
      <c r="C29202">
        <v>225955</v>
      </c>
      <c r="D29202">
        <v>411922</v>
      </c>
      <c r="E29202" s="43">
        <f t="shared" si="912"/>
        <v>0.81046296296296294</v>
      </c>
      <c r="F29202" s="44" t="str">
        <f t="shared" si="913"/>
        <v>Вечер</v>
      </c>
    </row>
    <row r="29203" spans="1:6" ht="15" x14ac:dyDescent="0.35">
      <c r="A29203">
        <v>90689</v>
      </c>
      <c r="B29203" s="2">
        <v>44337.810462783171</v>
      </c>
      <c r="C29203">
        <v>288573</v>
      </c>
      <c r="D29203">
        <v>230507</v>
      </c>
      <c r="E29203" s="43">
        <f t="shared" si="912"/>
        <v>0.81046296296296294</v>
      </c>
      <c r="F29203" s="44" t="str">
        <f t="shared" si="913"/>
        <v>Вечер</v>
      </c>
    </row>
    <row r="29204" spans="1:6" ht="15" x14ac:dyDescent="0.35">
      <c r="A29204">
        <v>90693</v>
      </c>
      <c r="B29204" s="2">
        <v>44337.810867313914</v>
      </c>
      <c r="C29204">
        <v>245691</v>
      </c>
      <c r="D29204">
        <v>470762</v>
      </c>
      <c r="E29204" s="43">
        <f t="shared" si="912"/>
        <v>0.81086805555555552</v>
      </c>
      <c r="F29204" s="44" t="str">
        <f t="shared" si="913"/>
        <v>Вечер</v>
      </c>
    </row>
    <row r="29205" spans="1:6" ht="15" x14ac:dyDescent="0.35">
      <c r="A29205">
        <v>90698</v>
      </c>
      <c r="B29205" s="2">
        <v>44337.811271844657</v>
      </c>
      <c r="C29205">
        <v>139125</v>
      </c>
      <c r="D29205">
        <v>327633</v>
      </c>
      <c r="E29205" s="43">
        <f t="shared" si="912"/>
        <v>0.81127314814814822</v>
      </c>
      <c r="F29205" s="44" t="str">
        <f t="shared" si="913"/>
        <v>Вечер</v>
      </c>
    </row>
    <row r="29206" spans="1:6" ht="15" x14ac:dyDescent="0.35">
      <c r="A29206">
        <v>90702</v>
      </c>
      <c r="B29206" s="2">
        <v>44337.811271844665</v>
      </c>
      <c r="C29206">
        <v>69973</v>
      </c>
      <c r="D29206">
        <v>231832</v>
      </c>
      <c r="E29206" s="43">
        <f t="shared" si="912"/>
        <v>0.81127314814814822</v>
      </c>
      <c r="F29206" s="44" t="str">
        <f t="shared" si="913"/>
        <v>Вечер</v>
      </c>
    </row>
    <row r="29207" spans="1:6" ht="15" x14ac:dyDescent="0.35">
      <c r="A29207">
        <v>90706</v>
      </c>
      <c r="B29207" s="2">
        <v>44337.811271844665</v>
      </c>
      <c r="C29207">
        <v>96147</v>
      </c>
      <c r="D29207">
        <v>158978</v>
      </c>
      <c r="E29207" s="43">
        <f t="shared" si="912"/>
        <v>0.81127314814814822</v>
      </c>
      <c r="F29207" s="44" t="str">
        <f t="shared" si="913"/>
        <v>Вечер</v>
      </c>
    </row>
    <row r="29208" spans="1:6" ht="15" x14ac:dyDescent="0.35">
      <c r="A29208">
        <v>90708</v>
      </c>
      <c r="B29208" s="2">
        <v>44337.811676375401</v>
      </c>
      <c r="C29208">
        <v>232896</v>
      </c>
      <c r="D29208">
        <v>272201</v>
      </c>
      <c r="E29208" s="43">
        <f t="shared" si="912"/>
        <v>0.8116782407407408</v>
      </c>
      <c r="F29208" s="44" t="str">
        <f t="shared" si="913"/>
        <v>Вечер</v>
      </c>
    </row>
    <row r="29209" spans="1:6" ht="15" x14ac:dyDescent="0.35">
      <c r="A29209">
        <v>90710</v>
      </c>
      <c r="B29209" s="2">
        <v>44337.811676375401</v>
      </c>
      <c r="C29209">
        <v>258806</v>
      </c>
      <c r="D29209">
        <v>230507</v>
      </c>
      <c r="E29209" s="43">
        <f t="shared" si="912"/>
        <v>0.8116782407407408</v>
      </c>
      <c r="F29209" s="44" t="str">
        <f t="shared" si="913"/>
        <v>Вечер</v>
      </c>
    </row>
    <row r="29210" spans="1:6" ht="15" x14ac:dyDescent="0.35">
      <c r="A29210">
        <v>90712</v>
      </c>
      <c r="B29210" s="2">
        <v>44337.812485436894</v>
      </c>
      <c r="C29210">
        <v>66496</v>
      </c>
      <c r="D29210">
        <v>290088</v>
      </c>
      <c r="E29210" s="43">
        <f t="shared" si="912"/>
        <v>0.81248842592592585</v>
      </c>
      <c r="F29210" s="44" t="str">
        <f t="shared" si="913"/>
        <v>Вечер</v>
      </c>
    </row>
    <row r="29211" spans="1:6" ht="15" x14ac:dyDescent="0.35">
      <c r="A29211">
        <v>90713</v>
      </c>
      <c r="B29211" s="2">
        <v>44337.812485436894</v>
      </c>
      <c r="C29211">
        <v>102776</v>
      </c>
      <c r="D29211">
        <v>302552</v>
      </c>
      <c r="E29211" s="43">
        <f t="shared" si="912"/>
        <v>0.81248842592592585</v>
      </c>
      <c r="F29211" s="44" t="str">
        <f t="shared" si="913"/>
        <v>Вечер</v>
      </c>
    </row>
    <row r="29212" spans="1:6" ht="15" x14ac:dyDescent="0.35">
      <c r="A29212">
        <v>90716</v>
      </c>
      <c r="B29212" s="2">
        <v>44337.813294498381</v>
      </c>
      <c r="C29212">
        <v>89109</v>
      </c>
      <c r="D29212">
        <v>186975</v>
      </c>
      <c r="E29212" s="43">
        <f t="shared" si="912"/>
        <v>0.81329861111111112</v>
      </c>
      <c r="F29212" s="44" t="str">
        <f t="shared" si="913"/>
        <v>Вечер</v>
      </c>
    </row>
    <row r="29213" spans="1:6" ht="15" x14ac:dyDescent="0.35">
      <c r="A29213">
        <v>90718</v>
      </c>
      <c r="B29213" s="2">
        <v>44337.813294498381</v>
      </c>
      <c r="C29213">
        <v>136492</v>
      </c>
      <c r="D29213">
        <v>347393</v>
      </c>
      <c r="E29213" s="43">
        <f t="shared" si="912"/>
        <v>0.81329861111111112</v>
      </c>
      <c r="F29213" s="44" t="str">
        <f t="shared" si="913"/>
        <v>Вечер</v>
      </c>
    </row>
    <row r="29214" spans="1:6" ht="15" x14ac:dyDescent="0.35">
      <c r="A29214">
        <v>90721</v>
      </c>
      <c r="B29214" s="2">
        <v>44337.813294498381</v>
      </c>
      <c r="C29214">
        <v>208307</v>
      </c>
      <c r="D29214">
        <v>9110</v>
      </c>
      <c r="E29214" s="43">
        <f t="shared" si="912"/>
        <v>0.81329861111111112</v>
      </c>
      <c r="F29214" s="44" t="str">
        <f t="shared" si="913"/>
        <v>Вечер</v>
      </c>
    </row>
    <row r="29215" spans="1:6" ht="15" x14ac:dyDescent="0.35">
      <c r="A29215">
        <v>90726</v>
      </c>
      <c r="B29215" s="2">
        <v>44337.814103559867</v>
      </c>
      <c r="C29215">
        <v>393</v>
      </c>
      <c r="D29215">
        <v>185131</v>
      </c>
      <c r="E29215" s="43">
        <f t="shared" si="912"/>
        <v>0.8141087962962964</v>
      </c>
      <c r="F29215" s="44" t="str">
        <f t="shared" si="913"/>
        <v>Вечер</v>
      </c>
    </row>
    <row r="29216" spans="1:6" ht="15" x14ac:dyDescent="0.35">
      <c r="A29216">
        <v>90728</v>
      </c>
      <c r="B29216" s="2">
        <v>44337.814103559867</v>
      </c>
      <c r="C29216">
        <v>273571</v>
      </c>
      <c r="D29216">
        <v>76405</v>
      </c>
      <c r="E29216" s="43">
        <f t="shared" si="912"/>
        <v>0.8141087962962964</v>
      </c>
      <c r="F29216" s="44" t="str">
        <f t="shared" si="913"/>
        <v>Вечер</v>
      </c>
    </row>
    <row r="29217" spans="1:6" ht="15" x14ac:dyDescent="0.35">
      <c r="A29217">
        <v>90733</v>
      </c>
      <c r="B29217" s="2">
        <v>44337.814103559867</v>
      </c>
      <c r="C29217">
        <v>312699</v>
      </c>
      <c r="D29217">
        <v>273920</v>
      </c>
      <c r="E29217" s="43">
        <f t="shared" si="912"/>
        <v>0.8141087962962964</v>
      </c>
      <c r="F29217" s="44" t="str">
        <f t="shared" si="913"/>
        <v>Вечер</v>
      </c>
    </row>
    <row r="29218" spans="1:6" ht="15" x14ac:dyDescent="0.35">
      <c r="A29218">
        <v>90734</v>
      </c>
      <c r="B29218" s="2">
        <v>44337.814508090618</v>
      </c>
      <c r="C29218">
        <v>36437</v>
      </c>
      <c r="D29218">
        <v>112334</v>
      </c>
      <c r="E29218" s="43">
        <f t="shared" si="912"/>
        <v>0.81450231481481483</v>
      </c>
      <c r="F29218" s="44" t="str">
        <f t="shared" si="913"/>
        <v>Вечер</v>
      </c>
    </row>
    <row r="29219" spans="1:6" ht="15" x14ac:dyDescent="0.35">
      <c r="A29219">
        <v>90736</v>
      </c>
      <c r="B29219" s="2">
        <v>44337.814912621354</v>
      </c>
      <c r="C29219">
        <v>258143</v>
      </c>
      <c r="D29219">
        <v>133933</v>
      </c>
      <c r="E29219" s="43">
        <f t="shared" si="912"/>
        <v>0.8149074074074073</v>
      </c>
      <c r="F29219" s="44" t="str">
        <f t="shared" si="913"/>
        <v>Вечер</v>
      </c>
    </row>
    <row r="29220" spans="1:6" ht="15" x14ac:dyDescent="0.35">
      <c r="A29220">
        <v>90740</v>
      </c>
      <c r="B29220" s="2">
        <v>44337.816530744334</v>
      </c>
      <c r="C29220">
        <v>208099</v>
      </c>
      <c r="D29220">
        <v>122902</v>
      </c>
      <c r="E29220" s="43">
        <f t="shared" si="912"/>
        <v>0.81652777777777785</v>
      </c>
      <c r="F29220" s="44" t="str">
        <f t="shared" si="913"/>
        <v>Вечер</v>
      </c>
    </row>
    <row r="29221" spans="1:6" ht="15" x14ac:dyDescent="0.35">
      <c r="A29221">
        <v>90743</v>
      </c>
      <c r="B29221" s="2">
        <v>44337.817744336571</v>
      </c>
      <c r="C29221">
        <v>183949</v>
      </c>
      <c r="D29221">
        <v>446536</v>
      </c>
      <c r="E29221" s="43">
        <f t="shared" si="912"/>
        <v>0.81774305555555549</v>
      </c>
      <c r="F29221" s="44" t="str">
        <f t="shared" si="913"/>
        <v>Вечер</v>
      </c>
    </row>
    <row r="29222" spans="1:6" ht="15" x14ac:dyDescent="0.35">
      <c r="A29222">
        <v>90744</v>
      </c>
      <c r="B29222" s="2">
        <v>44337.817999999999</v>
      </c>
      <c r="C29222">
        <v>237441</v>
      </c>
      <c r="D29222">
        <v>388561</v>
      </c>
      <c r="E29222" s="43">
        <f t="shared" si="912"/>
        <v>0.81799768518518512</v>
      </c>
      <c r="F29222" s="44" t="str">
        <f t="shared" si="913"/>
        <v>Вечер</v>
      </c>
    </row>
    <row r="29223" spans="1:6" ht="15" x14ac:dyDescent="0.35">
      <c r="A29223">
        <v>90747</v>
      </c>
      <c r="B29223" s="2">
        <v>44337.818148867314</v>
      </c>
      <c r="C29223">
        <v>32947</v>
      </c>
      <c r="D29223">
        <v>288529</v>
      </c>
      <c r="E29223" s="43">
        <f t="shared" si="912"/>
        <v>0.81814814814814818</v>
      </c>
      <c r="F29223" s="44" t="str">
        <f t="shared" si="913"/>
        <v>Вечер</v>
      </c>
    </row>
    <row r="29224" spans="1:6" ht="15" x14ac:dyDescent="0.35">
      <c r="A29224">
        <v>90751</v>
      </c>
      <c r="B29224" s="2">
        <v>44337.818148867314</v>
      </c>
      <c r="C29224">
        <v>320239</v>
      </c>
      <c r="D29224">
        <v>230507</v>
      </c>
      <c r="E29224" s="43">
        <f t="shared" si="912"/>
        <v>0.81814814814814818</v>
      </c>
      <c r="F29224" s="44" t="str">
        <f t="shared" si="913"/>
        <v>Вечер</v>
      </c>
    </row>
    <row r="29225" spans="1:6" ht="15" x14ac:dyDescent="0.35">
      <c r="A29225">
        <v>90756</v>
      </c>
      <c r="B29225" s="2">
        <v>44337.819362459551</v>
      </c>
      <c r="C29225">
        <v>6964</v>
      </c>
      <c r="D29225">
        <v>292608</v>
      </c>
      <c r="E29225" s="43">
        <f t="shared" si="912"/>
        <v>0.81936342592592604</v>
      </c>
      <c r="F29225" s="44" t="str">
        <f t="shared" si="913"/>
        <v>Вечер</v>
      </c>
    </row>
    <row r="29226" spans="1:6" ht="15" x14ac:dyDescent="0.35">
      <c r="A29226">
        <v>90760</v>
      </c>
      <c r="B29226" s="2">
        <v>44337.819362459551</v>
      </c>
      <c r="C29226">
        <v>123144</v>
      </c>
      <c r="D29226">
        <v>467908</v>
      </c>
      <c r="E29226" s="43">
        <f t="shared" si="912"/>
        <v>0.81936342592592604</v>
      </c>
      <c r="F29226" s="44" t="str">
        <f t="shared" si="913"/>
        <v>Вечер</v>
      </c>
    </row>
    <row r="29227" spans="1:6" ht="15" x14ac:dyDescent="0.35">
      <c r="A29227">
        <v>90765</v>
      </c>
      <c r="B29227" s="2">
        <v>44337.819362459551</v>
      </c>
      <c r="C29227">
        <v>301936</v>
      </c>
      <c r="D29227">
        <v>250679</v>
      </c>
      <c r="E29227" s="43">
        <f t="shared" si="912"/>
        <v>0.81936342592592604</v>
      </c>
      <c r="F29227" s="44" t="str">
        <f t="shared" si="913"/>
        <v>Вечер</v>
      </c>
    </row>
    <row r="29228" spans="1:6" ht="15" x14ac:dyDescent="0.35">
      <c r="A29228">
        <v>90769</v>
      </c>
      <c r="B29228" s="2">
        <v>44337.819362459551</v>
      </c>
      <c r="C29228">
        <v>311829</v>
      </c>
      <c r="D29228">
        <v>196347</v>
      </c>
      <c r="E29228" s="43">
        <f t="shared" si="912"/>
        <v>0.81936342592592604</v>
      </c>
      <c r="F29228" s="44" t="str">
        <f t="shared" si="913"/>
        <v>Вечер</v>
      </c>
    </row>
    <row r="29229" spans="1:6" ht="15" x14ac:dyDescent="0.35">
      <c r="A29229">
        <v>90770</v>
      </c>
      <c r="B29229" s="2">
        <v>44337.820171521038</v>
      </c>
      <c r="C29229">
        <v>16907</v>
      </c>
      <c r="D29229">
        <v>301748</v>
      </c>
      <c r="E29229" s="43">
        <f t="shared" si="912"/>
        <v>0.82017361111111109</v>
      </c>
      <c r="F29229" s="44" t="str">
        <f t="shared" si="913"/>
        <v>Вечер</v>
      </c>
    </row>
    <row r="29230" spans="1:6" ht="15" x14ac:dyDescent="0.35">
      <c r="A29230">
        <v>90772</v>
      </c>
      <c r="B29230" s="2">
        <v>44337.820171521038</v>
      </c>
      <c r="C29230">
        <v>280216</v>
      </c>
      <c r="D29230">
        <v>468525</v>
      </c>
      <c r="E29230" s="43">
        <f t="shared" si="912"/>
        <v>0.82017361111111109</v>
      </c>
      <c r="F29230" s="44" t="str">
        <f t="shared" si="913"/>
        <v>Вечер</v>
      </c>
    </row>
    <row r="29231" spans="1:6" ht="15" x14ac:dyDescent="0.35">
      <c r="A29231">
        <v>90775</v>
      </c>
      <c r="B29231" s="2">
        <v>44337.820980582524</v>
      </c>
      <c r="C29231">
        <v>91523</v>
      </c>
      <c r="D29231">
        <v>115256</v>
      </c>
      <c r="E29231" s="43">
        <f t="shared" si="912"/>
        <v>0.82098379629629636</v>
      </c>
      <c r="F29231" s="44" t="str">
        <f t="shared" si="913"/>
        <v>Вечер</v>
      </c>
    </row>
    <row r="29232" spans="1:6" ht="15" x14ac:dyDescent="0.35">
      <c r="A29232">
        <v>90779</v>
      </c>
      <c r="B29232" s="2">
        <v>44337.820980582524</v>
      </c>
      <c r="C29232">
        <v>326517</v>
      </c>
      <c r="D29232">
        <v>411922</v>
      </c>
      <c r="E29232" s="43">
        <f t="shared" si="912"/>
        <v>0.82098379629629636</v>
      </c>
      <c r="F29232" s="44" t="str">
        <f t="shared" si="913"/>
        <v>Вечер</v>
      </c>
    </row>
    <row r="29233" spans="1:6" ht="15" x14ac:dyDescent="0.35">
      <c r="A29233">
        <v>90780</v>
      </c>
      <c r="B29233" s="2">
        <v>44337.821666666663</v>
      </c>
      <c r="C29233">
        <v>308000</v>
      </c>
      <c r="D29233">
        <v>130244</v>
      </c>
      <c r="E29233" s="43">
        <f t="shared" si="912"/>
        <v>0.82166666666666666</v>
      </c>
      <c r="F29233" s="44" t="str">
        <f t="shared" si="913"/>
        <v>Вечер</v>
      </c>
    </row>
    <row r="29234" spans="1:6" ht="15" x14ac:dyDescent="0.35">
      <c r="A29234">
        <v>90784</v>
      </c>
      <c r="B29234" s="2">
        <v>44337.821789644011</v>
      </c>
      <c r="C29234">
        <v>330714</v>
      </c>
      <c r="D29234">
        <v>405774</v>
      </c>
      <c r="E29234" s="43">
        <f t="shared" si="912"/>
        <v>0.82179398148148142</v>
      </c>
      <c r="F29234" s="44" t="str">
        <f t="shared" si="913"/>
        <v>Вечер</v>
      </c>
    </row>
    <row r="29235" spans="1:6" ht="15" x14ac:dyDescent="0.35">
      <c r="A29235">
        <v>90786</v>
      </c>
      <c r="B29235" s="2">
        <v>44337.822598705505</v>
      </c>
      <c r="C29235">
        <v>26281</v>
      </c>
      <c r="D29235">
        <v>127233</v>
      </c>
      <c r="E29235" s="43">
        <f t="shared" si="912"/>
        <v>0.82260416666666669</v>
      </c>
      <c r="F29235" s="44" t="str">
        <f t="shared" si="913"/>
        <v>Вечер</v>
      </c>
    </row>
    <row r="29236" spans="1:6" ht="15" x14ac:dyDescent="0.35">
      <c r="A29236">
        <v>90791</v>
      </c>
      <c r="B29236" s="2">
        <v>44337.822598705505</v>
      </c>
      <c r="C29236">
        <v>69056</v>
      </c>
      <c r="D29236">
        <v>320620</v>
      </c>
      <c r="E29236" s="43">
        <f t="shared" si="912"/>
        <v>0.82260416666666669</v>
      </c>
      <c r="F29236" s="44" t="str">
        <f t="shared" si="913"/>
        <v>Вечер</v>
      </c>
    </row>
    <row r="29237" spans="1:6" ht="15" x14ac:dyDescent="0.35">
      <c r="A29237">
        <v>90796</v>
      </c>
      <c r="B29237" s="2">
        <v>44337.823003236241</v>
      </c>
      <c r="C29237">
        <v>141918</v>
      </c>
      <c r="D29237">
        <v>149755</v>
      </c>
      <c r="E29237" s="43">
        <f t="shared" si="912"/>
        <v>0.82299768518518512</v>
      </c>
      <c r="F29237" s="44" t="str">
        <f t="shared" si="913"/>
        <v>Вечер</v>
      </c>
    </row>
    <row r="29238" spans="1:6" ht="15" x14ac:dyDescent="0.35">
      <c r="A29238">
        <v>90798</v>
      </c>
      <c r="B29238" s="2">
        <v>44337.823812297735</v>
      </c>
      <c r="C29238">
        <v>243997</v>
      </c>
      <c r="D29238">
        <v>239307</v>
      </c>
      <c r="E29238" s="43">
        <f t="shared" si="912"/>
        <v>0.8238078703703704</v>
      </c>
      <c r="F29238" s="44" t="str">
        <f t="shared" si="913"/>
        <v>Вечер</v>
      </c>
    </row>
    <row r="29239" spans="1:6" ht="15" x14ac:dyDescent="0.35">
      <c r="A29239">
        <v>90801</v>
      </c>
      <c r="B29239" s="2">
        <v>44337.824216828478</v>
      </c>
      <c r="C29239">
        <v>120511</v>
      </c>
      <c r="D29239">
        <v>258251</v>
      </c>
      <c r="E29239" s="43">
        <f t="shared" si="912"/>
        <v>0.82421296296296298</v>
      </c>
      <c r="F29239" s="44" t="str">
        <f t="shared" si="913"/>
        <v>Вечер</v>
      </c>
    </row>
    <row r="29240" spans="1:6" ht="15" x14ac:dyDescent="0.35">
      <c r="A29240">
        <v>90805</v>
      </c>
      <c r="B29240" s="2">
        <v>44337.824216828478</v>
      </c>
      <c r="C29240">
        <v>303046</v>
      </c>
      <c r="D29240">
        <v>154823</v>
      </c>
      <c r="E29240" s="43">
        <f t="shared" si="912"/>
        <v>0.82421296296296298</v>
      </c>
      <c r="F29240" s="44" t="str">
        <f t="shared" si="913"/>
        <v>Вечер</v>
      </c>
    </row>
    <row r="29241" spans="1:6" ht="15" x14ac:dyDescent="0.35">
      <c r="A29241">
        <v>90807</v>
      </c>
      <c r="B29241" s="2">
        <v>44337.824216828478</v>
      </c>
      <c r="C29241">
        <v>340661</v>
      </c>
      <c r="D29241">
        <v>452568</v>
      </c>
      <c r="E29241" s="43">
        <f t="shared" si="912"/>
        <v>0.82421296296296298</v>
      </c>
      <c r="F29241" s="44" t="str">
        <f t="shared" si="913"/>
        <v>Вечер</v>
      </c>
    </row>
    <row r="29242" spans="1:6" ht="15" x14ac:dyDescent="0.35">
      <c r="A29242">
        <v>90808</v>
      </c>
      <c r="B29242" s="2">
        <v>44337.824621359221</v>
      </c>
      <c r="C29242">
        <v>148633</v>
      </c>
      <c r="D29242">
        <v>347393</v>
      </c>
      <c r="E29242" s="43">
        <f t="shared" si="912"/>
        <v>0.82461805555555545</v>
      </c>
      <c r="F29242" s="44" t="str">
        <f t="shared" si="913"/>
        <v>Вечер</v>
      </c>
    </row>
    <row r="29243" spans="1:6" ht="15" x14ac:dyDescent="0.35">
      <c r="A29243">
        <v>90810</v>
      </c>
      <c r="B29243" s="2">
        <v>44337.825430420715</v>
      </c>
      <c r="C29243">
        <v>47551</v>
      </c>
      <c r="D29243">
        <v>133619</v>
      </c>
      <c r="E29243" s="43">
        <f t="shared" si="912"/>
        <v>0.82542824074074073</v>
      </c>
      <c r="F29243" s="44" t="str">
        <f t="shared" si="913"/>
        <v>Вечер</v>
      </c>
    </row>
    <row r="29244" spans="1:6" ht="15" x14ac:dyDescent="0.35">
      <c r="A29244">
        <v>90815</v>
      </c>
      <c r="B29244" s="2">
        <v>44337.825430420715</v>
      </c>
      <c r="C29244">
        <v>204605</v>
      </c>
      <c r="D29244">
        <v>33094</v>
      </c>
      <c r="E29244" s="43">
        <f t="shared" si="912"/>
        <v>0.82542824074074073</v>
      </c>
      <c r="F29244" s="44" t="str">
        <f t="shared" si="913"/>
        <v>Вечер</v>
      </c>
    </row>
    <row r="29245" spans="1:6" ht="15" x14ac:dyDescent="0.35">
      <c r="A29245">
        <v>90820</v>
      </c>
      <c r="B29245" s="2">
        <v>44337.825834951458</v>
      </c>
      <c r="C29245">
        <v>42302</v>
      </c>
      <c r="D29245">
        <v>331056</v>
      </c>
      <c r="E29245" s="43">
        <f t="shared" si="912"/>
        <v>0.82583333333333331</v>
      </c>
      <c r="F29245" s="44" t="str">
        <f t="shared" si="913"/>
        <v>Вечер</v>
      </c>
    </row>
    <row r="29246" spans="1:6" ht="15" x14ac:dyDescent="0.35">
      <c r="A29246">
        <v>90823</v>
      </c>
      <c r="B29246" s="2">
        <v>44337.825834951458</v>
      </c>
      <c r="C29246">
        <v>120056</v>
      </c>
      <c r="D29246">
        <v>328282</v>
      </c>
      <c r="E29246" s="43">
        <f t="shared" si="912"/>
        <v>0.82583333333333331</v>
      </c>
      <c r="F29246" s="44" t="str">
        <f t="shared" si="913"/>
        <v>Вечер</v>
      </c>
    </row>
    <row r="29247" spans="1:6" ht="15" x14ac:dyDescent="0.35">
      <c r="A29247">
        <v>90828</v>
      </c>
      <c r="B29247" s="2">
        <v>44337.825834951458</v>
      </c>
      <c r="C29247">
        <v>164408</v>
      </c>
      <c r="D29247">
        <v>351192</v>
      </c>
      <c r="E29247" s="43">
        <f t="shared" si="912"/>
        <v>0.82583333333333331</v>
      </c>
      <c r="F29247" s="44" t="str">
        <f t="shared" si="913"/>
        <v>Вечер</v>
      </c>
    </row>
    <row r="29248" spans="1:6" ht="15" x14ac:dyDescent="0.35">
      <c r="A29248">
        <v>90832</v>
      </c>
      <c r="B29248" s="2">
        <v>44337.825834951458</v>
      </c>
      <c r="C29248">
        <v>265760</v>
      </c>
      <c r="D29248">
        <v>53136</v>
      </c>
      <c r="E29248" s="43">
        <f t="shared" si="912"/>
        <v>0.82583333333333331</v>
      </c>
      <c r="F29248" s="44" t="str">
        <f t="shared" si="913"/>
        <v>Вечер</v>
      </c>
    </row>
    <row r="29249" spans="1:6" ht="15" x14ac:dyDescent="0.35">
      <c r="A29249">
        <v>90833</v>
      </c>
      <c r="B29249" s="2">
        <v>44337.826644012945</v>
      </c>
      <c r="C29249">
        <v>66668</v>
      </c>
      <c r="D29249">
        <v>65828</v>
      </c>
      <c r="E29249" s="43">
        <f t="shared" si="912"/>
        <v>0.82664351851851858</v>
      </c>
      <c r="F29249" s="44" t="str">
        <f t="shared" si="913"/>
        <v>Вечер</v>
      </c>
    </row>
    <row r="29250" spans="1:6" ht="15" x14ac:dyDescent="0.35">
      <c r="A29250">
        <v>90836</v>
      </c>
      <c r="B29250" s="2">
        <v>44337.827048543688</v>
      </c>
      <c r="C29250">
        <v>75030</v>
      </c>
      <c r="D29250">
        <v>4316</v>
      </c>
      <c r="E29250" s="43">
        <f t="shared" si="912"/>
        <v>0.82704861111111105</v>
      </c>
      <c r="F29250" s="44" t="str">
        <f t="shared" si="913"/>
        <v>Вечер</v>
      </c>
    </row>
    <row r="29251" spans="1:6" ht="15" x14ac:dyDescent="0.35">
      <c r="A29251">
        <v>90837</v>
      </c>
      <c r="B29251" s="2">
        <v>44337.827048543688</v>
      </c>
      <c r="C29251">
        <v>248916</v>
      </c>
      <c r="D29251">
        <v>347393</v>
      </c>
      <c r="E29251" s="43">
        <f t="shared" ref="E29251:E29314" si="914">TIME(HOUR(B29251),MINUTE(B29251),SECOND(B29251))</f>
        <v>0.82704861111111105</v>
      </c>
      <c r="F29251" s="44" t="str">
        <f t="shared" ref="F29251:F29314" si="915">IF(E29251&gt;=TIME(6,0,0),IF(E29251&lt;TIME(12,0,0),"Утро",IF(E29251&lt;TIME(18,0,0),"День",IF((E29251)&lt;TIME(23,0,0),"Вечер","Ночь"))),"Ночь")</f>
        <v>Вечер</v>
      </c>
    </row>
    <row r="29252" spans="1:6" ht="15" x14ac:dyDescent="0.35">
      <c r="A29252">
        <v>90842</v>
      </c>
      <c r="B29252" s="2">
        <v>44337.827453074438</v>
      </c>
      <c r="C29252">
        <v>104323</v>
      </c>
      <c r="D29252">
        <v>148570</v>
      </c>
      <c r="E29252" s="43">
        <f t="shared" si="914"/>
        <v>0.82745370370370364</v>
      </c>
      <c r="F29252" s="44" t="str">
        <f t="shared" si="915"/>
        <v>Вечер</v>
      </c>
    </row>
    <row r="29253" spans="1:6" ht="15" x14ac:dyDescent="0.35">
      <c r="A29253">
        <v>90846</v>
      </c>
      <c r="B29253" s="2">
        <v>44337.827857605174</v>
      </c>
      <c r="C29253">
        <v>57930</v>
      </c>
      <c r="D29253">
        <v>242428</v>
      </c>
      <c r="E29253" s="43">
        <f t="shared" si="914"/>
        <v>0.82785879629629633</v>
      </c>
      <c r="F29253" s="44" t="str">
        <f t="shared" si="915"/>
        <v>Вечер</v>
      </c>
    </row>
    <row r="29254" spans="1:6" ht="15" x14ac:dyDescent="0.35">
      <c r="A29254">
        <v>90849</v>
      </c>
      <c r="B29254" s="2">
        <v>44337.827857605174</v>
      </c>
      <c r="C29254">
        <v>84280</v>
      </c>
      <c r="D29254">
        <v>227425</v>
      </c>
      <c r="E29254" s="43">
        <f t="shared" si="914"/>
        <v>0.82785879629629633</v>
      </c>
      <c r="F29254" s="44" t="str">
        <f t="shared" si="915"/>
        <v>Вечер</v>
      </c>
    </row>
    <row r="29255" spans="1:6" ht="15" x14ac:dyDescent="0.35">
      <c r="A29255">
        <v>90854</v>
      </c>
      <c r="B29255" s="2">
        <v>44337.828666666668</v>
      </c>
      <c r="C29255">
        <v>67392</v>
      </c>
      <c r="D29255">
        <v>154256</v>
      </c>
      <c r="E29255" s="43">
        <f t="shared" si="914"/>
        <v>0.82866898148148149</v>
      </c>
      <c r="F29255" s="44" t="str">
        <f t="shared" si="915"/>
        <v>Вечер</v>
      </c>
    </row>
    <row r="29256" spans="1:6" ht="15" x14ac:dyDescent="0.35">
      <c r="A29256">
        <v>90856</v>
      </c>
      <c r="B29256" s="2">
        <v>44337.829071197411</v>
      </c>
      <c r="C29256">
        <v>37220</v>
      </c>
      <c r="D29256">
        <v>86587</v>
      </c>
      <c r="E29256" s="43">
        <f t="shared" si="914"/>
        <v>0.82907407407407396</v>
      </c>
      <c r="F29256" s="44" t="str">
        <f t="shared" si="915"/>
        <v>Вечер</v>
      </c>
    </row>
    <row r="29257" spans="1:6" ht="15" x14ac:dyDescent="0.35">
      <c r="A29257">
        <v>90860</v>
      </c>
      <c r="B29257" s="2">
        <v>44337.829071197411</v>
      </c>
      <c r="C29257">
        <v>67536</v>
      </c>
      <c r="D29257">
        <v>119030</v>
      </c>
      <c r="E29257" s="43">
        <f t="shared" si="914"/>
        <v>0.82907407407407396</v>
      </c>
      <c r="F29257" s="44" t="str">
        <f t="shared" si="915"/>
        <v>Вечер</v>
      </c>
    </row>
    <row r="29258" spans="1:6" ht="15" x14ac:dyDescent="0.35">
      <c r="A29258">
        <v>90862</v>
      </c>
      <c r="B29258" s="2">
        <v>44337.829071197411</v>
      </c>
      <c r="C29258">
        <v>90642</v>
      </c>
      <c r="D29258">
        <v>357547</v>
      </c>
      <c r="E29258" s="43">
        <f t="shared" si="914"/>
        <v>0.82907407407407396</v>
      </c>
      <c r="F29258" s="44" t="str">
        <f t="shared" si="915"/>
        <v>Вечер</v>
      </c>
    </row>
    <row r="29259" spans="1:6" ht="15" x14ac:dyDescent="0.35">
      <c r="A29259">
        <v>90866</v>
      </c>
      <c r="B29259" s="2">
        <v>44337.829071197411</v>
      </c>
      <c r="C29259">
        <v>173440</v>
      </c>
      <c r="D29259">
        <v>158978</v>
      </c>
      <c r="E29259" s="43">
        <f t="shared" si="914"/>
        <v>0.82907407407407396</v>
      </c>
      <c r="F29259" s="44" t="str">
        <f t="shared" si="915"/>
        <v>Вечер</v>
      </c>
    </row>
    <row r="29260" spans="1:6" ht="15" x14ac:dyDescent="0.35">
      <c r="A29260">
        <v>90871</v>
      </c>
      <c r="B29260" s="2">
        <v>44337.829071197411</v>
      </c>
      <c r="C29260">
        <v>280731</v>
      </c>
      <c r="D29260">
        <v>191893</v>
      </c>
      <c r="E29260" s="43">
        <f t="shared" si="914"/>
        <v>0.82907407407407396</v>
      </c>
      <c r="F29260" s="44" t="str">
        <f t="shared" si="915"/>
        <v>Вечер</v>
      </c>
    </row>
    <row r="29261" spans="1:6" ht="15" x14ac:dyDescent="0.35">
      <c r="A29261">
        <v>90874</v>
      </c>
      <c r="B29261" s="2">
        <v>44337.829333333335</v>
      </c>
      <c r="C29261">
        <v>303928</v>
      </c>
      <c r="D29261">
        <v>366873</v>
      </c>
      <c r="E29261" s="43">
        <f t="shared" si="914"/>
        <v>0.82932870370370371</v>
      </c>
      <c r="F29261" s="44" t="str">
        <f t="shared" si="915"/>
        <v>Вечер</v>
      </c>
    </row>
    <row r="29262" spans="1:6" ht="15" x14ac:dyDescent="0.35">
      <c r="A29262">
        <v>90876</v>
      </c>
      <c r="B29262" s="2">
        <v>44337.829475728155</v>
      </c>
      <c r="C29262">
        <v>198308</v>
      </c>
      <c r="D29262">
        <v>389710</v>
      </c>
      <c r="E29262" s="43">
        <f t="shared" si="914"/>
        <v>0.82947916666666666</v>
      </c>
      <c r="F29262" s="44" t="str">
        <f t="shared" si="915"/>
        <v>Вечер</v>
      </c>
    </row>
    <row r="29263" spans="1:6" ht="15" x14ac:dyDescent="0.35">
      <c r="A29263">
        <v>90878</v>
      </c>
      <c r="B29263" s="2">
        <v>44337.830284789641</v>
      </c>
      <c r="C29263">
        <v>29733</v>
      </c>
      <c r="D29263">
        <v>172251</v>
      </c>
      <c r="E29263" s="43">
        <f t="shared" si="914"/>
        <v>0.83028935185185182</v>
      </c>
      <c r="F29263" s="44" t="str">
        <f t="shared" si="915"/>
        <v>Вечер</v>
      </c>
    </row>
    <row r="29264" spans="1:6" ht="15" x14ac:dyDescent="0.35">
      <c r="A29264">
        <v>90879</v>
      </c>
      <c r="B29264" s="2">
        <v>44337.830284789641</v>
      </c>
      <c r="C29264">
        <v>127174</v>
      </c>
      <c r="D29264">
        <v>230507</v>
      </c>
      <c r="E29264" s="43">
        <f t="shared" si="914"/>
        <v>0.83028935185185182</v>
      </c>
      <c r="F29264" s="44" t="str">
        <f t="shared" si="915"/>
        <v>Вечер</v>
      </c>
    </row>
    <row r="29265" spans="1:6" ht="15" x14ac:dyDescent="0.35">
      <c r="A29265">
        <v>90882</v>
      </c>
      <c r="B29265" s="2">
        <v>44337.830284789641</v>
      </c>
      <c r="C29265">
        <v>261967</v>
      </c>
      <c r="D29265">
        <v>361821</v>
      </c>
      <c r="E29265" s="43">
        <f t="shared" si="914"/>
        <v>0.83028935185185182</v>
      </c>
      <c r="F29265" s="44" t="str">
        <f t="shared" si="915"/>
        <v>Вечер</v>
      </c>
    </row>
    <row r="29266" spans="1:6" ht="15" x14ac:dyDescent="0.35">
      <c r="A29266">
        <v>90885</v>
      </c>
      <c r="B29266" s="2">
        <v>44337.830689320392</v>
      </c>
      <c r="C29266">
        <v>74619</v>
      </c>
      <c r="D29266">
        <v>351192</v>
      </c>
      <c r="E29266" s="43">
        <f t="shared" si="914"/>
        <v>0.83069444444444451</v>
      </c>
      <c r="F29266" s="44" t="str">
        <f t="shared" si="915"/>
        <v>Вечер</v>
      </c>
    </row>
    <row r="29267" spans="1:6" ht="15" x14ac:dyDescent="0.35">
      <c r="A29267">
        <v>90888</v>
      </c>
      <c r="B29267" s="2">
        <v>44337.830689320392</v>
      </c>
      <c r="C29267">
        <v>118168</v>
      </c>
      <c r="D29267">
        <v>182191</v>
      </c>
      <c r="E29267" s="43">
        <f t="shared" si="914"/>
        <v>0.83069444444444451</v>
      </c>
      <c r="F29267" s="44" t="str">
        <f t="shared" si="915"/>
        <v>Вечер</v>
      </c>
    </row>
    <row r="29268" spans="1:6" ht="15" x14ac:dyDescent="0.35">
      <c r="A29268">
        <v>90889</v>
      </c>
      <c r="B29268" s="2">
        <v>44337.831093851128</v>
      </c>
      <c r="C29268">
        <v>72473</v>
      </c>
      <c r="D29268">
        <v>58674</v>
      </c>
      <c r="E29268" s="43">
        <f t="shared" si="914"/>
        <v>0.83109953703703709</v>
      </c>
      <c r="F29268" s="44" t="str">
        <f t="shared" si="915"/>
        <v>Вечер</v>
      </c>
    </row>
    <row r="29269" spans="1:6" ht="15" x14ac:dyDescent="0.35">
      <c r="A29269">
        <v>90892</v>
      </c>
      <c r="B29269" s="2">
        <v>44337.831498381878</v>
      </c>
      <c r="C29269">
        <v>145942</v>
      </c>
      <c r="D29269">
        <v>389710</v>
      </c>
      <c r="E29269" s="43">
        <f t="shared" si="914"/>
        <v>0.83149305555555564</v>
      </c>
      <c r="F29269" s="44" t="str">
        <f t="shared" si="915"/>
        <v>Вечер</v>
      </c>
    </row>
    <row r="29270" spans="1:6" ht="15" x14ac:dyDescent="0.35">
      <c r="A29270">
        <v>90893</v>
      </c>
      <c r="B29270" s="2">
        <v>44337.831902912621</v>
      </c>
      <c r="C29270">
        <v>65991</v>
      </c>
      <c r="D29270">
        <v>170185</v>
      </c>
      <c r="E29270" s="43">
        <f t="shared" si="914"/>
        <v>0.83189814814814811</v>
      </c>
      <c r="F29270" s="44" t="str">
        <f t="shared" si="915"/>
        <v>Вечер</v>
      </c>
    </row>
    <row r="29271" spans="1:6" ht="15" x14ac:dyDescent="0.35">
      <c r="A29271">
        <v>90894</v>
      </c>
      <c r="B29271" s="2">
        <v>44337.831902912621</v>
      </c>
      <c r="C29271">
        <v>81305</v>
      </c>
      <c r="D29271">
        <v>301890</v>
      </c>
      <c r="E29271" s="43">
        <f t="shared" si="914"/>
        <v>0.83189814814814811</v>
      </c>
      <c r="F29271" s="44" t="str">
        <f t="shared" si="915"/>
        <v>Вечер</v>
      </c>
    </row>
    <row r="29272" spans="1:6" ht="15" x14ac:dyDescent="0.35">
      <c r="A29272">
        <v>90895</v>
      </c>
      <c r="B29272" s="2">
        <v>44337.831902912621</v>
      </c>
      <c r="C29272">
        <v>151503</v>
      </c>
      <c r="D29272">
        <v>105352</v>
      </c>
      <c r="E29272" s="43">
        <f t="shared" si="914"/>
        <v>0.83189814814814811</v>
      </c>
      <c r="F29272" s="44" t="str">
        <f t="shared" si="915"/>
        <v>Вечер</v>
      </c>
    </row>
    <row r="29273" spans="1:6" ht="15" x14ac:dyDescent="0.35">
      <c r="A29273">
        <v>90899</v>
      </c>
      <c r="B29273" s="2">
        <v>44337.832307443365</v>
      </c>
      <c r="C29273">
        <v>14877</v>
      </c>
      <c r="D29273">
        <v>73643</v>
      </c>
      <c r="E29273" s="43">
        <f t="shared" si="914"/>
        <v>0.83230324074074069</v>
      </c>
      <c r="F29273" s="44" t="str">
        <f t="shared" si="915"/>
        <v>Вечер</v>
      </c>
    </row>
    <row r="29274" spans="1:6" ht="15" x14ac:dyDescent="0.35">
      <c r="A29274">
        <v>90901</v>
      </c>
      <c r="B29274" s="2">
        <v>44337.832307443365</v>
      </c>
      <c r="C29274">
        <v>192531</v>
      </c>
      <c r="D29274">
        <v>472712</v>
      </c>
      <c r="E29274" s="43">
        <f t="shared" si="914"/>
        <v>0.83230324074074069</v>
      </c>
      <c r="F29274" s="44" t="str">
        <f t="shared" si="915"/>
        <v>Вечер</v>
      </c>
    </row>
    <row r="29275" spans="1:6" ht="15" x14ac:dyDescent="0.35">
      <c r="A29275">
        <v>90902</v>
      </c>
      <c r="B29275" s="2">
        <v>44337.832307443365</v>
      </c>
      <c r="C29275">
        <v>289896</v>
      </c>
      <c r="D29275">
        <v>463334</v>
      </c>
      <c r="E29275" s="43">
        <f t="shared" si="914"/>
        <v>0.83230324074074069</v>
      </c>
      <c r="F29275" s="44" t="str">
        <f t="shared" si="915"/>
        <v>Вечер</v>
      </c>
    </row>
    <row r="29276" spans="1:6" ht="15" x14ac:dyDescent="0.35">
      <c r="A29276">
        <v>90905</v>
      </c>
      <c r="B29276" s="2">
        <v>44337.832307443365</v>
      </c>
      <c r="C29276">
        <v>339464</v>
      </c>
      <c r="D29276">
        <v>347008</v>
      </c>
      <c r="E29276" s="43">
        <f t="shared" si="914"/>
        <v>0.83230324074074069</v>
      </c>
      <c r="F29276" s="44" t="str">
        <f t="shared" si="915"/>
        <v>Вечер</v>
      </c>
    </row>
    <row r="29277" spans="1:6" ht="15" x14ac:dyDescent="0.35">
      <c r="A29277">
        <v>90909</v>
      </c>
      <c r="B29277" s="2">
        <v>44337.832307443365</v>
      </c>
      <c r="C29277">
        <v>349026</v>
      </c>
      <c r="D29277">
        <v>347393</v>
      </c>
      <c r="E29277" s="43">
        <f t="shared" si="914"/>
        <v>0.83230324074074069</v>
      </c>
      <c r="F29277" s="44" t="str">
        <f t="shared" si="915"/>
        <v>Вечер</v>
      </c>
    </row>
    <row r="29278" spans="1:6" ht="15" x14ac:dyDescent="0.35">
      <c r="A29278">
        <v>90912</v>
      </c>
      <c r="B29278" s="2">
        <v>44337.832711974108</v>
      </c>
      <c r="C29278">
        <v>130370</v>
      </c>
      <c r="D29278">
        <v>472712</v>
      </c>
      <c r="E29278" s="43">
        <f t="shared" si="914"/>
        <v>0.83270833333333327</v>
      </c>
      <c r="F29278" s="44" t="str">
        <f t="shared" si="915"/>
        <v>Вечер</v>
      </c>
    </row>
    <row r="29279" spans="1:6" ht="15" x14ac:dyDescent="0.35">
      <c r="A29279">
        <v>90914</v>
      </c>
      <c r="B29279" s="2">
        <v>44337.833925566338</v>
      </c>
      <c r="C29279">
        <v>76697</v>
      </c>
      <c r="D29279">
        <v>418490</v>
      </c>
      <c r="E29279" s="43">
        <f t="shared" si="914"/>
        <v>0.83392361111111113</v>
      </c>
      <c r="F29279" s="44" t="str">
        <f t="shared" si="915"/>
        <v>Вечер</v>
      </c>
    </row>
    <row r="29280" spans="1:6" ht="15" x14ac:dyDescent="0.35">
      <c r="A29280">
        <v>90915</v>
      </c>
      <c r="B29280" s="2">
        <v>44337.833925566345</v>
      </c>
      <c r="C29280">
        <v>100888</v>
      </c>
      <c r="D29280">
        <v>143150</v>
      </c>
      <c r="E29280" s="43">
        <f t="shared" si="914"/>
        <v>0.83392361111111113</v>
      </c>
      <c r="F29280" s="44" t="str">
        <f t="shared" si="915"/>
        <v>Вечер</v>
      </c>
    </row>
    <row r="29281" spans="1:6" ht="15" x14ac:dyDescent="0.35">
      <c r="A29281">
        <v>90917</v>
      </c>
      <c r="B29281" s="2">
        <v>44337.833925566345</v>
      </c>
      <c r="C29281">
        <v>128444</v>
      </c>
      <c r="D29281">
        <v>472712</v>
      </c>
      <c r="E29281" s="43">
        <f t="shared" si="914"/>
        <v>0.83392361111111113</v>
      </c>
      <c r="F29281" s="44" t="str">
        <f t="shared" si="915"/>
        <v>Вечер</v>
      </c>
    </row>
    <row r="29282" spans="1:6" ht="15" x14ac:dyDescent="0.35">
      <c r="A29282">
        <v>90922</v>
      </c>
      <c r="B29282" s="2">
        <v>44337.833925566345</v>
      </c>
      <c r="C29282">
        <v>222070</v>
      </c>
      <c r="D29282">
        <v>182191</v>
      </c>
      <c r="E29282" s="43">
        <f t="shared" si="914"/>
        <v>0.83392361111111113</v>
      </c>
      <c r="F29282" s="44" t="str">
        <f t="shared" si="915"/>
        <v>Вечер</v>
      </c>
    </row>
    <row r="29283" spans="1:6" ht="15" x14ac:dyDescent="0.35">
      <c r="A29283">
        <v>90924</v>
      </c>
      <c r="B29283" s="2">
        <v>44337.833925566345</v>
      </c>
      <c r="C29283">
        <v>258968</v>
      </c>
      <c r="D29283">
        <v>439981</v>
      </c>
      <c r="E29283" s="43">
        <f t="shared" si="914"/>
        <v>0.83392361111111113</v>
      </c>
      <c r="F29283" s="44" t="str">
        <f t="shared" si="915"/>
        <v>Вечер</v>
      </c>
    </row>
    <row r="29284" spans="1:6" ht="15" x14ac:dyDescent="0.35">
      <c r="A29284">
        <v>90925</v>
      </c>
      <c r="B29284" s="2">
        <v>44337.833925566345</v>
      </c>
      <c r="C29284">
        <v>279579</v>
      </c>
      <c r="D29284">
        <v>88008</v>
      </c>
      <c r="E29284" s="43">
        <f t="shared" si="914"/>
        <v>0.83392361111111113</v>
      </c>
      <c r="F29284" s="44" t="str">
        <f t="shared" si="915"/>
        <v>Вечер</v>
      </c>
    </row>
    <row r="29285" spans="1:6" ht="15" x14ac:dyDescent="0.35">
      <c r="A29285">
        <v>90927</v>
      </c>
      <c r="B29285" s="2">
        <v>44337.834330097088</v>
      </c>
      <c r="C29285">
        <v>260295</v>
      </c>
      <c r="D29285">
        <v>397390</v>
      </c>
      <c r="E29285" s="43">
        <f t="shared" si="914"/>
        <v>0.8343287037037036</v>
      </c>
      <c r="F29285" s="44" t="str">
        <f t="shared" si="915"/>
        <v>Вечер</v>
      </c>
    </row>
    <row r="29286" spans="1:6" ht="15" x14ac:dyDescent="0.35">
      <c r="A29286">
        <v>90930</v>
      </c>
      <c r="B29286" s="2">
        <v>44337.834330097088</v>
      </c>
      <c r="C29286">
        <v>301401</v>
      </c>
      <c r="D29286">
        <v>308577</v>
      </c>
      <c r="E29286" s="43">
        <f t="shared" si="914"/>
        <v>0.8343287037037036</v>
      </c>
      <c r="F29286" s="44" t="str">
        <f t="shared" si="915"/>
        <v>Вечер</v>
      </c>
    </row>
    <row r="29287" spans="1:6" ht="15" x14ac:dyDescent="0.35">
      <c r="A29287">
        <v>90934</v>
      </c>
      <c r="B29287" s="2">
        <v>44337.835139158575</v>
      </c>
      <c r="C29287">
        <v>52954</v>
      </c>
      <c r="D29287">
        <v>227775</v>
      </c>
      <c r="E29287" s="43">
        <f t="shared" si="914"/>
        <v>0.83513888888888888</v>
      </c>
      <c r="F29287" s="44" t="str">
        <f t="shared" si="915"/>
        <v>Вечер</v>
      </c>
    </row>
    <row r="29288" spans="1:6" ht="15" x14ac:dyDescent="0.35">
      <c r="A29288">
        <v>90935</v>
      </c>
      <c r="B29288" s="2">
        <v>44337.835139158575</v>
      </c>
      <c r="C29288">
        <v>141702</v>
      </c>
      <c r="D29288">
        <v>472712</v>
      </c>
      <c r="E29288" s="43">
        <f t="shared" si="914"/>
        <v>0.83513888888888888</v>
      </c>
      <c r="F29288" s="44" t="str">
        <f t="shared" si="915"/>
        <v>Вечер</v>
      </c>
    </row>
    <row r="29289" spans="1:6" ht="15" x14ac:dyDescent="0.35">
      <c r="A29289">
        <v>90937</v>
      </c>
      <c r="B29289" s="2">
        <v>44337.835139158575</v>
      </c>
      <c r="C29289">
        <v>278976</v>
      </c>
      <c r="D29289">
        <v>432175</v>
      </c>
      <c r="E29289" s="43">
        <f t="shared" si="914"/>
        <v>0.83513888888888888</v>
      </c>
      <c r="F29289" s="44" t="str">
        <f t="shared" si="915"/>
        <v>Вечер</v>
      </c>
    </row>
    <row r="29290" spans="1:6" ht="15" x14ac:dyDescent="0.35">
      <c r="A29290">
        <v>90939</v>
      </c>
      <c r="B29290" s="2">
        <v>44337.835333333336</v>
      </c>
      <c r="C29290">
        <v>269484</v>
      </c>
      <c r="D29290">
        <v>411922</v>
      </c>
      <c r="E29290" s="43">
        <f t="shared" si="914"/>
        <v>0.8353356481481482</v>
      </c>
      <c r="F29290" s="44" t="str">
        <f t="shared" si="915"/>
        <v>Вечер</v>
      </c>
    </row>
    <row r="29291" spans="1:6" ht="15" x14ac:dyDescent="0.35">
      <c r="A29291">
        <v>90942</v>
      </c>
      <c r="B29291" s="2">
        <v>44337.835543689325</v>
      </c>
      <c r="C29291">
        <v>207229</v>
      </c>
      <c r="D29291">
        <v>142023</v>
      </c>
      <c r="E29291" s="43">
        <f t="shared" si="914"/>
        <v>0.83554398148148146</v>
      </c>
      <c r="F29291" s="44" t="str">
        <f t="shared" si="915"/>
        <v>Вечер</v>
      </c>
    </row>
    <row r="29292" spans="1:6" ht="15" x14ac:dyDescent="0.35">
      <c r="A29292">
        <v>90944</v>
      </c>
      <c r="B29292" s="2">
        <v>44337.835543689325</v>
      </c>
      <c r="C29292">
        <v>239229</v>
      </c>
      <c r="D29292">
        <v>241927</v>
      </c>
      <c r="E29292" s="43">
        <f t="shared" si="914"/>
        <v>0.83554398148148146</v>
      </c>
      <c r="F29292" s="44" t="str">
        <f t="shared" si="915"/>
        <v>Вечер</v>
      </c>
    </row>
    <row r="29293" spans="1:6" ht="15" x14ac:dyDescent="0.35">
      <c r="A29293">
        <v>90947</v>
      </c>
      <c r="B29293" s="2">
        <v>44337.835948220061</v>
      </c>
      <c r="C29293">
        <v>306471</v>
      </c>
      <c r="D29293">
        <v>316071</v>
      </c>
      <c r="E29293" s="43">
        <f t="shared" si="914"/>
        <v>0.83594907407407415</v>
      </c>
      <c r="F29293" s="44" t="str">
        <f t="shared" si="915"/>
        <v>Вечер</v>
      </c>
    </row>
    <row r="29294" spans="1:6" ht="15" x14ac:dyDescent="0.35">
      <c r="A29294">
        <v>90951</v>
      </c>
      <c r="B29294" s="2">
        <v>44337.836000000003</v>
      </c>
      <c r="C29294">
        <v>28556</v>
      </c>
      <c r="D29294">
        <v>250679</v>
      </c>
      <c r="E29294" s="43">
        <f t="shared" si="914"/>
        <v>0.83599537037037042</v>
      </c>
      <c r="F29294" s="44" t="str">
        <f t="shared" si="915"/>
        <v>Вечер</v>
      </c>
    </row>
    <row r="29295" spans="1:6" ht="15" x14ac:dyDescent="0.35">
      <c r="A29295">
        <v>90953</v>
      </c>
      <c r="B29295" s="2">
        <v>44337.836757281555</v>
      </c>
      <c r="C29295">
        <v>10431</v>
      </c>
      <c r="D29295">
        <v>144501</v>
      </c>
      <c r="E29295" s="43">
        <f t="shared" si="914"/>
        <v>0.8367592592592592</v>
      </c>
      <c r="F29295" s="44" t="str">
        <f t="shared" si="915"/>
        <v>Вечер</v>
      </c>
    </row>
    <row r="29296" spans="1:6" ht="15" x14ac:dyDescent="0.35">
      <c r="A29296">
        <v>90958</v>
      </c>
      <c r="B29296" s="2">
        <v>44337.836757281555</v>
      </c>
      <c r="C29296">
        <v>36601</v>
      </c>
      <c r="D29296">
        <v>313585</v>
      </c>
      <c r="E29296" s="43">
        <f t="shared" si="914"/>
        <v>0.8367592592592592</v>
      </c>
      <c r="F29296" s="44" t="str">
        <f t="shared" si="915"/>
        <v>Вечер</v>
      </c>
    </row>
    <row r="29297" spans="1:6" ht="15" x14ac:dyDescent="0.35">
      <c r="A29297">
        <v>90960</v>
      </c>
      <c r="B29297" s="2">
        <v>44337.836757281555</v>
      </c>
      <c r="C29297">
        <v>43065</v>
      </c>
      <c r="D29297">
        <v>242428</v>
      </c>
      <c r="E29297" s="43">
        <f t="shared" si="914"/>
        <v>0.8367592592592592</v>
      </c>
      <c r="F29297" s="44" t="str">
        <f t="shared" si="915"/>
        <v>Вечер</v>
      </c>
    </row>
    <row r="29298" spans="1:6" ht="15" x14ac:dyDescent="0.35">
      <c r="A29298">
        <v>90961</v>
      </c>
      <c r="B29298" s="2">
        <v>44337.836757281555</v>
      </c>
      <c r="C29298">
        <v>276652</v>
      </c>
      <c r="D29298">
        <v>258219</v>
      </c>
      <c r="E29298" s="43">
        <f t="shared" si="914"/>
        <v>0.8367592592592592</v>
      </c>
      <c r="F29298" s="44" t="str">
        <f t="shared" si="915"/>
        <v>Вечер</v>
      </c>
    </row>
    <row r="29299" spans="1:6" ht="15" x14ac:dyDescent="0.35">
      <c r="A29299">
        <v>90965</v>
      </c>
      <c r="B29299" s="2">
        <v>44337.837161812298</v>
      </c>
      <c r="C29299">
        <v>114246</v>
      </c>
      <c r="D29299">
        <v>264901</v>
      </c>
      <c r="E29299" s="43">
        <f t="shared" si="914"/>
        <v>0.83716435185185178</v>
      </c>
      <c r="F29299" s="44" t="str">
        <f t="shared" si="915"/>
        <v>Вечер</v>
      </c>
    </row>
    <row r="29300" spans="1:6" ht="15" x14ac:dyDescent="0.35">
      <c r="A29300">
        <v>90966</v>
      </c>
      <c r="B29300" s="2">
        <v>44337.837161812298</v>
      </c>
      <c r="C29300">
        <v>134187</v>
      </c>
      <c r="D29300">
        <v>104958</v>
      </c>
      <c r="E29300" s="43">
        <f t="shared" si="914"/>
        <v>0.83716435185185178</v>
      </c>
      <c r="F29300" s="44" t="str">
        <f t="shared" si="915"/>
        <v>Вечер</v>
      </c>
    </row>
    <row r="29301" spans="1:6" ht="15" x14ac:dyDescent="0.35">
      <c r="A29301">
        <v>90968</v>
      </c>
      <c r="B29301" s="2">
        <v>44337.837161812298</v>
      </c>
      <c r="C29301">
        <v>149915</v>
      </c>
      <c r="D29301">
        <v>230507</v>
      </c>
      <c r="E29301" s="43">
        <f t="shared" si="914"/>
        <v>0.83716435185185178</v>
      </c>
      <c r="F29301" s="44" t="str">
        <f t="shared" si="915"/>
        <v>Вечер</v>
      </c>
    </row>
    <row r="29302" spans="1:6" ht="15" x14ac:dyDescent="0.35">
      <c r="A29302">
        <v>90969</v>
      </c>
      <c r="B29302" s="2">
        <v>44337.837161812298</v>
      </c>
      <c r="C29302">
        <v>257103</v>
      </c>
      <c r="D29302">
        <v>153893</v>
      </c>
      <c r="E29302" s="43">
        <f t="shared" si="914"/>
        <v>0.83716435185185178</v>
      </c>
      <c r="F29302" s="44" t="str">
        <f t="shared" si="915"/>
        <v>Вечер</v>
      </c>
    </row>
    <row r="29303" spans="1:6" ht="15" x14ac:dyDescent="0.35">
      <c r="A29303">
        <v>90972</v>
      </c>
      <c r="B29303" s="2">
        <v>44337.837566343042</v>
      </c>
      <c r="C29303">
        <v>63162</v>
      </c>
      <c r="D29303">
        <v>86587</v>
      </c>
      <c r="E29303" s="43">
        <f t="shared" si="914"/>
        <v>0.83756944444444448</v>
      </c>
      <c r="F29303" s="44" t="str">
        <f t="shared" si="915"/>
        <v>Вечер</v>
      </c>
    </row>
    <row r="29304" spans="1:6" ht="15" x14ac:dyDescent="0.35">
      <c r="A29304">
        <v>90975</v>
      </c>
      <c r="B29304" s="2">
        <v>44337.837566343042</v>
      </c>
      <c r="C29304">
        <v>82206</v>
      </c>
      <c r="D29304">
        <v>249345</v>
      </c>
      <c r="E29304" s="43">
        <f t="shared" si="914"/>
        <v>0.83756944444444448</v>
      </c>
      <c r="F29304" s="44" t="str">
        <f t="shared" si="915"/>
        <v>Вечер</v>
      </c>
    </row>
    <row r="29305" spans="1:6" ht="15" x14ac:dyDescent="0.35">
      <c r="A29305">
        <v>90977</v>
      </c>
      <c r="B29305" s="2">
        <v>44337.837566343042</v>
      </c>
      <c r="C29305">
        <v>163220</v>
      </c>
      <c r="D29305">
        <v>341692</v>
      </c>
      <c r="E29305" s="43">
        <f t="shared" si="914"/>
        <v>0.83756944444444448</v>
      </c>
      <c r="F29305" s="44" t="str">
        <f t="shared" si="915"/>
        <v>Вечер</v>
      </c>
    </row>
    <row r="29306" spans="1:6" ht="15" x14ac:dyDescent="0.35">
      <c r="A29306">
        <v>90981</v>
      </c>
      <c r="B29306" s="2">
        <v>44337.837970873785</v>
      </c>
      <c r="C29306">
        <v>225478</v>
      </c>
      <c r="D29306">
        <v>88863</v>
      </c>
      <c r="E29306" s="43">
        <f t="shared" si="914"/>
        <v>0.83797453703703706</v>
      </c>
      <c r="F29306" s="44" t="str">
        <f t="shared" si="915"/>
        <v>Вечер</v>
      </c>
    </row>
    <row r="29307" spans="1:6" ht="15" x14ac:dyDescent="0.35">
      <c r="A29307">
        <v>90983</v>
      </c>
      <c r="B29307" s="2">
        <v>44337.837970873785</v>
      </c>
      <c r="C29307">
        <v>341137</v>
      </c>
      <c r="D29307">
        <v>388328</v>
      </c>
      <c r="E29307" s="43">
        <f t="shared" si="914"/>
        <v>0.83797453703703706</v>
      </c>
      <c r="F29307" s="44" t="str">
        <f t="shared" si="915"/>
        <v>Вечер</v>
      </c>
    </row>
    <row r="29308" spans="1:6" ht="15" x14ac:dyDescent="0.35">
      <c r="A29308">
        <v>90985</v>
      </c>
      <c r="B29308" s="2">
        <v>44337.838375404528</v>
      </c>
      <c r="C29308">
        <v>152020</v>
      </c>
      <c r="D29308">
        <v>48991</v>
      </c>
      <c r="E29308" s="43">
        <f t="shared" si="914"/>
        <v>0.83837962962962964</v>
      </c>
      <c r="F29308" s="44" t="str">
        <f t="shared" si="915"/>
        <v>Вечер</v>
      </c>
    </row>
    <row r="29309" spans="1:6" ht="15" x14ac:dyDescent="0.35">
      <c r="A29309">
        <v>90986</v>
      </c>
      <c r="B29309" s="2">
        <v>44337.838375404528</v>
      </c>
      <c r="C29309">
        <v>270227</v>
      </c>
      <c r="D29309">
        <v>382997</v>
      </c>
      <c r="E29309" s="43">
        <f t="shared" si="914"/>
        <v>0.83837962962962964</v>
      </c>
      <c r="F29309" s="44" t="str">
        <f t="shared" si="915"/>
        <v>Вечер</v>
      </c>
    </row>
    <row r="29310" spans="1:6" ht="15" x14ac:dyDescent="0.35">
      <c r="A29310">
        <v>90991</v>
      </c>
      <c r="B29310" s="2">
        <v>44337.838779935279</v>
      </c>
      <c r="C29310">
        <v>35234</v>
      </c>
      <c r="D29310">
        <v>158978</v>
      </c>
      <c r="E29310" s="43">
        <f t="shared" si="914"/>
        <v>0.83878472222222211</v>
      </c>
      <c r="F29310" s="44" t="str">
        <f t="shared" si="915"/>
        <v>Вечер</v>
      </c>
    </row>
    <row r="29311" spans="1:6" ht="15" x14ac:dyDescent="0.35">
      <c r="A29311">
        <v>90996</v>
      </c>
      <c r="B29311" s="2">
        <v>44337.838779935279</v>
      </c>
      <c r="C29311">
        <v>137482</v>
      </c>
      <c r="D29311">
        <v>52293</v>
      </c>
      <c r="E29311" s="43">
        <f t="shared" si="914"/>
        <v>0.83878472222222211</v>
      </c>
      <c r="F29311" s="44" t="str">
        <f t="shared" si="915"/>
        <v>Вечер</v>
      </c>
    </row>
    <row r="29312" spans="1:6" ht="15" x14ac:dyDescent="0.35">
      <c r="A29312">
        <v>90997</v>
      </c>
      <c r="B29312" s="2">
        <v>44337.838779935279</v>
      </c>
      <c r="C29312">
        <v>285554</v>
      </c>
      <c r="D29312">
        <v>104958</v>
      </c>
      <c r="E29312" s="43">
        <f t="shared" si="914"/>
        <v>0.83878472222222211</v>
      </c>
      <c r="F29312" s="44" t="str">
        <f t="shared" si="915"/>
        <v>Вечер</v>
      </c>
    </row>
    <row r="29313" spans="1:6" ht="15" x14ac:dyDescent="0.35">
      <c r="A29313">
        <v>90998</v>
      </c>
      <c r="B29313" s="2">
        <v>44337.839184466015</v>
      </c>
      <c r="C29313">
        <v>78759</v>
      </c>
      <c r="D29313">
        <v>347393</v>
      </c>
      <c r="E29313" s="43">
        <f t="shared" si="914"/>
        <v>0.83918981481481481</v>
      </c>
      <c r="F29313" s="44" t="str">
        <f t="shared" si="915"/>
        <v>Вечер</v>
      </c>
    </row>
    <row r="29314" spans="1:6" ht="15" x14ac:dyDescent="0.35">
      <c r="A29314">
        <v>91001</v>
      </c>
      <c r="B29314" s="2">
        <v>44337.839666666667</v>
      </c>
      <c r="C29314">
        <v>318760</v>
      </c>
      <c r="D29314">
        <v>154228</v>
      </c>
      <c r="E29314" s="43">
        <f t="shared" si="914"/>
        <v>0.83966435185185195</v>
      </c>
      <c r="F29314" s="44" t="str">
        <f t="shared" si="915"/>
        <v>Вечер</v>
      </c>
    </row>
    <row r="29315" spans="1:6" ht="15" x14ac:dyDescent="0.35">
      <c r="A29315">
        <v>91005</v>
      </c>
      <c r="B29315" s="2">
        <v>44337.839993527508</v>
      </c>
      <c r="C29315">
        <v>180129</v>
      </c>
      <c r="D29315">
        <v>230507</v>
      </c>
      <c r="E29315" s="43">
        <f t="shared" ref="E29315:E29378" si="916">TIME(HOUR(B29315),MINUTE(B29315),SECOND(B29315))</f>
        <v>0.83998842592592593</v>
      </c>
      <c r="F29315" s="44" t="str">
        <f t="shared" ref="F29315:F29378" si="917">IF(E29315&gt;=TIME(6,0,0),IF(E29315&lt;TIME(12,0,0),"Утро",IF(E29315&lt;TIME(18,0,0),"День",IF((E29315)&lt;TIME(23,0,0),"Вечер","Ночь"))),"Ночь")</f>
        <v>Вечер</v>
      </c>
    </row>
    <row r="29316" spans="1:6" ht="15" x14ac:dyDescent="0.35">
      <c r="A29316">
        <v>91009</v>
      </c>
      <c r="B29316" s="2">
        <v>44337.840398058252</v>
      </c>
      <c r="C29316">
        <v>37263</v>
      </c>
      <c r="D29316">
        <v>394819</v>
      </c>
      <c r="E29316" s="43">
        <f t="shared" si="916"/>
        <v>0.84039351851851851</v>
      </c>
      <c r="F29316" s="44" t="str">
        <f t="shared" si="917"/>
        <v>Вечер</v>
      </c>
    </row>
    <row r="29317" spans="1:6" ht="15" x14ac:dyDescent="0.35">
      <c r="A29317">
        <v>91012</v>
      </c>
      <c r="B29317" s="2">
        <v>44337.840398058252</v>
      </c>
      <c r="C29317">
        <v>41467</v>
      </c>
      <c r="D29317">
        <v>351192</v>
      </c>
      <c r="E29317" s="43">
        <f t="shared" si="916"/>
        <v>0.84039351851851851</v>
      </c>
      <c r="F29317" s="44" t="str">
        <f t="shared" si="917"/>
        <v>Вечер</v>
      </c>
    </row>
    <row r="29318" spans="1:6" ht="15" x14ac:dyDescent="0.35">
      <c r="A29318">
        <v>91013</v>
      </c>
      <c r="B29318" s="2">
        <v>44337.840398058252</v>
      </c>
      <c r="C29318">
        <v>87171</v>
      </c>
      <c r="D29318">
        <v>64601</v>
      </c>
      <c r="E29318" s="43">
        <f t="shared" si="916"/>
        <v>0.84039351851851851</v>
      </c>
      <c r="F29318" s="44" t="str">
        <f t="shared" si="917"/>
        <v>Вечер</v>
      </c>
    </row>
    <row r="29319" spans="1:6" ht="15" x14ac:dyDescent="0.35">
      <c r="A29319">
        <v>91015</v>
      </c>
      <c r="B29319" s="2">
        <v>44337.840398058252</v>
      </c>
      <c r="C29319">
        <v>252020</v>
      </c>
      <c r="D29319">
        <v>411922</v>
      </c>
      <c r="E29319" s="43">
        <f t="shared" si="916"/>
        <v>0.84039351851851851</v>
      </c>
      <c r="F29319" s="44" t="str">
        <f t="shared" si="917"/>
        <v>Вечер</v>
      </c>
    </row>
    <row r="29320" spans="1:6" ht="15" x14ac:dyDescent="0.35">
      <c r="A29320">
        <v>91018</v>
      </c>
      <c r="B29320" s="2">
        <v>44337.840398058252</v>
      </c>
      <c r="C29320">
        <v>336018</v>
      </c>
      <c r="D29320">
        <v>115825</v>
      </c>
      <c r="E29320" s="43">
        <f t="shared" si="916"/>
        <v>0.84039351851851851</v>
      </c>
      <c r="F29320" s="44" t="str">
        <f t="shared" si="917"/>
        <v>Вечер</v>
      </c>
    </row>
    <row r="29321" spans="1:6" ht="15" x14ac:dyDescent="0.35">
      <c r="A29321">
        <v>91019</v>
      </c>
      <c r="B29321" s="2">
        <v>44337.841207119738</v>
      </c>
      <c r="C29321">
        <v>100412</v>
      </c>
      <c r="D29321">
        <v>2470</v>
      </c>
      <c r="E29321" s="43">
        <f t="shared" si="916"/>
        <v>0.84120370370370379</v>
      </c>
      <c r="F29321" s="44" t="str">
        <f t="shared" si="917"/>
        <v>Вечер</v>
      </c>
    </row>
    <row r="29322" spans="1:6" ht="15" x14ac:dyDescent="0.35">
      <c r="A29322">
        <v>91020</v>
      </c>
      <c r="B29322" s="2">
        <v>44337.841207119738</v>
      </c>
      <c r="C29322">
        <v>157035</v>
      </c>
      <c r="D29322">
        <v>158978</v>
      </c>
      <c r="E29322" s="43">
        <f t="shared" si="916"/>
        <v>0.84120370370370379</v>
      </c>
      <c r="F29322" s="44" t="str">
        <f t="shared" si="917"/>
        <v>Вечер</v>
      </c>
    </row>
    <row r="29323" spans="1:6" ht="15" x14ac:dyDescent="0.35">
      <c r="A29323">
        <v>91024</v>
      </c>
      <c r="B29323" s="2">
        <v>44337.842016181232</v>
      </c>
      <c r="C29323">
        <v>144362</v>
      </c>
      <c r="D29323">
        <v>230507</v>
      </c>
      <c r="E29323" s="43">
        <f t="shared" si="916"/>
        <v>0.84201388888888884</v>
      </c>
      <c r="F29323" s="44" t="str">
        <f t="shared" si="917"/>
        <v>Вечер</v>
      </c>
    </row>
    <row r="29324" spans="1:6" ht="15" x14ac:dyDescent="0.35">
      <c r="A29324">
        <v>91025</v>
      </c>
      <c r="B29324" s="2">
        <v>44337.842420711975</v>
      </c>
      <c r="C29324">
        <v>88050</v>
      </c>
      <c r="D29324">
        <v>304128</v>
      </c>
      <c r="E29324" s="43">
        <f t="shared" si="916"/>
        <v>0.84241898148148142</v>
      </c>
      <c r="F29324" s="44" t="str">
        <f t="shared" si="917"/>
        <v>Вечер</v>
      </c>
    </row>
    <row r="29325" spans="1:6" ht="15" x14ac:dyDescent="0.35">
      <c r="A29325">
        <v>91027</v>
      </c>
      <c r="B29325" s="2">
        <v>44337.842420711975</v>
      </c>
      <c r="C29325">
        <v>297487</v>
      </c>
      <c r="D29325">
        <v>351192</v>
      </c>
      <c r="E29325" s="43">
        <f t="shared" si="916"/>
        <v>0.84241898148148142</v>
      </c>
      <c r="F29325" s="44" t="str">
        <f t="shared" si="917"/>
        <v>Вечер</v>
      </c>
    </row>
    <row r="29326" spans="1:6" ht="15" x14ac:dyDescent="0.35">
      <c r="A29326">
        <v>91028</v>
      </c>
      <c r="B29326" s="2">
        <v>44337.842825242718</v>
      </c>
      <c r="C29326">
        <v>45326</v>
      </c>
      <c r="D29326">
        <v>227775</v>
      </c>
      <c r="E29326" s="43">
        <f t="shared" si="916"/>
        <v>0.84282407407407411</v>
      </c>
      <c r="F29326" s="44" t="str">
        <f t="shared" si="917"/>
        <v>Вечер</v>
      </c>
    </row>
    <row r="29327" spans="1:6" ht="15" x14ac:dyDescent="0.35">
      <c r="A29327">
        <v>91030</v>
      </c>
      <c r="B29327" s="2">
        <v>44337.842825242718</v>
      </c>
      <c r="C29327">
        <v>291869</v>
      </c>
      <c r="D29327">
        <v>24481</v>
      </c>
      <c r="E29327" s="43">
        <f t="shared" si="916"/>
        <v>0.84282407407407411</v>
      </c>
      <c r="F29327" s="44" t="str">
        <f t="shared" si="917"/>
        <v>Вечер</v>
      </c>
    </row>
    <row r="29328" spans="1:6" ht="15" x14ac:dyDescent="0.35">
      <c r="A29328">
        <v>91031</v>
      </c>
      <c r="B29328" s="2">
        <v>44337.843229773462</v>
      </c>
      <c r="C29328">
        <v>204845</v>
      </c>
      <c r="D29328">
        <v>301549</v>
      </c>
      <c r="E29328" s="43">
        <f t="shared" si="916"/>
        <v>0.8432291666666667</v>
      </c>
      <c r="F29328" s="44" t="str">
        <f t="shared" si="917"/>
        <v>Вечер</v>
      </c>
    </row>
    <row r="29329" spans="1:6" ht="15" x14ac:dyDescent="0.35">
      <c r="A29329">
        <v>91034</v>
      </c>
      <c r="B29329" s="2">
        <v>44337.843229773462</v>
      </c>
      <c r="C29329">
        <v>341981</v>
      </c>
      <c r="D29329">
        <v>376706</v>
      </c>
      <c r="E29329" s="43">
        <f t="shared" si="916"/>
        <v>0.8432291666666667</v>
      </c>
      <c r="F29329" s="44" t="str">
        <f t="shared" si="917"/>
        <v>Вечер</v>
      </c>
    </row>
    <row r="29330" spans="1:6" ht="15" x14ac:dyDescent="0.35">
      <c r="A29330">
        <v>91039</v>
      </c>
      <c r="B29330" s="2">
        <v>44337.843634304212</v>
      </c>
      <c r="C29330">
        <v>2628</v>
      </c>
      <c r="D29330">
        <v>470762</v>
      </c>
      <c r="E29330" s="43">
        <f t="shared" si="916"/>
        <v>0.84363425925925928</v>
      </c>
      <c r="F29330" s="44" t="str">
        <f t="shared" si="917"/>
        <v>Вечер</v>
      </c>
    </row>
    <row r="29331" spans="1:6" ht="15" x14ac:dyDescent="0.35">
      <c r="A29331">
        <v>91041</v>
      </c>
      <c r="B29331" s="2">
        <v>44337.844038834948</v>
      </c>
      <c r="C29331">
        <v>80139</v>
      </c>
      <c r="D29331">
        <v>470762</v>
      </c>
      <c r="E29331" s="43">
        <f t="shared" si="916"/>
        <v>0.84403935185185175</v>
      </c>
      <c r="F29331" s="44" t="str">
        <f t="shared" si="917"/>
        <v>Вечер</v>
      </c>
    </row>
    <row r="29332" spans="1:6" ht="15" x14ac:dyDescent="0.35">
      <c r="A29332">
        <v>91042</v>
      </c>
      <c r="B29332" s="2">
        <v>44337.844038834948</v>
      </c>
      <c r="C29332">
        <v>281085</v>
      </c>
      <c r="D29332">
        <v>158978</v>
      </c>
      <c r="E29332" s="43">
        <f t="shared" si="916"/>
        <v>0.84403935185185175</v>
      </c>
      <c r="F29332" s="44" t="str">
        <f t="shared" si="917"/>
        <v>Вечер</v>
      </c>
    </row>
    <row r="29333" spans="1:6" ht="15" x14ac:dyDescent="0.35">
      <c r="A29333">
        <v>91046</v>
      </c>
      <c r="B29333" s="2">
        <v>44337.845252427185</v>
      </c>
      <c r="C29333">
        <v>103781</v>
      </c>
      <c r="D29333">
        <v>154228</v>
      </c>
      <c r="E29333" s="43">
        <f t="shared" si="916"/>
        <v>0.84525462962962961</v>
      </c>
      <c r="F29333" s="44" t="str">
        <f t="shared" si="917"/>
        <v>Вечер</v>
      </c>
    </row>
    <row r="29334" spans="1:6" ht="15" x14ac:dyDescent="0.35">
      <c r="A29334">
        <v>91051</v>
      </c>
      <c r="B29334" s="2">
        <v>44337.845252427185</v>
      </c>
      <c r="C29334">
        <v>298700</v>
      </c>
      <c r="D29334">
        <v>184771</v>
      </c>
      <c r="E29334" s="43">
        <f t="shared" si="916"/>
        <v>0.84525462962962961</v>
      </c>
      <c r="F29334" s="44" t="str">
        <f t="shared" si="917"/>
        <v>Вечер</v>
      </c>
    </row>
    <row r="29335" spans="1:6" ht="15" x14ac:dyDescent="0.35">
      <c r="A29335">
        <v>91052</v>
      </c>
      <c r="B29335" s="2">
        <v>44337.845252427185</v>
      </c>
      <c r="C29335">
        <v>317782</v>
      </c>
      <c r="D29335">
        <v>182191</v>
      </c>
      <c r="E29335" s="43">
        <f t="shared" si="916"/>
        <v>0.84525462962962961</v>
      </c>
      <c r="F29335" s="44" t="str">
        <f t="shared" si="917"/>
        <v>Вечер</v>
      </c>
    </row>
    <row r="29336" spans="1:6" ht="15" x14ac:dyDescent="0.35">
      <c r="A29336">
        <v>91054</v>
      </c>
      <c r="B29336" s="2">
        <v>44337.845333333338</v>
      </c>
      <c r="C29336">
        <v>30775</v>
      </c>
      <c r="D29336">
        <v>82776</v>
      </c>
      <c r="E29336" s="43">
        <f t="shared" si="916"/>
        <v>0.8453356481481481</v>
      </c>
      <c r="F29336" s="44" t="str">
        <f t="shared" si="917"/>
        <v>Вечер</v>
      </c>
    </row>
    <row r="29337" spans="1:6" ht="15" x14ac:dyDescent="0.35">
      <c r="A29337">
        <v>91059</v>
      </c>
      <c r="B29337" s="2">
        <v>44337.845656957928</v>
      </c>
      <c r="C29337">
        <v>313491</v>
      </c>
      <c r="D29337">
        <v>291304</v>
      </c>
      <c r="E29337" s="43">
        <f t="shared" si="916"/>
        <v>0.8456597222222223</v>
      </c>
      <c r="F29337" s="44" t="str">
        <f t="shared" si="917"/>
        <v>Вечер</v>
      </c>
    </row>
    <row r="29338" spans="1:6" ht="15" x14ac:dyDescent="0.35">
      <c r="A29338">
        <v>91064</v>
      </c>
      <c r="B29338" s="2">
        <v>44337.846870550165</v>
      </c>
      <c r="C29338">
        <v>16173</v>
      </c>
      <c r="D29338">
        <v>411922</v>
      </c>
      <c r="E29338" s="43">
        <f t="shared" si="916"/>
        <v>0.84687499999999993</v>
      </c>
      <c r="F29338" s="44" t="str">
        <f t="shared" si="917"/>
        <v>Вечер</v>
      </c>
    </row>
    <row r="29339" spans="1:6" ht="15" x14ac:dyDescent="0.35">
      <c r="A29339">
        <v>91069</v>
      </c>
      <c r="B29339" s="2">
        <v>44337.846870550165</v>
      </c>
      <c r="C29339">
        <v>85318</v>
      </c>
      <c r="D29339">
        <v>50669</v>
      </c>
      <c r="E29339" s="43">
        <f t="shared" si="916"/>
        <v>0.84687499999999993</v>
      </c>
      <c r="F29339" s="44" t="str">
        <f t="shared" si="917"/>
        <v>Вечер</v>
      </c>
    </row>
    <row r="29340" spans="1:6" ht="15" x14ac:dyDescent="0.35">
      <c r="A29340">
        <v>91074</v>
      </c>
      <c r="B29340" s="2">
        <v>44337.846870550165</v>
      </c>
      <c r="C29340">
        <v>142238</v>
      </c>
      <c r="D29340">
        <v>47419</v>
      </c>
      <c r="E29340" s="43">
        <f t="shared" si="916"/>
        <v>0.84687499999999993</v>
      </c>
      <c r="F29340" s="44" t="str">
        <f t="shared" si="917"/>
        <v>Вечер</v>
      </c>
    </row>
    <row r="29341" spans="1:6" ht="15" x14ac:dyDescent="0.35">
      <c r="A29341">
        <v>91079</v>
      </c>
      <c r="B29341" s="2">
        <v>44337.847275080901</v>
      </c>
      <c r="C29341">
        <v>275538</v>
      </c>
      <c r="D29341">
        <v>411922</v>
      </c>
      <c r="E29341" s="43">
        <f t="shared" si="916"/>
        <v>0.84728009259259263</v>
      </c>
      <c r="F29341" s="44" t="str">
        <f t="shared" si="917"/>
        <v>Вечер</v>
      </c>
    </row>
    <row r="29342" spans="1:6" ht="15" x14ac:dyDescent="0.35">
      <c r="A29342">
        <v>91080</v>
      </c>
      <c r="B29342" s="2">
        <v>44337.848084142395</v>
      </c>
      <c r="C29342">
        <v>235052</v>
      </c>
      <c r="D29342">
        <v>343712</v>
      </c>
      <c r="E29342" s="43">
        <f t="shared" si="916"/>
        <v>0.84807870370370375</v>
      </c>
      <c r="F29342" s="44" t="str">
        <f t="shared" si="917"/>
        <v>Вечер</v>
      </c>
    </row>
    <row r="29343" spans="1:6" ht="15" x14ac:dyDescent="0.35">
      <c r="A29343">
        <v>91081</v>
      </c>
      <c r="B29343" s="2">
        <v>44337.848084142395</v>
      </c>
      <c r="C29343">
        <v>244427</v>
      </c>
      <c r="D29343">
        <v>405914</v>
      </c>
      <c r="E29343" s="43">
        <f t="shared" si="916"/>
        <v>0.84807870370370375</v>
      </c>
      <c r="F29343" s="44" t="str">
        <f t="shared" si="917"/>
        <v>Вечер</v>
      </c>
    </row>
    <row r="29344" spans="1:6" ht="15" x14ac:dyDescent="0.35">
      <c r="A29344">
        <v>91085</v>
      </c>
      <c r="B29344" s="2">
        <v>44337.848084142395</v>
      </c>
      <c r="C29344">
        <v>261393</v>
      </c>
      <c r="D29344">
        <v>344043</v>
      </c>
      <c r="E29344" s="43">
        <f t="shared" si="916"/>
        <v>0.84807870370370375</v>
      </c>
      <c r="F29344" s="44" t="str">
        <f t="shared" si="917"/>
        <v>Вечер</v>
      </c>
    </row>
    <row r="29345" spans="1:6" ht="15" x14ac:dyDescent="0.35">
      <c r="A29345">
        <v>91086</v>
      </c>
      <c r="B29345" s="2">
        <v>44337.848084142395</v>
      </c>
      <c r="C29345">
        <v>296563</v>
      </c>
      <c r="D29345">
        <v>439981</v>
      </c>
      <c r="E29345" s="43">
        <f t="shared" si="916"/>
        <v>0.84807870370370375</v>
      </c>
      <c r="F29345" s="44" t="str">
        <f t="shared" si="917"/>
        <v>Вечер</v>
      </c>
    </row>
    <row r="29346" spans="1:6" ht="15" x14ac:dyDescent="0.35">
      <c r="A29346">
        <v>91091</v>
      </c>
      <c r="B29346" s="2">
        <v>44337.848488673138</v>
      </c>
      <c r="C29346">
        <v>127399</v>
      </c>
      <c r="D29346">
        <v>328194</v>
      </c>
      <c r="E29346" s="43">
        <f t="shared" si="916"/>
        <v>0.84848379629629633</v>
      </c>
      <c r="F29346" s="44" t="str">
        <f t="shared" si="917"/>
        <v>Вечер</v>
      </c>
    </row>
    <row r="29347" spans="1:6" ht="15" x14ac:dyDescent="0.35">
      <c r="A29347">
        <v>91092</v>
      </c>
      <c r="B29347" s="2">
        <v>44337.848488673138</v>
      </c>
      <c r="C29347">
        <v>166979</v>
      </c>
      <c r="D29347">
        <v>309255</v>
      </c>
      <c r="E29347" s="43">
        <f t="shared" si="916"/>
        <v>0.84848379629629633</v>
      </c>
      <c r="F29347" s="44" t="str">
        <f t="shared" si="917"/>
        <v>Вечер</v>
      </c>
    </row>
    <row r="29348" spans="1:6" ht="15" x14ac:dyDescent="0.35">
      <c r="A29348">
        <v>91093</v>
      </c>
      <c r="B29348" s="2">
        <v>44337.848893203882</v>
      </c>
      <c r="C29348">
        <v>253634</v>
      </c>
      <c r="D29348">
        <v>363108</v>
      </c>
      <c r="E29348" s="43">
        <f t="shared" si="916"/>
        <v>0.84888888888888892</v>
      </c>
      <c r="F29348" s="44" t="str">
        <f t="shared" si="917"/>
        <v>Вечер</v>
      </c>
    </row>
    <row r="29349" spans="1:6" ht="15" x14ac:dyDescent="0.35">
      <c r="A29349">
        <v>91095</v>
      </c>
      <c r="B29349" s="2">
        <v>44337.849297734625</v>
      </c>
      <c r="C29349">
        <v>315036</v>
      </c>
      <c r="D29349">
        <v>258251</v>
      </c>
      <c r="E29349" s="43">
        <f t="shared" si="916"/>
        <v>0.84929398148148139</v>
      </c>
      <c r="F29349" s="44" t="str">
        <f t="shared" si="917"/>
        <v>Вечер</v>
      </c>
    </row>
    <row r="29350" spans="1:6" ht="15" x14ac:dyDescent="0.35">
      <c r="A29350">
        <v>91099</v>
      </c>
      <c r="B29350" s="2">
        <v>44337.849702265376</v>
      </c>
      <c r="C29350">
        <v>222820</v>
      </c>
      <c r="D29350">
        <v>411922</v>
      </c>
      <c r="E29350" s="43">
        <f t="shared" si="916"/>
        <v>0.84969907407407408</v>
      </c>
      <c r="F29350" s="44" t="str">
        <f t="shared" si="917"/>
        <v>Вечер</v>
      </c>
    </row>
    <row r="29351" spans="1:6" ht="15" x14ac:dyDescent="0.35">
      <c r="A29351">
        <v>91101</v>
      </c>
      <c r="B29351" s="2">
        <v>44337.850106796119</v>
      </c>
      <c r="C29351">
        <v>122263</v>
      </c>
      <c r="D29351">
        <v>118549</v>
      </c>
      <c r="E29351" s="43">
        <f t="shared" si="916"/>
        <v>0.85010416666666666</v>
      </c>
      <c r="F29351" s="44" t="str">
        <f t="shared" si="917"/>
        <v>Вечер</v>
      </c>
    </row>
    <row r="29352" spans="1:6" ht="15" x14ac:dyDescent="0.35">
      <c r="A29352">
        <v>91106</v>
      </c>
      <c r="B29352" s="2">
        <v>44337.850106796119</v>
      </c>
      <c r="C29352">
        <v>303727</v>
      </c>
      <c r="D29352">
        <v>351192</v>
      </c>
      <c r="E29352" s="43">
        <f t="shared" si="916"/>
        <v>0.85010416666666666</v>
      </c>
      <c r="F29352" s="44" t="str">
        <f t="shared" si="917"/>
        <v>Вечер</v>
      </c>
    </row>
    <row r="29353" spans="1:6" ht="15" x14ac:dyDescent="0.35">
      <c r="A29353">
        <v>91111</v>
      </c>
      <c r="B29353" s="2">
        <v>44337.850915857605</v>
      </c>
      <c r="C29353">
        <v>55493</v>
      </c>
      <c r="D29353">
        <v>74456</v>
      </c>
      <c r="E29353" s="43">
        <f t="shared" si="916"/>
        <v>0.85091435185185194</v>
      </c>
      <c r="F29353" s="44" t="str">
        <f t="shared" si="917"/>
        <v>Вечер</v>
      </c>
    </row>
    <row r="29354" spans="1:6" ht="15" x14ac:dyDescent="0.35">
      <c r="A29354">
        <v>91113</v>
      </c>
      <c r="B29354" s="2">
        <v>44337.851320388349</v>
      </c>
      <c r="C29354">
        <v>49971</v>
      </c>
      <c r="D29354">
        <v>411922</v>
      </c>
      <c r="E29354" s="43">
        <f t="shared" si="916"/>
        <v>0.85131944444444441</v>
      </c>
      <c r="F29354" s="44" t="str">
        <f t="shared" si="917"/>
        <v>Вечер</v>
      </c>
    </row>
    <row r="29355" spans="1:6" ht="15" x14ac:dyDescent="0.35">
      <c r="A29355">
        <v>91118</v>
      </c>
      <c r="B29355" s="2">
        <v>44337.851320388349</v>
      </c>
      <c r="C29355">
        <v>55283</v>
      </c>
      <c r="D29355">
        <v>249345</v>
      </c>
      <c r="E29355" s="43">
        <f t="shared" si="916"/>
        <v>0.85131944444444441</v>
      </c>
      <c r="F29355" s="44" t="str">
        <f t="shared" si="917"/>
        <v>Вечер</v>
      </c>
    </row>
    <row r="29356" spans="1:6" ht="15" x14ac:dyDescent="0.35">
      <c r="A29356">
        <v>91122</v>
      </c>
      <c r="B29356" s="2">
        <v>44337.851724919092</v>
      </c>
      <c r="C29356">
        <v>235762</v>
      </c>
      <c r="D29356">
        <v>310352</v>
      </c>
      <c r="E29356" s="43">
        <f t="shared" si="916"/>
        <v>0.85172453703703699</v>
      </c>
      <c r="F29356" s="44" t="str">
        <f t="shared" si="917"/>
        <v>Вечер</v>
      </c>
    </row>
    <row r="29357" spans="1:6" ht="15" x14ac:dyDescent="0.35">
      <c r="A29357">
        <v>91124</v>
      </c>
      <c r="B29357" s="2">
        <v>44337.851724919099</v>
      </c>
      <c r="C29357">
        <v>87277</v>
      </c>
      <c r="D29357">
        <v>196571</v>
      </c>
      <c r="E29357" s="43">
        <f t="shared" si="916"/>
        <v>0.85172453703703699</v>
      </c>
      <c r="F29357" s="44" t="str">
        <f t="shared" si="917"/>
        <v>Вечер</v>
      </c>
    </row>
    <row r="29358" spans="1:6" ht="15" x14ac:dyDescent="0.35">
      <c r="A29358">
        <v>91129</v>
      </c>
      <c r="B29358" s="2">
        <v>44337.851724919099</v>
      </c>
      <c r="C29358">
        <v>127566</v>
      </c>
      <c r="D29358">
        <v>230507</v>
      </c>
      <c r="E29358" s="43">
        <f t="shared" si="916"/>
        <v>0.85172453703703699</v>
      </c>
      <c r="F29358" s="44" t="str">
        <f t="shared" si="917"/>
        <v>Вечер</v>
      </c>
    </row>
    <row r="29359" spans="1:6" ht="15" x14ac:dyDescent="0.35">
      <c r="A29359">
        <v>91133</v>
      </c>
      <c r="B29359" s="2">
        <v>44337.851724919099</v>
      </c>
      <c r="C29359">
        <v>175731</v>
      </c>
      <c r="D29359">
        <v>204809</v>
      </c>
      <c r="E29359" s="43">
        <f t="shared" si="916"/>
        <v>0.85172453703703699</v>
      </c>
      <c r="F29359" s="44" t="str">
        <f t="shared" si="917"/>
        <v>Вечер</v>
      </c>
    </row>
    <row r="29360" spans="1:6" ht="15" x14ac:dyDescent="0.35">
      <c r="A29360">
        <v>91134</v>
      </c>
      <c r="B29360" s="2">
        <v>44337.851724919099</v>
      </c>
      <c r="C29360">
        <v>184648</v>
      </c>
      <c r="D29360">
        <v>327633</v>
      </c>
      <c r="E29360" s="43">
        <f t="shared" si="916"/>
        <v>0.85172453703703699</v>
      </c>
      <c r="F29360" s="44" t="str">
        <f t="shared" si="917"/>
        <v>Вечер</v>
      </c>
    </row>
    <row r="29361" spans="1:6" ht="15" x14ac:dyDescent="0.35">
      <c r="A29361">
        <v>91135</v>
      </c>
      <c r="B29361" s="2">
        <v>44337.851724919099</v>
      </c>
      <c r="C29361">
        <v>296898</v>
      </c>
      <c r="D29361">
        <v>81226</v>
      </c>
      <c r="E29361" s="43">
        <f t="shared" si="916"/>
        <v>0.85172453703703699</v>
      </c>
      <c r="F29361" s="44" t="str">
        <f t="shared" si="917"/>
        <v>Вечер</v>
      </c>
    </row>
    <row r="29362" spans="1:6" ht="15" x14ac:dyDescent="0.35">
      <c r="A29362">
        <v>91136</v>
      </c>
      <c r="B29362" s="2">
        <v>44337.852129449835</v>
      </c>
      <c r="C29362">
        <v>57655</v>
      </c>
      <c r="D29362">
        <v>411922</v>
      </c>
      <c r="E29362" s="43">
        <f t="shared" si="916"/>
        <v>0.85212962962962957</v>
      </c>
      <c r="F29362" s="44" t="str">
        <f t="shared" si="917"/>
        <v>Вечер</v>
      </c>
    </row>
    <row r="29363" spans="1:6" ht="15" x14ac:dyDescent="0.35">
      <c r="A29363">
        <v>91137</v>
      </c>
      <c r="B29363" s="2">
        <v>44337.852129449835</v>
      </c>
      <c r="C29363">
        <v>170039</v>
      </c>
      <c r="D29363">
        <v>123413</v>
      </c>
      <c r="E29363" s="43">
        <f t="shared" si="916"/>
        <v>0.85212962962962957</v>
      </c>
      <c r="F29363" s="44" t="str">
        <f t="shared" si="917"/>
        <v>Вечер</v>
      </c>
    </row>
    <row r="29364" spans="1:6" ht="15" x14ac:dyDescent="0.35">
      <c r="A29364">
        <v>91138</v>
      </c>
      <c r="B29364" s="2">
        <v>44337.853343042072</v>
      </c>
      <c r="C29364">
        <v>205526</v>
      </c>
      <c r="D29364">
        <v>258251</v>
      </c>
      <c r="E29364" s="43">
        <f t="shared" si="916"/>
        <v>0.85334490740740743</v>
      </c>
      <c r="F29364" s="44" t="str">
        <f t="shared" si="917"/>
        <v>Вечер</v>
      </c>
    </row>
    <row r="29365" spans="1:6" ht="15" x14ac:dyDescent="0.35">
      <c r="A29365">
        <v>91139</v>
      </c>
      <c r="B29365" s="2">
        <v>44337.853343042072</v>
      </c>
      <c r="C29365">
        <v>265281</v>
      </c>
      <c r="D29365">
        <v>250679</v>
      </c>
      <c r="E29365" s="43">
        <f t="shared" si="916"/>
        <v>0.85334490740740743</v>
      </c>
      <c r="F29365" s="44" t="str">
        <f t="shared" si="917"/>
        <v>Вечер</v>
      </c>
    </row>
    <row r="29366" spans="1:6" ht="15" x14ac:dyDescent="0.35">
      <c r="A29366">
        <v>91144</v>
      </c>
      <c r="B29366" s="2">
        <v>44337.853343042072</v>
      </c>
      <c r="C29366">
        <v>334179</v>
      </c>
      <c r="D29366">
        <v>182841</v>
      </c>
      <c r="E29366" s="43">
        <f t="shared" si="916"/>
        <v>0.85334490740740743</v>
      </c>
      <c r="F29366" s="44" t="str">
        <f t="shared" si="917"/>
        <v>Вечер</v>
      </c>
    </row>
    <row r="29367" spans="1:6" ht="15" x14ac:dyDescent="0.35">
      <c r="A29367">
        <v>91148</v>
      </c>
      <c r="B29367" s="2">
        <v>44337.853343042072</v>
      </c>
      <c r="C29367">
        <v>345337</v>
      </c>
      <c r="D29367">
        <v>345147</v>
      </c>
      <c r="E29367" s="43">
        <f t="shared" si="916"/>
        <v>0.85334490740740743</v>
      </c>
      <c r="F29367" s="44" t="str">
        <f t="shared" si="917"/>
        <v>Вечер</v>
      </c>
    </row>
    <row r="29368" spans="1:6" ht="15" x14ac:dyDescent="0.35">
      <c r="A29368">
        <v>91152</v>
      </c>
      <c r="B29368" s="2">
        <v>44337.853343042072</v>
      </c>
      <c r="C29368">
        <v>347262</v>
      </c>
      <c r="D29368">
        <v>432277</v>
      </c>
      <c r="E29368" s="43">
        <f t="shared" si="916"/>
        <v>0.85334490740740743</v>
      </c>
      <c r="F29368" s="44" t="str">
        <f t="shared" si="917"/>
        <v>Вечер</v>
      </c>
    </row>
    <row r="29369" spans="1:6" ht="15" x14ac:dyDescent="0.35">
      <c r="A29369">
        <v>91153</v>
      </c>
      <c r="B29369" s="2">
        <v>44337.853747572815</v>
      </c>
      <c r="C29369">
        <v>35539</v>
      </c>
      <c r="D29369">
        <v>411922</v>
      </c>
      <c r="E29369" s="43">
        <f t="shared" si="916"/>
        <v>0.8537499999999999</v>
      </c>
      <c r="F29369" s="44" t="str">
        <f t="shared" si="917"/>
        <v>Вечер</v>
      </c>
    </row>
    <row r="29370" spans="1:6" ht="15" x14ac:dyDescent="0.35">
      <c r="A29370">
        <v>91157</v>
      </c>
      <c r="B29370" s="2">
        <v>44337.853747572815</v>
      </c>
      <c r="C29370">
        <v>247188</v>
      </c>
      <c r="D29370">
        <v>251823</v>
      </c>
      <c r="E29370" s="43">
        <f t="shared" si="916"/>
        <v>0.8537499999999999</v>
      </c>
      <c r="F29370" s="44" t="str">
        <f t="shared" si="917"/>
        <v>Вечер</v>
      </c>
    </row>
    <row r="29371" spans="1:6" ht="15" x14ac:dyDescent="0.35">
      <c r="A29371">
        <v>91160</v>
      </c>
      <c r="B29371" s="2">
        <v>44337.854152103559</v>
      </c>
      <c r="C29371">
        <v>30410</v>
      </c>
      <c r="D29371">
        <v>251439</v>
      </c>
      <c r="E29371" s="43">
        <f t="shared" si="916"/>
        <v>0.85415509259259259</v>
      </c>
      <c r="F29371" s="44" t="str">
        <f t="shared" si="917"/>
        <v>Вечер</v>
      </c>
    </row>
    <row r="29372" spans="1:6" ht="15" x14ac:dyDescent="0.35">
      <c r="A29372">
        <v>91165</v>
      </c>
      <c r="B29372" s="2">
        <v>44337.854961165052</v>
      </c>
      <c r="C29372">
        <v>332212</v>
      </c>
      <c r="D29372">
        <v>361821</v>
      </c>
      <c r="E29372" s="43">
        <f t="shared" si="916"/>
        <v>0.85496527777777775</v>
      </c>
      <c r="F29372" s="44" t="str">
        <f t="shared" si="917"/>
        <v>Вечер</v>
      </c>
    </row>
    <row r="29373" spans="1:6" ht="15" x14ac:dyDescent="0.35">
      <c r="A29373">
        <v>91166</v>
      </c>
      <c r="B29373" s="2">
        <v>44337.855365695788</v>
      </c>
      <c r="C29373">
        <v>64694</v>
      </c>
      <c r="D29373">
        <v>351192</v>
      </c>
      <c r="E29373" s="43">
        <f t="shared" si="916"/>
        <v>0.85537037037037045</v>
      </c>
      <c r="F29373" s="44" t="str">
        <f t="shared" si="917"/>
        <v>Вечер</v>
      </c>
    </row>
    <row r="29374" spans="1:6" ht="15" x14ac:dyDescent="0.35">
      <c r="A29374">
        <v>91168</v>
      </c>
      <c r="B29374" s="2">
        <v>44337.856174757282</v>
      </c>
      <c r="C29374">
        <v>1774</v>
      </c>
      <c r="D29374">
        <v>191893</v>
      </c>
      <c r="E29374" s="43">
        <f t="shared" si="916"/>
        <v>0.85616898148148157</v>
      </c>
      <c r="F29374" s="44" t="str">
        <f t="shared" si="917"/>
        <v>Вечер</v>
      </c>
    </row>
    <row r="29375" spans="1:6" ht="15" x14ac:dyDescent="0.35">
      <c r="A29375">
        <v>91173</v>
      </c>
      <c r="B29375" s="2">
        <v>44337.856174757282</v>
      </c>
      <c r="C29375">
        <v>46715</v>
      </c>
      <c r="D29375">
        <v>154815</v>
      </c>
      <c r="E29375" s="43">
        <f t="shared" si="916"/>
        <v>0.85616898148148157</v>
      </c>
      <c r="F29375" s="44" t="str">
        <f t="shared" si="917"/>
        <v>Вечер</v>
      </c>
    </row>
    <row r="29376" spans="1:6" ht="15" x14ac:dyDescent="0.35">
      <c r="A29376">
        <v>91178</v>
      </c>
      <c r="B29376" s="2">
        <v>44337.856174757282</v>
      </c>
      <c r="C29376">
        <v>102553</v>
      </c>
      <c r="D29376">
        <v>161398</v>
      </c>
      <c r="E29376" s="43">
        <f t="shared" si="916"/>
        <v>0.85616898148148157</v>
      </c>
      <c r="F29376" s="44" t="str">
        <f t="shared" si="917"/>
        <v>Вечер</v>
      </c>
    </row>
    <row r="29377" spans="1:6" ht="15" x14ac:dyDescent="0.35">
      <c r="A29377">
        <v>91182</v>
      </c>
      <c r="B29377" s="2">
        <v>44337.856174757282</v>
      </c>
      <c r="C29377">
        <v>178949</v>
      </c>
      <c r="D29377">
        <v>204394</v>
      </c>
      <c r="E29377" s="43">
        <f t="shared" si="916"/>
        <v>0.85616898148148157</v>
      </c>
      <c r="F29377" s="44" t="str">
        <f t="shared" si="917"/>
        <v>Вечер</v>
      </c>
    </row>
    <row r="29378" spans="1:6" ht="15" x14ac:dyDescent="0.35">
      <c r="A29378">
        <v>91185</v>
      </c>
      <c r="B29378" s="2">
        <v>44337.856174757282</v>
      </c>
      <c r="C29378">
        <v>297217</v>
      </c>
      <c r="D29378">
        <v>182648</v>
      </c>
      <c r="E29378" s="43">
        <f t="shared" si="916"/>
        <v>0.85616898148148157</v>
      </c>
      <c r="F29378" s="44" t="str">
        <f t="shared" si="917"/>
        <v>Вечер</v>
      </c>
    </row>
    <row r="29379" spans="1:6" ht="15" x14ac:dyDescent="0.35">
      <c r="A29379">
        <v>91189</v>
      </c>
      <c r="B29379" s="2">
        <v>44337.856579288025</v>
      </c>
      <c r="C29379">
        <v>112585</v>
      </c>
      <c r="D29379">
        <v>351192</v>
      </c>
      <c r="E29379" s="43">
        <f t="shared" ref="E29379:E29442" si="918">TIME(HOUR(B29379),MINUTE(B29379),SECOND(B29379))</f>
        <v>0.85657407407407404</v>
      </c>
      <c r="F29379" s="44" t="str">
        <f t="shared" ref="F29379:F29442" si="919">IF(E29379&gt;=TIME(6,0,0),IF(E29379&lt;TIME(12,0,0),"Утро",IF(E29379&lt;TIME(18,0,0),"День",IF((E29379)&lt;TIME(23,0,0),"Вечер","Ночь"))),"Ночь")</f>
        <v>Вечер</v>
      </c>
    </row>
    <row r="29380" spans="1:6" ht="15" x14ac:dyDescent="0.35">
      <c r="A29380">
        <v>91194</v>
      </c>
      <c r="B29380" s="2">
        <v>44337.856666666667</v>
      </c>
      <c r="C29380">
        <v>337545</v>
      </c>
      <c r="D29380">
        <v>314516</v>
      </c>
      <c r="E29380" s="43">
        <f t="shared" si="918"/>
        <v>0.85666666666666658</v>
      </c>
      <c r="F29380" s="44" t="str">
        <f t="shared" si="919"/>
        <v>Вечер</v>
      </c>
    </row>
    <row r="29381" spans="1:6" ht="15" x14ac:dyDescent="0.35">
      <c r="A29381">
        <v>91199</v>
      </c>
      <c r="B29381" s="2">
        <v>44337.856983818769</v>
      </c>
      <c r="C29381">
        <v>257865</v>
      </c>
      <c r="D29381">
        <v>467908</v>
      </c>
      <c r="E29381" s="43">
        <f t="shared" si="918"/>
        <v>0.85697916666666663</v>
      </c>
      <c r="F29381" s="44" t="str">
        <f t="shared" si="919"/>
        <v>Вечер</v>
      </c>
    </row>
    <row r="29382" spans="1:6" ht="15" x14ac:dyDescent="0.35">
      <c r="A29382">
        <v>91200</v>
      </c>
      <c r="B29382" s="2">
        <v>44337.857792880262</v>
      </c>
      <c r="C29382">
        <v>12100</v>
      </c>
      <c r="D29382">
        <v>411922</v>
      </c>
      <c r="E29382" s="43">
        <f t="shared" si="918"/>
        <v>0.8577893518518519</v>
      </c>
      <c r="F29382" s="44" t="str">
        <f t="shared" si="919"/>
        <v>Вечер</v>
      </c>
    </row>
    <row r="29383" spans="1:6" ht="15" x14ac:dyDescent="0.35">
      <c r="A29383">
        <v>91205</v>
      </c>
      <c r="B29383" s="2">
        <v>44337.858197411006</v>
      </c>
      <c r="C29383">
        <v>67178</v>
      </c>
      <c r="D29383">
        <v>411922</v>
      </c>
      <c r="E29383" s="43">
        <f t="shared" si="918"/>
        <v>0.85819444444444448</v>
      </c>
      <c r="F29383" s="44" t="str">
        <f t="shared" si="919"/>
        <v>Вечер</v>
      </c>
    </row>
    <row r="29384" spans="1:6" ht="15" x14ac:dyDescent="0.35">
      <c r="A29384">
        <v>91207</v>
      </c>
      <c r="B29384" s="2">
        <v>44337.858197411006</v>
      </c>
      <c r="C29384">
        <v>171732</v>
      </c>
      <c r="D29384">
        <v>60239</v>
      </c>
      <c r="E29384" s="43">
        <f t="shared" si="918"/>
        <v>0.85819444444444448</v>
      </c>
      <c r="F29384" s="44" t="str">
        <f t="shared" si="919"/>
        <v>Вечер</v>
      </c>
    </row>
    <row r="29385" spans="1:6" ht="15" x14ac:dyDescent="0.35">
      <c r="A29385">
        <v>91210</v>
      </c>
      <c r="B29385" s="2">
        <v>44337.858197411006</v>
      </c>
      <c r="C29385">
        <v>348726</v>
      </c>
      <c r="D29385">
        <v>378738</v>
      </c>
      <c r="E29385" s="43">
        <f t="shared" si="918"/>
        <v>0.85819444444444448</v>
      </c>
      <c r="F29385" s="44" t="str">
        <f t="shared" si="919"/>
        <v>Вечер</v>
      </c>
    </row>
    <row r="29386" spans="1:6" ht="15" x14ac:dyDescent="0.35">
      <c r="A29386">
        <v>91211</v>
      </c>
      <c r="B29386" s="2">
        <v>44337.858601941742</v>
      </c>
      <c r="C29386">
        <v>285862</v>
      </c>
      <c r="D29386">
        <v>264283</v>
      </c>
      <c r="E29386" s="43">
        <f t="shared" si="918"/>
        <v>0.85859953703703706</v>
      </c>
      <c r="F29386" s="44" t="str">
        <f t="shared" si="919"/>
        <v>Вечер</v>
      </c>
    </row>
    <row r="29387" spans="1:6" ht="15" x14ac:dyDescent="0.35">
      <c r="A29387">
        <v>91215</v>
      </c>
      <c r="B29387" s="2">
        <v>44337.859006472492</v>
      </c>
      <c r="C29387">
        <v>146075</v>
      </c>
      <c r="D29387">
        <v>250679</v>
      </c>
      <c r="E29387" s="43">
        <f t="shared" si="918"/>
        <v>0.85900462962962953</v>
      </c>
      <c r="F29387" s="44" t="str">
        <f t="shared" si="919"/>
        <v>Вечер</v>
      </c>
    </row>
    <row r="29388" spans="1:6" ht="15" x14ac:dyDescent="0.35">
      <c r="A29388">
        <v>91220</v>
      </c>
      <c r="B29388" s="2">
        <v>44337.859815533986</v>
      </c>
      <c r="C29388">
        <v>45641</v>
      </c>
      <c r="D29388">
        <v>68991</v>
      </c>
      <c r="E29388" s="43">
        <f t="shared" si="918"/>
        <v>0.85981481481481481</v>
      </c>
      <c r="F29388" s="44" t="str">
        <f t="shared" si="919"/>
        <v>Вечер</v>
      </c>
    </row>
    <row r="29389" spans="1:6" ht="15" x14ac:dyDescent="0.35">
      <c r="A29389">
        <v>91221</v>
      </c>
      <c r="B29389" s="2">
        <v>44337.859815533986</v>
      </c>
      <c r="C29389">
        <v>277806</v>
      </c>
      <c r="D29389">
        <v>473327</v>
      </c>
      <c r="E29389" s="43">
        <f t="shared" si="918"/>
        <v>0.85981481481481481</v>
      </c>
      <c r="F29389" s="44" t="str">
        <f t="shared" si="919"/>
        <v>Вечер</v>
      </c>
    </row>
    <row r="29390" spans="1:6" ht="15" x14ac:dyDescent="0.35">
      <c r="A29390">
        <v>91223</v>
      </c>
      <c r="B29390" s="2">
        <v>44337.861029126208</v>
      </c>
      <c r="C29390">
        <v>87534</v>
      </c>
      <c r="D29390">
        <v>230507</v>
      </c>
      <c r="E29390" s="43">
        <f t="shared" si="918"/>
        <v>0.86103009259259267</v>
      </c>
      <c r="F29390" s="44" t="str">
        <f t="shared" si="919"/>
        <v>Вечер</v>
      </c>
    </row>
    <row r="29391" spans="1:6" ht="15" x14ac:dyDescent="0.35">
      <c r="A29391">
        <v>91225</v>
      </c>
      <c r="B29391" s="2">
        <v>44337.861029126216</v>
      </c>
      <c r="C29391">
        <v>54326</v>
      </c>
      <c r="D29391">
        <v>250679</v>
      </c>
      <c r="E29391" s="43">
        <f t="shared" si="918"/>
        <v>0.86103009259259267</v>
      </c>
      <c r="F29391" s="44" t="str">
        <f t="shared" si="919"/>
        <v>Вечер</v>
      </c>
    </row>
    <row r="29392" spans="1:6" ht="15" x14ac:dyDescent="0.35">
      <c r="A29392">
        <v>91229</v>
      </c>
      <c r="B29392" s="2">
        <v>44337.861029126216</v>
      </c>
      <c r="C29392">
        <v>261429</v>
      </c>
      <c r="D29392">
        <v>411922</v>
      </c>
      <c r="E29392" s="43">
        <f t="shared" si="918"/>
        <v>0.86103009259259267</v>
      </c>
      <c r="F29392" s="44" t="str">
        <f t="shared" si="919"/>
        <v>Вечер</v>
      </c>
    </row>
    <row r="29393" spans="1:6" ht="15" x14ac:dyDescent="0.35">
      <c r="A29393">
        <v>91233</v>
      </c>
      <c r="B29393" s="2">
        <v>44337.861029126216</v>
      </c>
      <c r="C29393">
        <v>332302</v>
      </c>
      <c r="D29393">
        <v>158978</v>
      </c>
      <c r="E29393" s="43">
        <f t="shared" si="918"/>
        <v>0.86103009259259267</v>
      </c>
      <c r="F29393" s="44" t="str">
        <f t="shared" si="919"/>
        <v>Вечер</v>
      </c>
    </row>
    <row r="29394" spans="1:6" ht="15" x14ac:dyDescent="0.35">
      <c r="A29394">
        <v>91234</v>
      </c>
      <c r="B29394" s="2">
        <v>44337.861433656959</v>
      </c>
      <c r="C29394">
        <v>97938</v>
      </c>
      <c r="D29394">
        <v>78646</v>
      </c>
      <c r="E29394" s="43">
        <f t="shared" si="918"/>
        <v>0.86143518518518514</v>
      </c>
      <c r="F29394" s="44" t="str">
        <f t="shared" si="919"/>
        <v>Вечер</v>
      </c>
    </row>
    <row r="29395" spans="1:6" ht="15" x14ac:dyDescent="0.35">
      <c r="A29395">
        <v>91235</v>
      </c>
      <c r="B29395" s="2">
        <v>44337.861433656959</v>
      </c>
      <c r="C29395">
        <v>122436</v>
      </c>
      <c r="D29395">
        <v>351192</v>
      </c>
      <c r="E29395" s="43">
        <f t="shared" si="918"/>
        <v>0.86143518518518514</v>
      </c>
      <c r="F29395" s="44" t="str">
        <f t="shared" si="919"/>
        <v>Вечер</v>
      </c>
    </row>
    <row r="29396" spans="1:6" ht="15" x14ac:dyDescent="0.35">
      <c r="A29396">
        <v>91240</v>
      </c>
      <c r="B29396" s="2">
        <v>44337.861838187702</v>
      </c>
      <c r="C29396">
        <v>27995</v>
      </c>
      <c r="D29396">
        <v>23892</v>
      </c>
      <c r="E29396" s="43">
        <f t="shared" si="918"/>
        <v>0.86184027777777772</v>
      </c>
      <c r="F29396" s="44" t="str">
        <f t="shared" si="919"/>
        <v>Вечер</v>
      </c>
    </row>
    <row r="29397" spans="1:6" ht="15" x14ac:dyDescent="0.35">
      <c r="A29397">
        <v>91241</v>
      </c>
      <c r="B29397" s="2">
        <v>44337.862242718445</v>
      </c>
      <c r="C29397">
        <v>340073</v>
      </c>
      <c r="D29397">
        <v>202639</v>
      </c>
      <c r="E29397" s="43">
        <f t="shared" si="918"/>
        <v>0.86224537037037041</v>
      </c>
      <c r="F29397" s="44" t="str">
        <f t="shared" si="919"/>
        <v>Вечер</v>
      </c>
    </row>
    <row r="29398" spans="1:6" ht="15" x14ac:dyDescent="0.35">
      <c r="A29398">
        <v>91245</v>
      </c>
      <c r="B29398" s="2">
        <v>44337.862647249189</v>
      </c>
      <c r="C29398">
        <v>334492</v>
      </c>
      <c r="D29398">
        <v>411922</v>
      </c>
      <c r="E29398" s="43">
        <f t="shared" si="918"/>
        <v>0.86265046296296299</v>
      </c>
      <c r="F29398" s="44" t="str">
        <f t="shared" si="919"/>
        <v>Вечер</v>
      </c>
    </row>
    <row r="29399" spans="1:6" ht="15" x14ac:dyDescent="0.35">
      <c r="A29399">
        <v>91248</v>
      </c>
      <c r="B29399" s="2">
        <v>44337.862999999998</v>
      </c>
      <c r="C29399">
        <v>205955</v>
      </c>
      <c r="D29399">
        <v>158978</v>
      </c>
      <c r="E29399" s="43">
        <f t="shared" si="918"/>
        <v>0.86299768518518516</v>
      </c>
      <c r="F29399" s="44" t="str">
        <f t="shared" si="919"/>
        <v>Вечер</v>
      </c>
    </row>
    <row r="29400" spans="1:6" ht="15" x14ac:dyDescent="0.35">
      <c r="A29400">
        <v>91250</v>
      </c>
      <c r="B29400" s="2">
        <v>44337.863051779939</v>
      </c>
      <c r="C29400">
        <v>51442</v>
      </c>
      <c r="D29400">
        <v>328888</v>
      </c>
      <c r="E29400" s="43">
        <f t="shared" si="918"/>
        <v>0.86305555555555558</v>
      </c>
      <c r="F29400" s="44" t="str">
        <f t="shared" si="919"/>
        <v>Вечер</v>
      </c>
    </row>
    <row r="29401" spans="1:6" ht="15" x14ac:dyDescent="0.35">
      <c r="A29401">
        <v>91254</v>
      </c>
      <c r="B29401" s="2">
        <v>44337.863051779939</v>
      </c>
      <c r="C29401">
        <v>126247</v>
      </c>
      <c r="D29401">
        <v>345550</v>
      </c>
      <c r="E29401" s="43">
        <f t="shared" si="918"/>
        <v>0.86305555555555558</v>
      </c>
      <c r="F29401" s="44" t="str">
        <f t="shared" si="919"/>
        <v>Вечер</v>
      </c>
    </row>
    <row r="29402" spans="1:6" ht="15" x14ac:dyDescent="0.35">
      <c r="A29402">
        <v>91256</v>
      </c>
      <c r="B29402" s="2">
        <v>44337.863456310675</v>
      </c>
      <c r="C29402">
        <v>24017</v>
      </c>
      <c r="D29402">
        <v>100412</v>
      </c>
      <c r="E29402" s="43">
        <f t="shared" si="918"/>
        <v>0.86346064814814805</v>
      </c>
      <c r="F29402" s="44" t="str">
        <f t="shared" si="919"/>
        <v>Вечер</v>
      </c>
    </row>
    <row r="29403" spans="1:6" ht="15" x14ac:dyDescent="0.35">
      <c r="A29403">
        <v>91258</v>
      </c>
      <c r="B29403" s="2">
        <v>44337.863456310675</v>
      </c>
      <c r="C29403">
        <v>79757</v>
      </c>
      <c r="D29403">
        <v>285680</v>
      </c>
      <c r="E29403" s="43">
        <f t="shared" si="918"/>
        <v>0.86346064814814805</v>
      </c>
      <c r="F29403" s="44" t="str">
        <f t="shared" si="919"/>
        <v>Вечер</v>
      </c>
    </row>
    <row r="29404" spans="1:6" ht="15" x14ac:dyDescent="0.35">
      <c r="A29404">
        <v>91260</v>
      </c>
      <c r="B29404" s="2">
        <v>44337.863456310675</v>
      </c>
      <c r="C29404">
        <v>92307</v>
      </c>
      <c r="D29404">
        <v>298988</v>
      </c>
      <c r="E29404" s="43">
        <f t="shared" si="918"/>
        <v>0.86346064814814805</v>
      </c>
      <c r="F29404" s="44" t="str">
        <f t="shared" si="919"/>
        <v>Вечер</v>
      </c>
    </row>
    <row r="29405" spans="1:6" ht="15" x14ac:dyDescent="0.35">
      <c r="A29405">
        <v>91264</v>
      </c>
      <c r="B29405" s="2">
        <v>44337.863860841419</v>
      </c>
      <c r="C29405">
        <v>15106</v>
      </c>
      <c r="D29405">
        <v>439981</v>
      </c>
      <c r="E29405" s="43">
        <f t="shared" si="918"/>
        <v>0.86386574074074074</v>
      </c>
      <c r="F29405" s="44" t="str">
        <f t="shared" si="919"/>
        <v>Вечер</v>
      </c>
    </row>
    <row r="29406" spans="1:6" ht="15" x14ac:dyDescent="0.35">
      <c r="A29406">
        <v>91268</v>
      </c>
      <c r="B29406" s="2">
        <v>44337.864669902912</v>
      </c>
      <c r="C29406">
        <v>250612</v>
      </c>
      <c r="D29406">
        <v>102086</v>
      </c>
      <c r="E29406" s="43">
        <f t="shared" si="918"/>
        <v>0.86466435185185186</v>
      </c>
      <c r="F29406" s="44" t="str">
        <f t="shared" si="919"/>
        <v>Вечер</v>
      </c>
    </row>
    <row r="29407" spans="1:6" ht="15" x14ac:dyDescent="0.35">
      <c r="A29407">
        <v>91269</v>
      </c>
      <c r="B29407" s="2">
        <v>44337.865074433656</v>
      </c>
      <c r="C29407">
        <v>100880</v>
      </c>
      <c r="D29407">
        <v>74982</v>
      </c>
      <c r="E29407" s="43">
        <f t="shared" si="918"/>
        <v>0.86506944444444445</v>
      </c>
      <c r="F29407" s="44" t="str">
        <f t="shared" si="919"/>
        <v>Вечер</v>
      </c>
    </row>
    <row r="29408" spans="1:6" ht="15" x14ac:dyDescent="0.35">
      <c r="A29408">
        <v>91271</v>
      </c>
      <c r="B29408" s="2">
        <v>44337.865074433656</v>
      </c>
      <c r="C29408">
        <v>146722</v>
      </c>
      <c r="D29408">
        <v>69722</v>
      </c>
      <c r="E29408" s="43">
        <f t="shared" si="918"/>
        <v>0.86506944444444445</v>
      </c>
      <c r="F29408" s="44" t="str">
        <f t="shared" si="919"/>
        <v>Вечер</v>
      </c>
    </row>
    <row r="29409" spans="1:6" ht="15" x14ac:dyDescent="0.35">
      <c r="A29409">
        <v>91275</v>
      </c>
      <c r="B29409" s="2">
        <v>44337.865478964399</v>
      </c>
      <c r="C29409">
        <v>156945</v>
      </c>
      <c r="D29409">
        <v>153893</v>
      </c>
      <c r="E29409" s="43">
        <f t="shared" si="918"/>
        <v>0.86547453703703703</v>
      </c>
      <c r="F29409" s="44" t="str">
        <f t="shared" si="919"/>
        <v>Вечер</v>
      </c>
    </row>
    <row r="29410" spans="1:6" ht="15" x14ac:dyDescent="0.35">
      <c r="A29410">
        <v>91279</v>
      </c>
      <c r="B29410" s="2">
        <v>44337.866288025893</v>
      </c>
      <c r="C29410">
        <v>191096</v>
      </c>
      <c r="D29410">
        <v>245930</v>
      </c>
      <c r="E29410" s="43">
        <f t="shared" si="918"/>
        <v>0.86628472222222219</v>
      </c>
      <c r="F29410" s="44" t="str">
        <f t="shared" si="919"/>
        <v>Вечер</v>
      </c>
    </row>
    <row r="29411" spans="1:6" ht="15" x14ac:dyDescent="0.35">
      <c r="A29411">
        <v>91283</v>
      </c>
      <c r="B29411" s="2">
        <v>44337.866692556629</v>
      </c>
      <c r="C29411">
        <v>19473</v>
      </c>
      <c r="D29411">
        <v>158978</v>
      </c>
      <c r="E29411" s="43">
        <f t="shared" si="918"/>
        <v>0.86668981481481477</v>
      </c>
      <c r="F29411" s="44" t="str">
        <f t="shared" si="919"/>
        <v>Вечер</v>
      </c>
    </row>
    <row r="29412" spans="1:6" ht="15" x14ac:dyDescent="0.35">
      <c r="A29412">
        <v>91286</v>
      </c>
      <c r="B29412" s="2">
        <v>44337.866692556629</v>
      </c>
      <c r="C29412">
        <v>346843</v>
      </c>
      <c r="D29412">
        <v>411922</v>
      </c>
      <c r="E29412" s="43">
        <f t="shared" si="918"/>
        <v>0.86668981481481477</v>
      </c>
      <c r="F29412" s="44" t="str">
        <f t="shared" si="919"/>
        <v>Вечер</v>
      </c>
    </row>
    <row r="29413" spans="1:6" ht="15" x14ac:dyDescent="0.35">
      <c r="A29413">
        <v>91291</v>
      </c>
      <c r="B29413" s="2">
        <v>44337.867501618122</v>
      </c>
      <c r="C29413">
        <v>40653</v>
      </c>
      <c r="D29413">
        <v>232500</v>
      </c>
      <c r="E29413" s="43">
        <f t="shared" si="918"/>
        <v>0.86750000000000005</v>
      </c>
      <c r="F29413" s="44" t="str">
        <f t="shared" si="919"/>
        <v>Вечер</v>
      </c>
    </row>
    <row r="29414" spans="1:6" ht="15" x14ac:dyDescent="0.35">
      <c r="A29414">
        <v>91295</v>
      </c>
      <c r="B29414" s="2">
        <v>44337.867501618122</v>
      </c>
      <c r="C29414">
        <v>332350</v>
      </c>
      <c r="D29414">
        <v>472330</v>
      </c>
      <c r="E29414" s="43">
        <f t="shared" si="918"/>
        <v>0.86750000000000005</v>
      </c>
      <c r="F29414" s="44" t="str">
        <f t="shared" si="919"/>
        <v>Вечер</v>
      </c>
    </row>
    <row r="29415" spans="1:6" ht="15" x14ac:dyDescent="0.35">
      <c r="A29415">
        <v>91298</v>
      </c>
      <c r="B29415" s="2">
        <v>44337.867501618122</v>
      </c>
      <c r="C29415">
        <v>337142</v>
      </c>
      <c r="D29415">
        <v>397390</v>
      </c>
      <c r="E29415" s="43">
        <f t="shared" si="918"/>
        <v>0.86750000000000005</v>
      </c>
      <c r="F29415" s="44" t="str">
        <f t="shared" si="919"/>
        <v>Вечер</v>
      </c>
    </row>
    <row r="29416" spans="1:6" ht="15" x14ac:dyDescent="0.35">
      <c r="A29416">
        <v>91303</v>
      </c>
      <c r="B29416" s="2">
        <v>44337.867501618122</v>
      </c>
      <c r="C29416">
        <v>342063</v>
      </c>
      <c r="D29416">
        <v>347393</v>
      </c>
      <c r="E29416" s="43">
        <f t="shared" si="918"/>
        <v>0.86750000000000005</v>
      </c>
      <c r="F29416" s="44" t="str">
        <f t="shared" si="919"/>
        <v>Вечер</v>
      </c>
    </row>
    <row r="29417" spans="1:6" ht="15" x14ac:dyDescent="0.35">
      <c r="A29417">
        <v>91308</v>
      </c>
      <c r="B29417" s="2">
        <v>44337.867906148873</v>
      </c>
      <c r="C29417">
        <v>3719</v>
      </c>
      <c r="D29417">
        <v>401945</v>
      </c>
      <c r="E29417" s="43">
        <f t="shared" si="918"/>
        <v>0.86790509259259263</v>
      </c>
      <c r="F29417" s="44" t="str">
        <f t="shared" si="919"/>
        <v>Вечер</v>
      </c>
    </row>
    <row r="29418" spans="1:6" ht="15" x14ac:dyDescent="0.35">
      <c r="A29418">
        <v>91310</v>
      </c>
      <c r="B29418" s="2">
        <v>44337.867906148873</v>
      </c>
      <c r="C29418">
        <v>47416</v>
      </c>
      <c r="D29418">
        <v>458567</v>
      </c>
      <c r="E29418" s="43">
        <f t="shared" si="918"/>
        <v>0.86790509259259263</v>
      </c>
      <c r="F29418" s="44" t="str">
        <f t="shared" si="919"/>
        <v>Вечер</v>
      </c>
    </row>
    <row r="29419" spans="1:6" ht="15" x14ac:dyDescent="0.35">
      <c r="A29419">
        <v>91315</v>
      </c>
      <c r="B29419" s="2">
        <v>44337.868310679609</v>
      </c>
      <c r="C29419">
        <v>80126</v>
      </c>
      <c r="D29419">
        <v>336965</v>
      </c>
      <c r="E29419" s="43">
        <f t="shared" si="918"/>
        <v>0.86831018518518521</v>
      </c>
      <c r="F29419" s="44" t="str">
        <f t="shared" si="919"/>
        <v>Вечер</v>
      </c>
    </row>
    <row r="29420" spans="1:6" ht="15" x14ac:dyDescent="0.35">
      <c r="A29420">
        <v>91317</v>
      </c>
      <c r="B29420" s="2">
        <v>44337.868715210359</v>
      </c>
      <c r="C29420">
        <v>88878</v>
      </c>
      <c r="D29420">
        <v>134888</v>
      </c>
      <c r="E29420" s="43">
        <f t="shared" si="918"/>
        <v>0.86871527777777768</v>
      </c>
      <c r="F29420" s="44" t="str">
        <f t="shared" si="919"/>
        <v>Вечер</v>
      </c>
    </row>
    <row r="29421" spans="1:6" ht="15" x14ac:dyDescent="0.35">
      <c r="A29421">
        <v>91318</v>
      </c>
      <c r="B29421" s="2">
        <v>44337.868715210359</v>
      </c>
      <c r="C29421">
        <v>94344</v>
      </c>
      <c r="D29421">
        <v>2004</v>
      </c>
      <c r="E29421" s="43">
        <f t="shared" si="918"/>
        <v>0.86871527777777768</v>
      </c>
      <c r="F29421" s="44" t="str">
        <f t="shared" si="919"/>
        <v>Вечер</v>
      </c>
    </row>
    <row r="29422" spans="1:6" ht="15" x14ac:dyDescent="0.35">
      <c r="A29422">
        <v>91321</v>
      </c>
      <c r="B29422" s="2">
        <v>44337.868715210359</v>
      </c>
      <c r="C29422">
        <v>183441</v>
      </c>
      <c r="D29422">
        <v>122902</v>
      </c>
      <c r="E29422" s="43">
        <f t="shared" si="918"/>
        <v>0.86871527777777768</v>
      </c>
      <c r="F29422" s="44" t="str">
        <f t="shared" si="919"/>
        <v>Вечер</v>
      </c>
    </row>
    <row r="29423" spans="1:6" ht="15" x14ac:dyDescent="0.35">
      <c r="A29423">
        <v>91324</v>
      </c>
      <c r="B29423" s="2">
        <v>44337.869333333336</v>
      </c>
      <c r="C29423">
        <v>321537</v>
      </c>
      <c r="D29423">
        <v>13764</v>
      </c>
      <c r="E29423" s="43">
        <f t="shared" si="918"/>
        <v>0.86932870370370363</v>
      </c>
      <c r="F29423" s="44" t="str">
        <f t="shared" si="919"/>
        <v>Вечер</v>
      </c>
    </row>
    <row r="29424" spans="1:6" ht="15" x14ac:dyDescent="0.35">
      <c r="A29424">
        <v>91326</v>
      </c>
      <c r="B29424" s="2">
        <v>44337.869524271846</v>
      </c>
      <c r="C29424">
        <v>83825</v>
      </c>
      <c r="D29424">
        <v>453926</v>
      </c>
      <c r="E29424" s="43">
        <f t="shared" si="918"/>
        <v>0.86952546296296296</v>
      </c>
      <c r="F29424" s="44" t="str">
        <f t="shared" si="919"/>
        <v>Вечер</v>
      </c>
    </row>
    <row r="29425" spans="1:6" ht="15" x14ac:dyDescent="0.35">
      <c r="A29425">
        <v>91329</v>
      </c>
      <c r="B29425" s="2">
        <v>44337.869524271846</v>
      </c>
      <c r="C29425">
        <v>158228</v>
      </c>
      <c r="D29425">
        <v>304128</v>
      </c>
      <c r="E29425" s="43">
        <f t="shared" si="918"/>
        <v>0.86952546296296296</v>
      </c>
      <c r="F29425" s="44" t="str">
        <f t="shared" si="919"/>
        <v>Вечер</v>
      </c>
    </row>
    <row r="29426" spans="1:6" ht="15" x14ac:dyDescent="0.35">
      <c r="A29426">
        <v>91334</v>
      </c>
      <c r="B29426" s="2">
        <v>44337.869524271846</v>
      </c>
      <c r="C29426">
        <v>249247</v>
      </c>
      <c r="D29426">
        <v>392434</v>
      </c>
      <c r="E29426" s="43">
        <f t="shared" si="918"/>
        <v>0.86952546296296296</v>
      </c>
      <c r="F29426" s="44" t="str">
        <f t="shared" si="919"/>
        <v>Вечер</v>
      </c>
    </row>
    <row r="29427" spans="1:6" ht="15" x14ac:dyDescent="0.35">
      <c r="A29427">
        <v>91336</v>
      </c>
      <c r="B29427" s="2">
        <v>44337.869524271846</v>
      </c>
      <c r="C29427">
        <v>264772</v>
      </c>
      <c r="D29427">
        <v>389368</v>
      </c>
      <c r="E29427" s="43">
        <f t="shared" si="918"/>
        <v>0.86952546296296296</v>
      </c>
      <c r="F29427" s="44" t="str">
        <f t="shared" si="919"/>
        <v>Вечер</v>
      </c>
    </row>
    <row r="29428" spans="1:6" ht="15" x14ac:dyDescent="0.35">
      <c r="A29428">
        <v>91337</v>
      </c>
      <c r="B29428" s="2">
        <v>44337.87</v>
      </c>
      <c r="C29428">
        <v>326000</v>
      </c>
      <c r="D29428">
        <v>227775</v>
      </c>
      <c r="E29428" s="43">
        <f t="shared" si="918"/>
        <v>0.87</v>
      </c>
      <c r="F29428" s="44" t="str">
        <f t="shared" si="919"/>
        <v>Вечер</v>
      </c>
    </row>
    <row r="29429" spans="1:6" ht="15" x14ac:dyDescent="0.35">
      <c r="A29429">
        <v>91341</v>
      </c>
      <c r="B29429" s="2">
        <v>44337.870737864076</v>
      </c>
      <c r="C29429">
        <v>238840</v>
      </c>
      <c r="D29429">
        <v>128523</v>
      </c>
      <c r="E29429" s="43">
        <f t="shared" si="918"/>
        <v>0.8707407407407407</v>
      </c>
      <c r="F29429" s="44" t="str">
        <f t="shared" si="919"/>
        <v>Вечер</v>
      </c>
    </row>
    <row r="29430" spans="1:6" ht="15" x14ac:dyDescent="0.35">
      <c r="A29430">
        <v>91343</v>
      </c>
      <c r="B29430" s="2">
        <v>44337.871142394826</v>
      </c>
      <c r="C29430">
        <v>244420</v>
      </c>
      <c r="D29430">
        <v>80726</v>
      </c>
      <c r="E29430" s="43">
        <f t="shared" si="918"/>
        <v>0.87114583333333329</v>
      </c>
      <c r="F29430" s="44" t="str">
        <f t="shared" si="919"/>
        <v>Вечер</v>
      </c>
    </row>
    <row r="29431" spans="1:6" ht="15" x14ac:dyDescent="0.35">
      <c r="A29431">
        <v>91344</v>
      </c>
      <c r="B29431" s="2">
        <v>44337.871142394826</v>
      </c>
      <c r="C29431">
        <v>313130</v>
      </c>
      <c r="D29431">
        <v>250679</v>
      </c>
      <c r="E29431" s="43">
        <f t="shared" si="918"/>
        <v>0.87114583333333329</v>
      </c>
      <c r="F29431" s="44" t="str">
        <f t="shared" si="919"/>
        <v>Вечер</v>
      </c>
    </row>
    <row r="29432" spans="1:6" ht="15" x14ac:dyDescent="0.35">
      <c r="A29432">
        <v>91345</v>
      </c>
      <c r="B29432" s="2">
        <v>44337.871546925562</v>
      </c>
      <c r="C29432">
        <v>141961</v>
      </c>
      <c r="D29432">
        <v>411922</v>
      </c>
      <c r="E29432" s="43">
        <f t="shared" si="918"/>
        <v>0.87155092592592587</v>
      </c>
      <c r="F29432" s="44" t="str">
        <f t="shared" si="919"/>
        <v>Вечер</v>
      </c>
    </row>
    <row r="29433" spans="1:6" ht="15" x14ac:dyDescent="0.35">
      <c r="A29433">
        <v>91348</v>
      </c>
      <c r="B29433" s="2">
        <v>44337.871951456313</v>
      </c>
      <c r="C29433">
        <v>161265</v>
      </c>
      <c r="D29433">
        <v>180863</v>
      </c>
      <c r="E29433" s="43">
        <f t="shared" si="918"/>
        <v>0.87195601851851856</v>
      </c>
      <c r="F29433" s="44" t="str">
        <f t="shared" si="919"/>
        <v>Вечер</v>
      </c>
    </row>
    <row r="29434" spans="1:6" ht="15" x14ac:dyDescent="0.35">
      <c r="A29434">
        <v>91349</v>
      </c>
      <c r="B29434" s="2">
        <v>44337.872355987056</v>
      </c>
      <c r="C29434">
        <v>103573</v>
      </c>
      <c r="D29434">
        <v>23621</v>
      </c>
      <c r="E29434" s="43">
        <f t="shared" si="918"/>
        <v>0.87236111111111114</v>
      </c>
      <c r="F29434" s="44" t="str">
        <f t="shared" si="919"/>
        <v>Вечер</v>
      </c>
    </row>
    <row r="29435" spans="1:6" ht="15" x14ac:dyDescent="0.35">
      <c r="A29435">
        <v>91352</v>
      </c>
      <c r="B29435" s="2">
        <v>44337.872760517799</v>
      </c>
      <c r="C29435">
        <v>219499</v>
      </c>
      <c r="D29435">
        <v>347393</v>
      </c>
      <c r="E29435" s="43">
        <f t="shared" si="918"/>
        <v>0.87276620370370372</v>
      </c>
      <c r="F29435" s="44" t="str">
        <f t="shared" si="919"/>
        <v>Вечер</v>
      </c>
    </row>
    <row r="29436" spans="1:6" ht="15" x14ac:dyDescent="0.35">
      <c r="A29436">
        <v>91355</v>
      </c>
      <c r="B29436" s="2">
        <v>44337.873165048542</v>
      </c>
      <c r="C29436">
        <v>347763</v>
      </c>
      <c r="D29436">
        <v>227775</v>
      </c>
      <c r="E29436" s="43">
        <f t="shared" si="918"/>
        <v>0.87315972222222227</v>
      </c>
      <c r="F29436" s="44" t="str">
        <f t="shared" si="919"/>
        <v>Вечер</v>
      </c>
    </row>
    <row r="29437" spans="1:6" ht="15" x14ac:dyDescent="0.35">
      <c r="A29437">
        <v>91357</v>
      </c>
      <c r="B29437" s="2">
        <v>44337.873569579286</v>
      </c>
      <c r="C29437">
        <v>211660</v>
      </c>
      <c r="D29437">
        <v>347367</v>
      </c>
      <c r="E29437" s="43">
        <f t="shared" si="918"/>
        <v>0.87356481481481474</v>
      </c>
      <c r="F29437" s="44" t="str">
        <f t="shared" si="919"/>
        <v>Вечер</v>
      </c>
    </row>
    <row r="29438" spans="1:6" ht="15" x14ac:dyDescent="0.35">
      <c r="A29438">
        <v>91360</v>
      </c>
      <c r="B29438" s="2">
        <v>44337.873974110029</v>
      </c>
      <c r="C29438">
        <v>324009</v>
      </c>
      <c r="D29438">
        <v>351192</v>
      </c>
      <c r="E29438" s="43">
        <f t="shared" si="918"/>
        <v>0.87396990740740732</v>
      </c>
      <c r="F29438" s="44" t="str">
        <f t="shared" si="919"/>
        <v>Вечер</v>
      </c>
    </row>
    <row r="29439" spans="1:6" ht="15" x14ac:dyDescent="0.35">
      <c r="A29439">
        <v>91363</v>
      </c>
      <c r="B29439" s="2">
        <v>44337.874378640779</v>
      </c>
      <c r="C29439">
        <v>163710</v>
      </c>
      <c r="D29439">
        <v>456134</v>
      </c>
      <c r="E29439" s="43">
        <f t="shared" si="918"/>
        <v>0.87437500000000001</v>
      </c>
      <c r="F29439" s="44" t="str">
        <f t="shared" si="919"/>
        <v>Вечер</v>
      </c>
    </row>
    <row r="29440" spans="1:6" ht="15" x14ac:dyDescent="0.35">
      <c r="A29440">
        <v>91366</v>
      </c>
      <c r="B29440" s="2">
        <v>44337.874378640779</v>
      </c>
      <c r="C29440">
        <v>178812</v>
      </c>
      <c r="D29440">
        <v>29021</v>
      </c>
      <c r="E29440" s="43">
        <f t="shared" si="918"/>
        <v>0.87437500000000001</v>
      </c>
      <c r="F29440" s="44" t="str">
        <f t="shared" si="919"/>
        <v>Вечер</v>
      </c>
    </row>
    <row r="29441" spans="1:6" ht="15" x14ac:dyDescent="0.35">
      <c r="A29441">
        <v>91367</v>
      </c>
      <c r="B29441" s="2">
        <v>44337.874378640779</v>
      </c>
      <c r="C29441">
        <v>258840</v>
      </c>
      <c r="D29441">
        <v>191893</v>
      </c>
      <c r="E29441" s="43">
        <f t="shared" si="918"/>
        <v>0.87437500000000001</v>
      </c>
      <c r="F29441" s="44" t="str">
        <f t="shared" si="919"/>
        <v>Вечер</v>
      </c>
    </row>
    <row r="29442" spans="1:6" ht="15" x14ac:dyDescent="0.35">
      <c r="A29442">
        <v>91369</v>
      </c>
      <c r="B29442" s="2">
        <v>44337.874783171515</v>
      </c>
      <c r="C29442">
        <v>4531</v>
      </c>
      <c r="D29442">
        <v>250679</v>
      </c>
      <c r="E29442" s="43">
        <f t="shared" si="918"/>
        <v>0.8747800925925926</v>
      </c>
      <c r="F29442" s="44" t="str">
        <f t="shared" si="919"/>
        <v>Вечер</v>
      </c>
    </row>
    <row r="29443" spans="1:6" ht="15" x14ac:dyDescent="0.35">
      <c r="A29443">
        <v>91373</v>
      </c>
      <c r="B29443" s="2">
        <v>44337.875592233009</v>
      </c>
      <c r="C29443">
        <v>85520</v>
      </c>
      <c r="D29443">
        <v>444546</v>
      </c>
      <c r="E29443" s="43">
        <f t="shared" ref="E29443:E29506" si="920">TIME(HOUR(B29443),MINUTE(B29443),SECOND(B29443))</f>
        <v>0.87559027777777787</v>
      </c>
      <c r="F29443" s="44" t="str">
        <f t="shared" ref="F29443:F29506" si="921">IF(E29443&gt;=TIME(6,0,0),IF(E29443&lt;TIME(12,0,0),"Утро",IF(E29443&lt;TIME(18,0,0),"День",IF((E29443)&lt;TIME(23,0,0),"Вечер","Ночь"))),"Ночь")</f>
        <v>Вечер</v>
      </c>
    </row>
    <row r="29444" spans="1:6" ht="15" x14ac:dyDescent="0.35">
      <c r="A29444">
        <v>91374</v>
      </c>
      <c r="B29444" s="2">
        <v>44337.875592233009</v>
      </c>
      <c r="C29444">
        <v>344081</v>
      </c>
      <c r="D29444">
        <v>182191</v>
      </c>
      <c r="E29444" s="43">
        <f t="shared" si="920"/>
        <v>0.87559027777777787</v>
      </c>
      <c r="F29444" s="44" t="str">
        <f t="shared" si="921"/>
        <v>Вечер</v>
      </c>
    </row>
    <row r="29445" spans="1:6" ht="15" x14ac:dyDescent="0.35">
      <c r="A29445">
        <v>91377</v>
      </c>
      <c r="B29445" s="2">
        <v>44337.87599676376</v>
      </c>
      <c r="C29445">
        <v>222295</v>
      </c>
      <c r="D29445">
        <v>347393</v>
      </c>
      <c r="E29445" s="43">
        <f t="shared" si="920"/>
        <v>0.87599537037037034</v>
      </c>
      <c r="F29445" s="44" t="str">
        <f t="shared" si="921"/>
        <v>Вечер</v>
      </c>
    </row>
    <row r="29446" spans="1:6" ht="15" x14ac:dyDescent="0.35">
      <c r="A29446">
        <v>91380</v>
      </c>
      <c r="B29446" s="2">
        <v>44337.876401294496</v>
      </c>
      <c r="C29446">
        <v>46736</v>
      </c>
      <c r="D29446">
        <v>313680</v>
      </c>
      <c r="E29446" s="43">
        <f t="shared" si="920"/>
        <v>0.87640046296296292</v>
      </c>
      <c r="F29446" s="44" t="str">
        <f t="shared" si="921"/>
        <v>Вечер</v>
      </c>
    </row>
    <row r="29447" spans="1:6" ht="15" x14ac:dyDescent="0.35">
      <c r="A29447">
        <v>91385</v>
      </c>
      <c r="B29447" s="2">
        <v>44337.876401294496</v>
      </c>
      <c r="C29447">
        <v>179010</v>
      </c>
      <c r="D29447">
        <v>164401</v>
      </c>
      <c r="E29447" s="43">
        <f t="shared" si="920"/>
        <v>0.87640046296296292</v>
      </c>
      <c r="F29447" s="44" t="str">
        <f t="shared" si="921"/>
        <v>Вечер</v>
      </c>
    </row>
    <row r="29448" spans="1:6" ht="15" x14ac:dyDescent="0.35">
      <c r="A29448">
        <v>91389</v>
      </c>
      <c r="B29448" s="2">
        <v>44337.87721035599</v>
      </c>
      <c r="C29448">
        <v>160048</v>
      </c>
      <c r="D29448">
        <v>238334</v>
      </c>
      <c r="E29448" s="43">
        <f t="shared" si="920"/>
        <v>0.8772106481481482</v>
      </c>
      <c r="F29448" s="44" t="str">
        <f t="shared" si="921"/>
        <v>Вечер</v>
      </c>
    </row>
    <row r="29449" spans="1:6" ht="15" x14ac:dyDescent="0.35">
      <c r="A29449">
        <v>91394</v>
      </c>
      <c r="B29449" s="2">
        <v>44337.87721035599</v>
      </c>
      <c r="C29449">
        <v>258375</v>
      </c>
      <c r="D29449">
        <v>458567</v>
      </c>
      <c r="E29449" s="43">
        <f t="shared" si="920"/>
        <v>0.8772106481481482</v>
      </c>
      <c r="F29449" s="44" t="str">
        <f t="shared" si="921"/>
        <v>Вечер</v>
      </c>
    </row>
    <row r="29450" spans="1:6" ht="15" x14ac:dyDescent="0.35">
      <c r="A29450">
        <v>91395</v>
      </c>
      <c r="B29450" s="2">
        <v>44337.878019417476</v>
      </c>
      <c r="C29450">
        <v>2372</v>
      </c>
      <c r="D29450">
        <v>118549</v>
      </c>
      <c r="E29450" s="43">
        <f t="shared" si="920"/>
        <v>0.87802083333333336</v>
      </c>
      <c r="F29450" s="44" t="str">
        <f t="shared" si="921"/>
        <v>Вечер</v>
      </c>
    </row>
    <row r="29451" spans="1:6" ht="15" x14ac:dyDescent="0.35">
      <c r="A29451">
        <v>91400</v>
      </c>
      <c r="B29451" s="2">
        <v>44337.878019417476</v>
      </c>
      <c r="C29451">
        <v>234625</v>
      </c>
      <c r="D29451">
        <v>90419</v>
      </c>
      <c r="E29451" s="43">
        <f t="shared" si="920"/>
        <v>0.87802083333333336</v>
      </c>
      <c r="F29451" s="44" t="str">
        <f t="shared" si="921"/>
        <v>Вечер</v>
      </c>
    </row>
    <row r="29452" spans="1:6" ht="15" x14ac:dyDescent="0.35">
      <c r="A29452">
        <v>91401</v>
      </c>
      <c r="B29452" s="2">
        <v>44337.878019417476</v>
      </c>
      <c r="C29452">
        <v>270641</v>
      </c>
      <c r="D29452">
        <v>470082</v>
      </c>
      <c r="E29452" s="43">
        <f t="shared" si="920"/>
        <v>0.87802083333333336</v>
      </c>
      <c r="F29452" s="44" t="str">
        <f t="shared" si="921"/>
        <v>Вечер</v>
      </c>
    </row>
    <row r="29453" spans="1:6" ht="15" x14ac:dyDescent="0.35">
      <c r="A29453">
        <v>91406</v>
      </c>
      <c r="B29453" s="2">
        <v>44337.878423948219</v>
      </c>
      <c r="C29453">
        <v>296148</v>
      </c>
      <c r="D29453">
        <v>242428</v>
      </c>
      <c r="E29453" s="43">
        <f t="shared" si="920"/>
        <v>0.87842592592592583</v>
      </c>
      <c r="F29453" s="44" t="str">
        <f t="shared" si="921"/>
        <v>Вечер</v>
      </c>
    </row>
    <row r="29454" spans="1:6" ht="15" x14ac:dyDescent="0.35">
      <c r="A29454">
        <v>91407</v>
      </c>
      <c r="B29454" s="2">
        <v>44337.878423948219</v>
      </c>
      <c r="C29454">
        <v>336945</v>
      </c>
      <c r="D29454">
        <v>280701</v>
      </c>
      <c r="E29454" s="43">
        <f t="shared" si="920"/>
        <v>0.87842592592592583</v>
      </c>
      <c r="F29454" s="44" t="str">
        <f t="shared" si="921"/>
        <v>Вечер</v>
      </c>
    </row>
    <row r="29455" spans="1:6" ht="15" x14ac:dyDescent="0.35">
      <c r="A29455">
        <v>91412</v>
      </c>
      <c r="B29455" s="2">
        <v>44337.879233009713</v>
      </c>
      <c r="C29455">
        <v>146013</v>
      </c>
      <c r="D29455">
        <v>350756</v>
      </c>
      <c r="E29455" s="43">
        <f t="shared" si="920"/>
        <v>0.87923611111111111</v>
      </c>
      <c r="F29455" s="44" t="str">
        <f t="shared" si="921"/>
        <v>Вечер</v>
      </c>
    </row>
    <row r="29456" spans="1:6" ht="15" x14ac:dyDescent="0.35">
      <c r="A29456">
        <v>91415</v>
      </c>
      <c r="B29456" s="2">
        <v>44337.879233009713</v>
      </c>
      <c r="C29456">
        <v>166861</v>
      </c>
      <c r="D29456">
        <v>154256</v>
      </c>
      <c r="E29456" s="43">
        <f t="shared" si="920"/>
        <v>0.87923611111111111</v>
      </c>
      <c r="F29456" s="44" t="str">
        <f t="shared" si="921"/>
        <v>Вечер</v>
      </c>
    </row>
    <row r="29457" spans="1:6" ht="15" x14ac:dyDescent="0.35">
      <c r="A29457">
        <v>91418</v>
      </c>
      <c r="B29457" s="2">
        <v>44337.879233009713</v>
      </c>
      <c r="C29457">
        <v>334924</v>
      </c>
      <c r="D29457">
        <v>339123</v>
      </c>
      <c r="E29457" s="43">
        <f t="shared" si="920"/>
        <v>0.87923611111111111</v>
      </c>
      <c r="F29457" s="44" t="str">
        <f t="shared" si="921"/>
        <v>Вечер</v>
      </c>
    </row>
    <row r="29458" spans="1:6" ht="15" x14ac:dyDescent="0.35">
      <c r="A29458">
        <v>91420</v>
      </c>
      <c r="B29458" s="2">
        <v>44337.879637540449</v>
      </c>
      <c r="C29458">
        <v>73563</v>
      </c>
      <c r="D29458">
        <v>423572</v>
      </c>
      <c r="E29458" s="43">
        <f t="shared" si="920"/>
        <v>0.87964120370370369</v>
      </c>
      <c r="F29458" s="44" t="str">
        <f t="shared" si="921"/>
        <v>Вечер</v>
      </c>
    </row>
    <row r="29459" spans="1:6" ht="15" x14ac:dyDescent="0.35">
      <c r="A29459">
        <v>91422</v>
      </c>
      <c r="B29459" s="2">
        <v>44337.879637540449</v>
      </c>
      <c r="C29459">
        <v>74004</v>
      </c>
      <c r="D29459">
        <v>389195</v>
      </c>
      <c r="E29459" s="43">
        <f t="shared" si="920"/>
        <v>0.87964120370370369</v>
      </c>
      <c r="F29459" s="44" t="str">
        <f t="shared" si="921"/>
        <v>Вечер</v>
      </c>
    </row>
    <row r="29460" spans="1:6" ht="15" x14ac:dyDescent="0.35">
      <c r="A29460">
        <v>91423</v>
      </c>
      <c r="B29460" s="2">
        <v>44337.880446601943</v>
      </c>
      <c r="C29460">
        <v>330640</v>
      </c>
      <c r="D29460">
        <v>411922</v>
      </c>
      <c r="E29460" s="43">
        <f t="shared" si="920"/>
        <v>0.88045138888888885</v>
      </c>
      <c r="F29460" s="44" t="str">
        <f t="shared" si="921"/>
        <v>Вечер</v>
      </c>
    </row>
    <row r="29461" spans="1:6" ht="15" x14ac:dyDescent="0.35">
      <c r="A29461">
        <v>91425</v>
      </c>
      <c r="B29461" s="2">
        <v>44337.880851132686</v>
      </c>
      <c r="C29461">
        <v>7323</v>
      </c>
      <c r="D29461">
        <v>324893</v>
      </c>
      <c r="E29461" s="43">
        <f t="shared" si="920"/>
        <v>0.88085648148148143</v>
      </c>
      <c r="F29461" s="44" t="str">
        <f t="shared" si="921"/>
        <v>Вечер</v>
      </c>
    </row>
    <row r="29462" spans="1:6" ht="15" x14ac:dyDescent="0.35">
      <c r="A29462">
        <v>91429</v>
      </c>
      <c r="B29462" s="2">
        <v>44337.880851132686</v>
      </c>
      <c r="C29462">
        <v>60455</v>
      </c>
      <c r="D29462">
        <v>249345</v>
      </c>
      <c r="E29462" s="43">
        <f t="shared" si="920"/>
        <v>0.88085648148148143</v>
      </c>
      <c r="F29462" s="44" t="str">
        <f t="shared" si="921"/>
        <v>Вечер</v>
      </c>
    </row>
    <row r="29463" spans="1:6" ht="15" x14ac:dyDescent="0.35">
      <c r="A29463">
        <v>91433</v>
      </c>
      <c r="B29463" s="2">
        <v>44337.880851132686</v>
      </c>
      <c r="C29463">
        <v>166043</v>
      </c>
      <c r="D29463">
        <v>236731</v>
      </c>
      <c r="E29463" s="43">
        <f t="shared" si="920"/>
        <v>0.88085648148148143</v>
      </c>
      <c r="F29463" s="44" t="str">
        <f t="shared" si="921"/>
        <v>Вечер</v>
      </c>
    </row>
    <row r="29464" spans="1:6" ht="15" x14ac:dyDescent="0.35">
      <c r="A29464">
        <v>91438</v>
      </c>
      <c r="B29464" s="2">
        <v>44337.880851132686</v>
      </c>
      <c r="C29464">
        <v>310148</v>
      </c>
      <c r="D29464">
        <v>320940</v>
      </c>
      <c r="E29464" s="43">
        <f t="shared" si="920"/>
        <v>0.88085648148148143</v>
      </c>
      <c r="F29464" s="44" t="str">
        <f t="shared" si="921"/>
        <v>Вечер</v>
      </c>
    </row>
    <row r="29465" spans="1:6" ht="15" x14ac:dyDescent="0.35">
      <c r="A29465">
        <v>91441</v>
      </c>
      <c r="B29465" s="2">
        <v>44337.882333333335</v>
      </c>
      <c r="C29465">
        <v>157119</v>
      </c>
      <c r="D29465">
        <v>411922</v>
      </c>
      <c r="E29465" s="43">
        <f t="shared" si="920"/>
        <v>0.88233796296296296</v>
      </c>
      <c r="F29465" s="44" t="str">
        <f t="shared" si="921"/>
        <v>Вечер</v>
      </c>
    </row>
    <row r="29466" spans="1:6" ht="15" x14ac:dyDescent="0.35">
      <c r="A29466">
        <v>91443</v>
      </c>
      <c r="B29466" s="2">
        <v>44337.882469255666</v>
      </c>
      <c r="C29466">
        <v>138511</v>
      </c>
      <c r="D29466">
        <v>411922</v>
      </c>
      <c r="E29466" s="43">
        <f t="shared" si="920"/>
        <v>0.88246527777777783</v>
      </c>
      <c r="F29466" s="44" t="str">
        <f t="shared" si="921"/>
        <v>Вечер</v>
      </c>
    </row>
    <row r="29467" spans="1:6" ht="15" x14ac:dyDescent="0.35">
      <c r="A29467">
        <v>91447</v>
      </c>
      <c r="B29467" s="2">
        <v>44337.882469255666</v>
      </c>
      <c r="C29467">
        <v>144941</v>
      </c>
      <c r="D29467">
        <v>158978</v>
      </c>
      <c r="E29467" s="43">
        <f t="shared" si="920"/>
        <v>0.88246527777777783</v>
      </c>
      <c r="F29467" s="44" t="str">
        <f t="shared" si="921"/>
        <v>Вечер</v>
      </c>
    </row>
    <row r="29468" spans="1:6" ht="15" x14ac:dyDescent="0.35">
      <c r="A29468">
        <v>91451</v>
      </c>
      <c r="B29468" s="2">
        <v>44337.882469255666</v>
      </c>
      <c r="C29468">
        <v>198523</v>
      </c>
      <c r="D29468">
        <v>59082</v>
      </c>
      <c r="E29468" s="43">
        <f t="shared" si="920"/>
        <v>0.88246527777777783</v>
      </c>
      <c r="F29468" s="44" t="str">
        <f t="shared" si="921"/>
        <v>Вечер</v>
      </c>
    </row>
    <row r="29469" spans="1:6" ht="15" x14ac:dyDescent="0.35">
      <c r="A29469">
        <v>91456</v>
      </c>
      <c r="B29469" s="2">
        <v>44337.882469255666</v>
      </c>
      <c r="C29469">
        <v>327021</v>
      </c>
      <c r="D29469">
        <v>325852</v>
      </c>
      <c r="E29469" s="43">
        <f t="shared" si="920"/>
        <v>0.88246527777777783</v>
      </c>
      <c r="F29469" s="44" t="str">
        <f t="shared" si="921"/>
        <v>Вечер</v>
      </c>
    </row>
    <row r="29470" spans="1:6" ht="15" x14ac:dyDescent="0.35">
      <c r="A29470">
        <v>91459</v>
      </c>
      <c r="B29470" s="2">
        <v>44337.882873786402</v>
      </c>
      <c r="C29470">
        <v>13881</v>
      </c>
      <c r="D29470">
        <v>42035</v>
      </c>
      <c r="E29470" s="43">
        <f t="shared" si="920"/>
        <v>0.88287037037037042</v>
      </c>
      <c r="F29470" s="44" t="str">
        <f t="shared" si="921"/>
        <v>Вечер</v>
      </c>
    </row>
    <row r="29471" spans="1:6" ht="15" x14ac:dyDescent="0.35">
      <c r="A29471">
        <v>91462</v>
      </c>
      <c r="B29471" s="2">
        <v>44337.884896440126</v>
      </c>
      <c r="C29471">
        <v>169405</v>
      </c>
      <c r="D29471">
        <v>283189</v>
      </c>
      <c r="E29471" s="43">
        <f t="shared" si="920"/>
        <v>0.88489583333333333</v>
      </c>
      <c r="F29471" s="44" t="str">
        <f t="shared" si="921"/>
        <v>Вечер</v>
      </c>
    </row>
    <row r="29472" spans="1:6" ht="15" x14ac:dyDescent="0.35">
      <c r="A29472">
        <v>91464</v>
      </c>
      <c r="B29472" s="2">
        <v>44337.885300970876</v>
      </c>
      <c r="C29472">
        <v>222956</v>
      </c>
      <c r="D29472">
        <v>347008</v>
      </c>
      <c r="E29472" s="43">
        <f t="shared" si="920"/>
        <v>0.88530092592592602</v>
      </c>
      <c r="F29472" s="44" t="str">
        <f t="shared" si="921"/>
        <v>Вечер</v>
      </c>
    </row>
    <row r="29473" spans="1:6" ht="15" x14ac:dyDescent="0.35">
      <c r="A29473">
        <v>91469</v>
      </c>
      <c r="B29473" s="2">
        <v>44337.885300970876</v>
      </c>
      <c r="C29473">
        <v>252399</v>
      </c>
      <c r="D29473">
        <v>351192</v>
      </c>
      <c r="E29473" s="43">
        <f t="shared" si="920"/>
        <v>0.88530092592592602</v>
      </c>
      <c r="F29473" s="44" t="str">
        <f t="shared" si="921"/>
        <v>Вечер</v>
      </c>
    </row>
    <row r="29474" spans="1:6" ht="15" x14ac:dyDescent="0.35">
      <c r="A29474">
        <v>91470</v>
      </c>
      <c r="B29474" s="2">
        <v>44337.88570550162</v>
      </c>
      <c r="C29474">
        <v>6641</v>
      </c>
      <c r="D29474">
        <v>58674</v>
      </c>
      <c r="E29474" s="43">
        <f t="shared" si="920"/>
        <v>0.88570601851851849</v>
      </c>
      <c r="F29474" s="44" t="str">
        <f t="shared" si="921"/>
        <v>Вечер</v>
      </c>
    </row>
    <row r="29475" spans="1:6" ht="15" x14ac:dyDescent="0.35">
      <c r="A29475">
        <v>91475</v>
      </c>
      <c r="B29475" s="2">
        <v>44337.88570550162</v>
      </c>
      <c r="C29475">
        <v>24209</v>
      </c>
      <c r="D29475">
        <v>112504</v>
      </c>
      <c r="E29475" s="43">
        <f t="shared" si="920"/>
        <v>0.88570601851851849</v>
      </c>
      <c r="F29475" s="44" t="str">
        <f t="shared" si="921"/>
        <v>Вечер</v>
      </c>
    </row>
    <row r="29476" spans="1:6" ht="15" x14ac:dyDescent="0.35">
      <c r="A29476">
        <v>91478</v>
      </c>
      <c r="B29476" s="2">
        <v>44337.88570550162</v>
      </c>
      <c r="C29476">
        <v>313702</v>
      </c>
      <c r="D29476">
        <v>245484</v>
      </c>
      <c r="E29476" s="43">
        <f t="shared" si="920"/>
        <v>0.88570601851851849</v>
      </c>
      <c r="F29476" s="44" t="str">
        <f t="shared" si="921"/>
        <v>Вечер</v>
      </c>
    </row>
    <row r="29477" spans="1:6" ht="15" x14ac:dyDescent="0.35">
      <c r="A29477">
        <v>91482</v>
      </c>
      <c r="B29477" s="2">
        <v>44337.886110032363</v>
      </c>
      <c r="C29477">
        <v>157091</v>
      </c>
      <c r="D29477">
        <v>285141</v>
      </c>
      <c r="E29477" s="43">
        <f t="shared" si="920"/>
        <v>0.88611111111111107</v>
      </c>
      <c r="F29477" s="44" t="str">
        <f t="shared" si="921"/>
        <v>Вечер</v>
      </c>
    </row>
    <row r="29478" spans="1:6" ht="15" x14ac:dyDescent="0.35">
      <c r="A29478">
        <v>91484</v>
      </c>
      <c r="B29478" s="2">
        <v>44337.886110032363</v>
      </c>
      <c r="C29478">
        <v>256046</v>
      </c>
      <c r="D29478">
        <v>447736</v>
      </c>
      <c r="E29478" s="43">
        <f t="shared" si="920"/>
        <v>0.88611111111111107</v>
      </c>
      <c r="F29478" s="44" t="str">
        <f t="shared" si="921"/>
        <v>Вечер</v>
      </c>
    </row>
    <row r="29479" spans="1:6" ht="15" x14ac:dyDescent="0.35">
      <c r="A29479">
        <v>91487</v>
      </c>
      <c r="B29479" s="2">
        <v>44337.886919093849</v>
      </c>
      <c r="C29479">
        <v>195903</v>
      </c>
      <c r="D29479">
        <v>162482</v>
      </c>
      <c r="E29479" s="43">
        <f t="shared" si="920"/>
        <v>0.88692129629629635</v>
      </c>
      <c r="F29479" s="44" t="str">
        <f t="shared" si="921"/>
        <v>Вечер</v>
      </c>
    </row>
    <row r="29480" spans="1:6" ht="15" x14ac:dyDescent="0.35">
      <c r="A29480">
        <v>91492</v>
      </c>
      <c r="B29480" s="2">
        <v>44337.8873236246</v>
      </c>
      <c r="C29480">
        <v>49479</v>
      </c>
      <c r="D29480">
        <v>21760</v>
      </c>
      <c r="E29480" s="43">
        <f t="shared" si="920"/>
        <v>0.88732638888888893</v>
      </c>
      <c r="F29480" s="44" t="str">
        <f t="shared" si="921"/>
        <v>Вечер</v>
      </c>
    </row>
    <row r="29481" spans="1:6" ht="15" x14ac:dyDescent="0.35">
      <c r="A29481">
        <v>91493</v>
      </c>
      <c r="B29481" s="2">
        <v>44337.8873236246</v>
      </c>
      <c r="C29481">
        <v>86411</v>
      </c>
      <c r="D29481">
        <v>52197</v>
      </c>
      <c r="E29481" s="43">
        <f t="shared" si="920"/>
        <v>0.88732638888888893</v>
      </c>
      <c r="F29481" s="44" t="str">
        <f t="shared" si="921"/>
        <v>Вечер</v>
      </c>
    </row>
    <row r="29482" spans="1:6" ht="15" x14ac:dyDescent="0.35">
      <c r="A29482">
        <v>91494</v>
      </c>
      <c r="B29482" s="2">
        <v>44337.8873236246</v>
      </c>
      <c r="C29482">
        <v>251136</v>
      </c>
      <c r="D29482">
        <v>153893</v>
      </c>
      <c r="E29482" s="43">
        <f t="shared" si="920"/>
        <v>0.88732638888888893</v>
      </c>
      <c r="F29482" s="44" t="str">
        <f t="shared" si="921"/>
        <v>Вечер</v>
      </c>
    </row>
    <row r="29483" spans="1:6" ht="15" x14ac:dyDescent="0.35">
      <c r="A29483">
        <v>91499</v>
      </c>
      <c r="B29483" s="2">
        <v>44337.888132686086</v>
      </c>
      <c r="C29483">
        <v>32275</v>
      </c>
      <c r="D29483">
        <v>250679</v>
      </c>
      <c r="E29483" s="43">
        <f t="shared" si="920"/>
        <v>0.88813657407407398</v>
      </c>
      <c r="F29483" s="44" t="str">
        <f t="shared" si="921"/>
        <v>Вечер</v>
      </c>
    </row>
    <row r="29484" spans="1:6" ht="15" x14ac:dyDescent="0.35">
      <c r="A29484">
        <v>91502</v>
      </c>
      <c r="B29484" s="2">
        <v>44337.888132686086</v>
      </c>
      <c r="C29484">
        <v>91014</v>
      </c>
      <c r="D29484">
        <v>386241</v>
      </c>
      <c r="E29484" s="43">
        <f t="shared" si="920"/>
        <v>0.88813657407407398</v>
      </c>
      <c r="F29484" s="44" t="str">
        <f t="shared" si="921"/>
        <v>Вечер</v>
      </c>
    </row>
    <row r="29485" spans="1:6" ht="15" x14ac:dyDescent="0.35">
      <c r="A29485">
        <v>91503</v>
      </c>
      <c r="B29485" s="2">
        <v>44337.88853721683</v>
      </c>
      <c r="C29485">
        <v>226573</v>
      </c>
      <c r="D29485">
        <v>250679</v>
      </c>
      <c r="E29485" s="43">
        <f t="shared" si="920"/>
        <v>0.88854166666666667</v>
      </c>
      <c r="F29485" s="44" t="str">
        <f t="shared" si="921"/>
        <v>Вечер</v>
      </c>
    </row>
    <row r="29486" spans="1:6" ht="15" x14ac:dyDescent="0.35">
      <c r="A29486">
        <v>91505</v>
      </c>
      <c r="B29486" s="2">
        <v>44337.889346278316</v>
      </c>
      <c r="C29486">
        <v>80701</v>
      </c>
      <c r="D29486">
        <v>459455</v>
      </c>
      <c r="E29486" s="43">
        <f t="shared" si="920"/>
        <v>0.88935185185185184</v>
      </c>
      <c r="F29486" s="44" t="str">
        <f t="shared" si="921"/>
        <v>Вечер</v>
      </c>
    </row>
    <row r="29487" spans="1:6" ht="15" x14ac:dyDescent="0.35">
      <c r="A29487">
        <v>91510</v>
      </c>
      <c r="B29487" s="2">
        <v>44337.890155339803</v>
      </c>
      <c r="C29487">
        <v>34272</v>
      </c>
      <c r="D29487">
        <v>394819</v>
      </c>
      <c r="E29487" s="43">
        <f t="shared" si="920"/>
        <v>0.89015046296296296</v>
      </c>
      <c r="F29487" s="44" t="str">
        <f t="shared" si="921"/>
        <v>Вечер</v>
      </c>
    </row>
    <row r="29488" spans="1:6" ht="15" x14ac:dyDescent="0.35">
      <c r="A29488">
        <v>91513</v>
      </c>
      <c r="B29488" s="2">
        <v>44337.890155339803</v>
      </c>
      <c r="C29488">
        <v>146002</v>
      </c>
      <c r="D29488">
        <v>129210</v>
      </c>
      <c r="E29488" s="43">
        <f t="shared" si="920"/>
        <v>0.89015046296296296</v>
      </c>
      <c r="F29488" s="44" t="str">
        <f t="shared" si="921"/>
        <v>Вечер</v>
      </c>
    </row>
    <row r="29489" spans="1:6" ht="15" x14ac:dyDescent="0.35">
      <c r="A29489">
        <v>91517</v>
      </c>
      <c r="B29489" s="2">
        <v>44337.890155339803</v>
      </c>
      <c r="C29489">
        <v>224662</v>
      </c>
      <c r="D29489">
        <v>362672</v>
      </c>
      <c r="E29489" s="43">
        <f t="shared" si="920"/>
        <v>0.89015046296296296</v>
      </c>
      <c r="F29489" s="44" t="str">
        <f t="shared" si="921"/>
        <v>Вечер</v>
      </c>
    </row>
    <row r="29490" spans="1:6" ht="15" x14ac:dyDescent="0.35">
      <c r="A29490">
        <v>91519</v>
      </c>
      <c r="B29490" s="2">
        <v>44337.890559870553</v>
      </c>
      <c r="C29490">
        <v>20621</v>
      </c>
      <c r="D29490">
        <v>411922</v>
      </c>
      <c r="E29490" s="43">
        <f t="shared" si="920"/>
        <v>0.89055555555555566</v>
      </c>
      <c r="F29490" s="44" t="str">
        <f t="shared" si="921"/>
        <v>Вечер</v>
      </c>
    </row>
    <row r="29491" spans="1:6" ht="15" x14ac:dyDescent="0.35">
      <c r="A29491">
        <v>91522</v>
      </c>
      <c r="B29491" s="2">
        <v>44337.890559870553</v>
      </c>
      <c r="C29491">
        <v>89114</v>
      </c>
      <c r="D29491">
        <v>371515</v>
      </c>
      <c r="E29491" s="43">
        <f t="shared" si="920"/>
        <v>0.89055555555555566</v>
      </c>
      <c r="F29491" s="44" t="str">
        <f t="shared" si="921"/>
        <v>Вечер</v>
      </c>
    </row>
    <row r="29492" spans="1:6" ht="15" x14ac:dyDescent="0.35">
      <c r="A29492">
        <v>91523</v>
      </c>
      <c r="B29492" s="2">
        <v>44337.89136893204</v>
      </c>
      <c r="C29492">
        <v>276604</v>
      </c>
      <c r="D29492">
        <v>350756</v>
      </c>
      <c r="E29492" s="43">
        <f t="shared" si="920"/>
        <v>0.89136574074074071</v>
      </c>
      <c r="F29492" s="44" t="str">
        <f t="shared" si="921"/>
        <v>Вечер</v>
      </c>
    </row>
    <row r="29493" spans="1:6" ht="15" x14ac:dyDescent="0.35">
      <c r="A29493">
        <v>91525</v>
      </c>
      <c r="B29493" s="2">
        <v>44337.891773462783</v>
      </c>
      <c r="C29493">
        <v>319720</v>
      </c>
      <c r="D29493">
        <v>397531</v>
      </c>
      <c r="E29493" s="43">
        <f t="shared" si="920"/>
        <v>0.89177083333333329</v>
      </c>
      <c r="F29493" s="44" t="str">
        <f t="shared" si="921"/>
        <v>Вечер</v>
      </c>
    </row>
    <row r="29494" spans="1:6" ht="15" x14ac:dyDescent="0.35">
      <c r="A29494">
        <v>91527</v>
      </c>
      <c r="B29494" s="2">
        <v>44337.892177993534</v>
      </c>
      <c r="C29494">
        <v>42481</v>
      </c>
      <c r="D29494">
        <v>411922</v>
      </c>
      <c r="E29494" s="43">
        <f t="shared" si="920"/>
        <v>0.89217592592592598</v>
      </c>
      <c r="F29494" s="44" t="str">
        <f t="shared" si="921"/>
        <v>Вечер</v>
      </c>
    </row>
    <row r="29495" spans="1:6" ht="15" x14ac:dyDescent="0.35">
      <c r="A29495">
        <v>91528</v>
      </c>
      <c r="B29495" s="2">
        <v>44337.89258252427</v>
      </c>
      <c r="C29495">
        <v>288397</v>
      </c>
      <c r="D29495">
        <v>254768</v>
      </c>
      <c r="E29495" s="43">
        <f t="shared" si="920"/>
        <v>0.89258101851851857</v>
      </c>
      <c r="F29495" s="44" t="str">
        <f t="shared" si="921"/>
        <v>Вечер</v>
      </c>
    </row>
    <row r="29496" spans="1:6" ht="15" x14ac:dyDescent="0.35">
      <c r="A29496">
        <v>91531</v>
      </c>
      <c r="B29496" s="2">
        <v>44337.89258252427</v>
      </c>
      <c r="C29496">
        <v>303617</v>
      </c>
      <c r="D29496">
        <v>251574</v>
      </c>
      <c r="E29496" s="43">
        <f t="shared" si="920"/>
        <v>0.89258101851851857</v>
      </c>
      <c r="F29496" s="44" t="str">
        <f t="shared" si="921"/>
        <v>Вечер</v>
      </c>
    </row>
    <row r="29497" spans="1:6" ht="15" x14ac:dyDescent="0.35">
      <c r="A29497">
        <v>91536</v>
      </c>
      <c r="B29497" s="2">
        <v>44337.892987055013</v>
      </c>
      <c r="C29497">
        <v>316589</v>
      </c>
      <c r="D29497">
        <v>281236</v>
      </c>
      <c r="E29497" s="43">
        <f t="shared" si="920"/>
        <v>0.89298611111111104</v>
      </c>
      <c r="F29497" s="44" t="str">
        <f t="shared" si="921"/>
        <v>Вечер</v>
      </c>
    </row>
    <row r="29498" spans="1:6" ht="15" x14ac:dyDescent="0.35">
      <c r="A29498">
        <v>91540</v>
      </c>
      <c r="B29498" s="2">
        <v>44337.893391585763</v>
      </c>
      <c r="C29498">
        <v>23497</v>
      </c>
      <c r="D29498">
        <v>217497</v>
      </c>
      <c r="E29498" s="43">
        <f t="shared" si="920"/>
        <v>0.89339120370370362</v>
      </c>
      <c r="F29498" s="44" t="str">
        <f t="shared" si="921"/>
        <v>Вечер</v>
      </c>
    </row>
    <row r="29499" spans="1:6" ht="15" x14ac:dyDescent="0.35">
      <c r="A29499">
        <v>91542</v>
      </c>
      <c r="B29499" s="2">
        <v>44337.893391585763</v>
      </c>
      <c r="C29499">
        <v>291453</v>
      </c>
      <c r="D29499">
        <v>351192</v>
      </c>
      <c r="E29499" s="43">
        <f t="shared" si="920"/>
        <v>0.89339120370370362</v>
      </c>
      <c r="F29499" s="44" t="str">
        <f t="shared" si="921"/>
        <v>Вечер</v>
      </c>
    </row>
    <row r="29500" spans="1:6" ht="15" x14ac:dyDescent="0.35">
      <c r="A29500">
        <v>91543</v>
      </c>
      <c r="B29500" s="2">
        <v>44337.893796116507</v>
      </c>
      <c r="C29500">
        <v>31480</v>
      </c>
      <c r="D29500">
        <v>180863</v>
      </c>
      <c r="E29500" s="43">
        <f t="shared" si="920"/>
        <v>0.89379629629629631</v>
      </c>
      <c r="F29500" s="44" t="str">
        <f t="shared" si="921"/>
        <v>Вечер</v>
      </c>
    </row>
    <row r="29501" spans="1:6" ht="15" x14ac:dyDescent="0.35">
      <c r="A29501">
        <v>91548</v>
      </c>
      <c r="B29501" s="2">
        <v>44337.893796116507</v>
      </c>
      <c r="C29501">
        <v>150867</v>
      </c>
      <c r="D29501">
        <v>397531</v>
      </c>
      <c r="E29501" s="43">
        <f t="shared" si="920"/>
        <v>0.89379629629629631</v>
      </c>
      <c r="F29501" s="44" t="str">
        <f t="shared" si="921"/>
        <v>Вечер</v>
      </c>
    </row>
    <row r="29502" spans="1:6" ht="15" x14ac:dyDescent="0.35">
      <c r="A29502">
        <v>91549</v>
      </c>
      <c r="B29502" s="2">
        <v>44337.894605177993</v>
      </c>
      <c r="C29502">
        <v>118550</v>
      </c>
      <c r="D29502">
        <v>158978</v>
      </c>
      <c r="E29502" s="43">
        <f t="shared" si="920"/>
        <v>0.89460648148148147</v>
      </c>
      <c r="F29502" s="44" t="str">
        <f t="shared" si="921"/>
        <v>Вечер</v>
      </c>
    </row>
    <row r="29503" spans="1:6" ht="15" x14ac:dyDescent="0.35">
      <c r="A29503">
        <v>91551</v>
      </c>
      <c r="B29503" s="2">
        <v>44337.895414239487</v>
      </c>
      <c r="C29503">
        <v>25012</v>
      </c>
      <c r="D29503">
        <v>191893</v>
      </c>
      <c r="E29503" s="43">
        <f t="shared" si="920"/>
        <v>0.89541666666666664</v>
      </c>
      <c r="F29503" s="44" t="str">
        <f t="shared" si="921"/>
        <v>Вечер</v>
      </c>
    </row>
    <row r="29504" spans="1:6" ht="15" x14ac:dyDescent="0.35">
      <c r="A29504">
        <v>91556</v>
      </c>
      <c r="B29504" s="2">
        <v>44337.895818770223</v>
      </c>
      <c r="C29504">
        <v>217096</v>
      </c>
      <c r="D29504">
        <v>436070</v>
      </c>
      <c r="E29504" s="43">
        <f t="shared" si="920"/>
        <v>0.89582175925925922</v>
      </c>
      <c r="F29504" s="44" t="str">
        <f t="shared" si="921"/>
        <v>Вечер</v>
      </c>
    </row>
    <row r="29505" spans="1:6" ht="15" x14ac:dyDescent="0.35">
      <c r="A29505">
        <v>91561</v>
      </c>
      <c r="B29505" s="2">
        <v>44337.896223300966</v>
      </c>
      <c r="C29505">
        <v>8700</v>
      </c>
      <c r="D29505">
        <v>304128</v>
      </c>
      <c r="E29505" s="43">
        <f t="shared" si="920"/>
        <v>0.8962268518518518</v>
      </c>
      <c r="F29505" s="44" t="str">
        <f t="shared" si="921"/>
        <v>Вечер</v>
      </c>
    </row>
    <row r="29506" spans="1:6" ht="15" x14ac:dyDescent="0.35">
      <c r="A29506">
        <v>91566</v>
      </c>
      <c r="B29506" s="2">
        <v>44337.896627831717</v>
      </c>
      <c r="C29506">
        <v>330931</v>
      </c>
      <c r="D29506">
        <v>65828</v>
      </c>
      <c r="E29506" s="43">
        <f t="shared" si="920"/>
        <v>0.8966319444444445</v>
      </c>
      <c r="F29506" s="44" t="str">
        <f t="shared" si="921"/>
        <v>Вечер</v>
      </c>
    </row>
    <row r="29507" spans="1:6" ht="15" x14ac:dyDescent="0.35">
      <c r="A29507">
        <v>91571</v>
      </c>
      <c r="B29507" s="2">
        <v>44337.89703236246</v>
      </c>
      <c r="C29507">
        <v>27337</v>
      </c>
      <c r="D29507">
        <v>238334</v>
      </c>
      <c r="E29507" s="43">
        <f t="shared" ref="E29507:E29570" si="922">TIME(HOUR(B29507),MINUTE(B29507),SECOND(B29507))</f>
        <v>0.89703703703703708</v>
      </c>
      <c r="F29507" s="44" t="str">
        <f t="shared" ref="F29507:F29570" si="923">IF(E29507&gt;=TIME(6,0,0),IF(E29507&lt;TIME(12,0,0),"Утро",IF(E29507&lt;TIME(18,0,0),"День",IF((E29507)&lt;TIME(23,0,0),"Вечер","Ночь"))),"Ночь")</f>
        <v>Вечер</v>
      </c>
    </row>
    <row r="29508" spans="1:6" ht="15" x14ac:dyDescent="0.35">
      <c r="A29508">
        <v>91572</v>
      </c>
      <c r="B29508" s="2">
        <v>44337.89703236246</v>
      </c>
      <c r="C29508">
        <v>107528</v>
      </c>
      <c r="D29508">
        <v>118549</v>
      </c>
      <c r="E29508" s="43">
        <f t="shared" si="922"/>
        <v>0.89703703703703708</v>
      </c>
      <c r="F29508" s="44" t="str">
        <f t="shared" si="923"/>
        <v>Вечер</v>
      </c>
    </row>
    <row r="29509" spans="1:6" ht="15" x14ac:dyDescent="0.35">
      <c r="A29509">
        <v>91573</v>
      </c>
      <c r="B29509" s="2">
        <v>44337.89703236246</v>
      </c>
      <c r="C29509">
        <v>135392</v>
      </c>
      <c r="D29509">
        <v>387595</v>
      </c>
      <c r="E29509" s="43">
        <f t="shared" si="922"/>
        <v>0.89703703703703708</v>
      </c>
      <c r="F29509" s="44" t="str">
        <f t="shared" si="923"/>
        <v>Вечер</v>
      </c>
    </row>
    <row r="29510" spans="1:6" ht="15" x14ac:dyDescent="0.35">
      <c r="A29510">
        <v>91578</v>
      </c>
      <c r="B29510" s="2">
        <v>44337.898000000001</v>
      </c>
      <c r="C29510">
        <v>297195</v>
      </c>
      <c r="D29510">
        <v>347393</v>
      </c>
      <c r="E29510" s="43">
        <f t="shared" si="922"/>
        <v>0.89799768518518519</v>
      </c>
      <c r="F29510" s="44" t="str">
        <f t="shared" si="923"/>
        <v>Вечер</v>
      </c>
    </row>
    <row r="29511" spans="1:6" ht="15" x14ac:dyDescent="0.35">
      <c r="A29511">
        <v>91580</v>
      </c>
      <c r="B29511" s="2">
        <v>44337.89824595469</v>
      </c>
      <c r="C29511">
        <v>81373</v>
      </c>
      <c r="D29511">
        <v>112334</v>
      </c>
      <c r="E29511" s="43">
        <f t="shared" si="922"/>
        <v>0.89824074074074067</v>
      </c>
      <c r="F29511" s="44" t="str">
        <f t="shared" si="923"/>
        <v>Вечер</v>
      </c>
    </row>
    <row r="29512" spans="1:6" ht="15" x14ac:dyDescent="0.35">
      <c r="A29512">
        <v>91583</v>
      </c>
      <c r="B29512" s="2">
        <v>44337.89865048544</v>
      </c>
      <c r="C29512">
        <v>173652</v>
      </c>
      <c r="D29512">
        <v>111368</v>
      </c>
      <c r="E29512" s="43">
        <f t="shared" si="922"/>
        <v>0.89864583333333325</v>
      </c>
      <c r="F29512" s="44" t="str">
        <f t="shared" si="923"/>
        <v>Вечер</v>
      </c>
    </row>
    <row r="29513" spans="1:6" ht="15" x14ac:dyDescent="0.35">
      <c r="A29513">
        <v>91584</v>
      </c>
      <c r="B29513" s="2">
        <v>44337.899459546927</v>
      </c>
      <c r="C29513">
        <v>2847</v>
      </c>
      <c r="D29513">
        <v>466283</v>
      </c>
      <c r="E29513" s="43">
        <f t="shared" si="922"/>
        <v>0.89945601851851853</v>
      </c>
      <c r="F29513" s="44" t="str">
        <f t="shared" si="923"/>
        <v>Вечер</v>
      </c>
    </row>
    <row r="29514" spans="1:6" ht="15" x14ac:dyDescent="0.35">
      <c r="A29514">
        <v>91589</v>
      </c>
      <c r="B29514" s="2">
        <v>44337.89986407767</v>
      </c>
      <c r="C29514">
        <v>242942</v>
      </c>
      <c r="D29514">
        <v>42705</v>
      </c>
      <c r="E29514" s="43">
        <f t="shared" si="922"/>
        <v>0.89986111111111111</v>
      </c>
      <c r="F29514" s="44" t="str">
        <f t="shared" si="923"/>
        <v>Вечер</v>
      </c>
    </row>
    <row r="29515" spans="1:6" ht="15" x14ac:dyDescent="0.35">
      <c r="A29515">
        <v>91592</v>
      </c>
      <c r="B29515" s="2">
        <v>44337.900268608413</v>
      </c>
      <c r="C29515">
        <v>230618</v>
      </c>
      <c r="D29515">
        <v>239565</v>
      </c>
      <c r="E29515" s="43">
        <f t="shared" si="922"/>
        <v>0.9002662037037038</v>
      </c>
      <c r="F29515" s="44" t="str">
        <f t="shared" si="923"/>
        <v>Вечер</v>
      </c>
    </row>
    <row r="29516" spans="1:6" ht="15" x14ac:dyDescent="0.35">
      <c r="A29516">
        <v>91593</v>
      </c>
      <c r="B29516" s="2">
        <v>44337.900673139156</v>
      </c>
      <c r="C29516">
        <v>263279</v>
      </c>
      <c r="D29516">
        <v>365461</v>
      </c>
      <c r="E29516" s="43">
        <f t="shared" si="922"/>
        <v>0.90067129629629628</v>
      </c>
      <c r="F29516" s="44" t="str">
        <f t="shared" si="923"/>
        <v>Вечер</v>
      </c>
    </row>
    <row r="29517" spans="1:6" ht="15" x14ac:dyDescent="0.35">
      <c r="A29517">
        <v>91595</v>
      </c>
      <c r="B29517" s="2">
        <v>44337.900999999998</v>
      </c>
      <c r="C29517">
        <v>241952</v>
      </c>
      <c r="D29517">
        <v>411922</v>
      </c>
      <c r="E29517" s="43">
        <f t="shared" si="922"/>
        <v>0.90099537037037036</v>
      </c>
      <c r="F29517" s="44" t="str">
        <f t="shared" si="923"/>
        <v>Вечер</v>
      </c>
    </row>
    <row r="29518" spans="1:6" ht="15" x14ac:dyDescent="0.35">
      <c r="A29518">
        <v>91596</v>
      </c>
      <c r="B29518" s="2">
        <v>44337.902291262137</v>
      </c>
      <c r="C29518">
        <v>329731</v>
      </c>
      <c r="D29518">
        <v>118549</v>
      </c>
      <c r="E29518" s="43">
        <f t="shared" si="922"/>
        <v>0.90229166666666671</v>
      </c>
      <c r="F29518" s="44" t="str">
        <f t="shared" si="923"/>
        <v>Вечер</v>
      </c>
    </row>
    <row r="29519" spans="1:6" ht="15" x14ac:dyDescent="0.35">
      <c r="A29519">
        <v>91597</v>
      </c>
      <c r="B29519" s="2">
        <v>44337.903100323623</v>
      </c>
      <c r="C29519">
        <v>68568</v>
      </c>
      <c r="D29519">
        <v>180863</v>
      </c>
      <c r="E29519" s="43">
        <f t="shared" si="922"/>
        <v>0.90310185185185177</v>
      </c>
      <c r="F29519" s="44" t="str">
        <f t="shared" si="923"/>
        <v>Вечер</v>
      </c>
    </row>
    <row r="29520" spans="1:6" ht="15" x14ac:dyDescent="0.35">
      <c r="A29520">
        <v>91599</v>
      </c>
      <c r="B29520" s="2">
        <v>44337.903504854374</v>
      </c>
      <c r="C29520">
        <v>54377</v>
      </c>
      <c r="D29520">
        <v>339381</v>
      </c>
      <c r="E29520" s="43">
        <f t="shared" si="922"/>
        <v>0.90350694444444446</v>
      </c>
      <c r="F29520" s="44" t="str">
        <f t="shared" si="923"/>
        <v>Вечер</v>
      </c>
    </row>
    <row r="29521" spans="1:6" ht="15" x14ac:dyDescent="0.35">
      <c r="A29521">
        <v>91601</v>
      </c>
      <c r="B29521" s="2">
        <v>44337.90390938511</v>
      </c>
      <c r="C29521">
        <v>172204</v>
      </c>
      <c r="D29521">
        <v>278148</v>
      </c>
      <c r="E29521" s="43">
        <f t="shared" si="922"/>
        <v>0.90391203703703704</v>
      </c>
      <c r="F29521" s="44" t="str">
        <f t="shared" si="923"/>
        <v>Вечер</v>
      </c>
    </row>
    <row r="29522" spans="1:6" ht="15" x14ac:dyDescent="0.35">
      <c r="A29522">
        <v>91603</v>
      </c>
      <c r="B29522" s="2">
        <v>44337.90431391586</v>
      </c>
      <c r="C29522">
        <v>99933</v>
      </c>
      <c r="D29522">
        <v>51162</v>
      </c>
      <c r="E29522" s="43">
        <f t="shared" si="922"/>
        <v>0.90431712962962962</v>
      </c>
      <c r="F29522" s="44" t="str">
        <f t="shared" si="923"/>
        <v>Вечер</v>
      </c>
    </row>
    <row r="29523" spans="1:6" ht="15" x14ac:dyDescent="0.35">
      <c r="A29523">
        <v>91607</v>
      </c>
      <c r="B29523" s="2">
        <v>44337.904666666662</v>
      </c>
      <c r="C29523">
        <v>192489</v>
      </c>
      <c r="D29523">
        <v>249264</v>
      </c>
      <c r="E29523" s="43">
        <f t="shared" si="922"/>
        <v>0.9046643518518519</v>
      </c>
      <c r="F29523" s="44" t="str">
        <f t="shared" si="923"/>
        <v>Вечер</v>
      </c>
    </row>
    <row r="29524" spans="1:6" ht="15" x14ac:dyDescent="0.35">
      <c r="A29524">
        <v>91608</v>
      </c>
      <c r="B29524" s="2">
        <v>44337.905122977347</v>
      </c>
      <c r="C29524">
        <v>58275</v>
      </c>
      <c r="D29524">
        <v>470762</v>
      </c>
      <c r="E29524" s="43">
        <f t="shared" si="922"/>
        <v>0.90512731481481479</v>
      </c>
      <c r="F29524" s="44" t="str">
        <f t="shared" si="923"/>
        <v>Вечер</v>
      </c>
    </row>
    <row r="29525" spans="1:6" ht="15" x14ac:dyDescent="0.35">
      <c r="A29525">
        <v>91612</v>
      </c>
      <c r="B29525" s="2">
        <v>44337.905122977347</v>
      </c>
      <c r="C29525">
        <v>312647</v>
      </c>
      <c r="D29525">
        <v>76511</v>
      </c>
      <c r="E29525" s="43">
        <f t="shared" si="922"/>
        <v>0.90512731481481479</v>
      </c>
      <c r="F29525" s="44" t="str">
        <f t="shared" si="923"/>
        <v>Вечер</v>
      </c>
    </row>
    <row r="29526" spans="1:6" ht="15" x14ac:dyDescent="0.35">
      <c r="A29526">
        <v>91617</v>
      </c>
      <c r="B29526" s="2">
        <v>44337.906336569577</v>
      </c>
      <c r="C29526">
        <v>114584</v>
      </c>
      <c r="D29526">
        <v>43842</v>
      </c>
      <c r="E29526" s="43">
        <f t="shared" si="922"/>
        <v>0.90633101851851849</v>
      </c>
      <c r="F29526" s="44" t="str">
        <f t="shared" si="923"/>
        <v>Вечер</v>
      </c>
    </row>
    <row r="29527" spans="1:6" ht="15" x14ac:dyDescent="0.35">
      <c r="A29527">
        <v>91619</v>
      </c>
      <c r="B29527" s="2">
        <v>44337.907145631063</v>
      </c>
      <c r="C29527">
        <v>233996</v>
      </c>
      <c r="D29527">
        <v>345417</v>
      </c>
      <c r="E29527" s="43">
        <f t="shared" si="922"/>
        <v>0.90714120370370377</v>
      </c>
      <c r="F29527" s="44" t="str">
        <f t="shared" si="923"/>
        <v>Вечер</v>
      </c>
    </row>
    <row r="29528" spans="1:6" ht="15" x14ac:dyDescent="0.35">
      <c r="A29528">
        <v>91621</v>
      </c>
      <c r="B29528" s="2">
        <v>44337.907145631063</v>
      </c>
      <c r="C29528">
        <v>319438</v>
      </c>
      <c r="D29528">
        <v>250017</v>
      </c>
      <c r="E29528" s="43">
        <f t="shared" si="922"/>
        <v>0.90714120370370377</v>
      </c>
      <c r="F29528" s="44" t="str">
        <f t="shared" si="923"/>
        <v>Вечер</v>
      </c>
    </row>
    <row r="29529" spans="1:6" ht="15" x14ac:dyDescent="0.35">
      <c r="A29529">
        <v>91626</v>
      </c>
      <c r="B29529" s="2">
        <v>44337.907550161814</v>
      </c>
      <c r="C29529">
        <v>246441</v>
      </c>
      <c r="D29529">
        <v>327968</v>
      </c>
      <c r="E29529" s="43">
        <f t="shared" si="922"/>
        <v>0.90754629629629635</v>
      </c>
      <c r="F29529" s="44" t="str">
        <f t="shared" si="923"/>
        <v>Вечер</v>
      </c>
    </row>
    <row r="29530" spans="1:6" ht="15" x14ac:dyDescent="0.35">
      <c r="A29530">
        <v>91629</v>
      </c>
      <c r="B29530" s="2">
        <v>44337.909572815537</v>
      </c>
      <c r="C29530">
        <v>191974</v>
      </c>
      <c r="D29530">
        <v>413014</v>
      </c>
      <c r="E29530" s="43">
        <f t="shared" si="922"/>
        <v>0.90957175925925926</v>
      </c>
      <c r="F29530" s="44" t="str">
        <f t="shared" si="923"/>
        <v>Вечер</v>
      </c>
    </row>
    <row r="29531" spans="1:6" ht="15" x14ac:dyDescent="0.35">
      <c r="A29531">
        <v>91631</v>
      </c>
      <c r="B29531" s="2">
        <v>44337.909572815537</v>
      </c>
      <c r="C29531">
        <v>340310</v>
      </c>
      <c r="D29531">
        <v>327633</v>
      </c>
      <c r="E29531" s="43">
        <f t="shared" si="922"/>
        <v>0.90957175925925926</v>
      </c>
      <c r="F29531" s="44" t="str">
        <f t="shared" si="923"/>
        <v>Вечер</v>
      </c>
    </row>
    <row r="29532" spans="1:6" ht="15" x14ac:dyDescent="0.35">
      <c r="A29532">
        <v>91633</v>
      </c>
      <c r="B29532" s="2">
        <v>44337.90997734628</v>
      </c>
      <c r="C29532">
        <v>62672</v>
      </c>
      <c r="D29532">
        <v>371515</v>
      </c>
      <c r="E29532" s="43">
        <f t="shared" si="922"/>
        <v>0.90997685185185195</v>
      </c>
      <c r="F29532" s="44" t="str">
        <f t="shared" si="923"/>
        <v>Вечер</v>
      </c>
    </row>
    <row r="29533" spans="1:6" ht="15" x14ac:dyDescent="0.35">
      <c r="A29533">
        <v>91636</v>
      </c>
      <c r="B29533" s="2">
        <v>44337.910381877024</v>
      </c>
      <c r="C29533">
        <v>190652</v>
      </c>
      <c r="D29533">
        <v>122982</v>
      </c>
      <c r="E29533" s="43">
        <f t="shared" si="922"/>
        <v>0.91038194444444442</v>
      </c>
      <c r="F29533" s="44" t="str">
        <f t="shared" si="923"/>
        <v>Вечер</v>
      </c>
    </row>
    <row r="29534" spans="1:6" ht="15" x14ac:dyDescent="0.35">
      <c r="A29534">
        <v>91641</v>
      </c>
      <c r="B29534" s="2">
        <v>44337.911595469261</v>
      </c>
      <c r="C29534">
        <v>182408</v>
      </c>
      <c r="D29534">
        <v>401345</v>
      </c>
      <c r="E29534" s="43">
        <f t="shared" si="922"/>
        <v>0.91159722222222228</v>
      </c>
      <c r="F29534" s="44" t="str">
        <f t="shared" si="923"/>
        <v>Вечер</v>
      </c>
    </row>
    <row r="29535" spans="1:6" ht="15" x14ac:dyDescent="0.35">
      <c r="A29535">
        <v>91642</v>
      </c>
      <c r="B29535" s="2">
        <v>44337.911595469261</v>
      </c>
      <c r="C29535">
        <v>293064</v>
      </c>
      <c r="D29535">
        <v>230507</v>
      </c>
      <c r="E29535" s="43">
        <f t="shared" si="922"/>
        <v>0.91159722222222228</v>
      </c>
      <c r="F29535" s="44" t="str">
        <f t="shared" si="923"/>
        <v>Вечер</v>
      </c>
    </row>
    <row r="29536" spans="1:6" ht="15" x14ac:dyDescent="0.35">
      <c r="A29536">
        <v>91646</v>
      </c>
      <c r="B29536" s="2">
        <v>44337.911666666667</v>
      </c>
      <c r="C29536">
        <v>275865</v>
      </c>
      <c r="D29536">
        <v>472330</v>
      </c>
      <c r="E29536" s="43">
        <f t="shared" si="922"/>
        <v>0.91166666666666663</v>
      </c>
      <c r="F29536" s="44" t="str">
        <f t="shared" si="923"/>
        <v>Вечер</v>
      </c>
    </row>
    <row r="29537" spans="1:6" ht="15" x14ac:dyDescent="0.35">
      <c r="A29537">
        <v>91650</v>
      </c>
      <c r="B29537" s="2">
        <v>44337.911999999997</v>
      </c>
      <c r="C29537">
        <v>203468</v>
      </c>
      <c r="D29537">
        <v>470762</v>
      </c>
      <c r="E29537" s="43">
        <f t="shared" si="922"/>
        <v>0.91200231481481486</v>
      </c>
      <c r="F29537" s="44" t="str">
        <f t="shared" si="923"/>
        <v>Вечер</v>
      </c>
    </row>
    <row r="29538" spans="1:6" ht="15" x14ac:dyDescent="0.35">
      <c r="A29538">
        <v>91651</v>
      </c>
      <c r="B29538" s="2">
        <v>44337.913213592234</v>
      </c>
      <c r="C29538">
        <v>241567</v>
      </c>
      <c r="D29538">
        <v>111368</v>
      </c>
      <c r="E29538" s="43">
        <f t="shared" si="922"/>
        <v>0.91321759259259261</v>
      </c>
      <c r="F29538" s="44" t="str">
        <f t="shared" si="923"/>
        <v>Вечер</v>
      </c>
    </row>
    <row r="29539" spans="1:6" ht="15" x14ac:dyDescent="0.35">
      <c r="A29539">
        <v>91655</v>
      </c>
      <c r="B29539" s="2">
        <v>44337.913213592234</v>
      </c>
      <c r="C29539">
        <v>327887</v>
      </c>
      <c r="D29539">
        <v>70426</v>
      </c>
      <c r="E29539" s="43">
        <f t="shared" si="922"/>
        <v>0.91321759259259261</v>
      </c>
      <c r="F29539" s="44" t="str">
        <f t="shared" si="923"/>
        <v>Вечер</v>
      </c>
    </row>
    <row r="29540" spans="1:6" ht="15" x14ac:dyDescent="0.35">
      <c r="A29540">
        <v>91660</v>
      </c>
      <c r="B29540" s="2">
        <v>44337.913618122977</v>
      </c>
      <c r="C29540">
        <v>34356</v>
      </c>
      <c r="D29540">
        <v>208036</v>
      </c>
      <c r="E29540" s="43">
        <f t="shared" si="922"/>
        <v>0.91362268518518519</v>
      </c>
      <c r="F29540" s="44" t="str">
        <f t="shared" si="923"/>
        <v>Вечер</v>
      </c>
    </row>
    <row r="29541" spans="1:6" ht="15" x14ac:dyDescent="0.35">
      <c r="A29541">
        <v>91662</v>
      </c>
      <c r="B29541" s="2">
        <v>44337.914427184463</v>
      </c>
      <c r="C29541">
        <v>187065</v>
      </c>
      <c r="D29541">
        <v>411922</v>
      </c>
      <c r="E29541" s="43">
        <f t="shared" si="922"/>
        <v>0.91443287037037047</v>
      </c>
      <c r="F29541" s="44" t="str">
        <f t="shared" si="923"/>
        <v>Вечер</v>
      </c>
    </row>
    <row r="29542" spans="1:6" ht="15" x14ac:dyDescent="0.35">
      <c r="A29542">
        <v>91666</v>
      </c>
      <c r="B29542" s="2">
        <v>44337.914427184463</v>
      </c>
      <c r="C29542">
        <v>289553</v>
      </c>
      <c r="D29542">
        <v>182984</v>
      </c>
      <c r="E29542" s="43">
        <f t="shared" si="922"/>
        <v>0.91443287037037047</v>
      </c>
      <c r="F29542" s="44" t="str">
        <f t="shared" si="923"/>
        <v>Вечер</v>
      </c>
    </row>
    <row r="29543" spans="1:6" ht="15" x14ac:dyDescent="0.35">
      <c r="A29543">
        <v>91668</v>
      </c>
      <c r="B29543" s="2">
        <v>44337.9156407767</v>
      </c>
      <c r="C29543">
        <v>109601</v>
      </c>
      <c r="D29543">
        <v>439981</v>
      </c>
      <c r="E29543" s="43">
        <f t="shared" si="922"/>
        <v>0.91563657407407406</v>
      </c>
      <c r="F29543" s="44" t="str">
        <f t="shared" si="923"/>
        <v>Вечер</v>
      </c>
    </row>
    <row r="29544" spans="1:6" ht="15" x14ac:dyDescent="0.35">
      <c r="A29544">
        <v>91672</v>
      </c>
      <c r="B29544" s="2">
        <v>44337.9156407767</v>
      </c>
      <c r="C29544">
        <v>279151</v>
      </c>
      <c r="D29544">
        <v>129210</v>
      </c>
      <c r="E29544" s="43">
        <f t="shared" si="922"/>
        <v>0.91563657407407406</v>
      </c>
      <c r="F29544" s="44" t="str">
        <f t="shared" si="923"/>
        <v>Вечер</v>
      </c>
    </row>
    <row r="29545" spans="1:6" ht="15" x14ac:dyDescent="0.35">
      <c r="A29545">
        <v>91674</v>
      </c>
      <c r="B29545" s="2">
        <v>44337.916045307444</v>
      </c>
      <c r="C29545">
        <v>97038</v>
      </c>
      <c r="D29545">
        <v>12149</v>
      </c>
      <c r="E29545" s="43">
        <f t="shared" si="922"/>
        <v>0.91604166666666664</v>
      </c>
      <c r="F29545" s="44" t="str">
        <f t="shared" si="923"/>
        <v>Вечер</v>
      </c>
    </row>
    <row r="29546" spans="1:6" ht="15" x14ac:dyDescent="0.35">
      <c r="A29546">
        <v>91679</v>
      </c>
      <c r="B29546" s="2">
        <v>44337.916333333334</v>
      </c>
      <c r="C29546">
        <v>269200</v>
      </c>
      <c r="D29546">
        <v>466414</v>
      </c>
      <c r="E29546" s="43">
        <f t="shared" si="922"/>
        <v>0.91633101851851861</v>
      </c>
      <c r="F29546" s="44" t="str">
        <f t="shared" si="923"/>
        <v>Вечер</v>
      </c>
    </row>
    <row r="29547" spans="1:6" ht="15" x14ac:dyDescent="0.35">
      <c r="A29547">
        <v>91680</v>
      </c>
      <c r="B29547" s="2">
        <v>44337.916449838187</v>
      </c>
      <c r="C29547">
        <v>94732</v>
      </c>
      <c r="D29547">
        <v>81895</v>
      </c>
      <c r="E29547" s="43">
        <f t="shared" si="922"/>
        <v>0.91644675925925922</v>
      </c>
      <c r="F29547" s="44" t="str">
        <f t="shared" si="923"/>
        <v>Вечер</v>
      </c>
    </row>
    <row r="29548" spans="1:6" ht="15" x14ac:dyDescent="0.35">
      <c r="A29548">
        <v>91681</v>
      </c>
      <c r="B29548" s="2">
        <v>44337.91685436893</v>
      </c>
      <c r="C29548">
        <v>52461</v>
      </c>
      <c r="D29548">
        <v>446536</v>
      </c>
      <c r="E29548" s="43">
        <f t="shared" si="922"/>
        <v>0.91685185185185192</v>
      </c>
      <c r="F29548" s="44" t="str">
        <f t="shared" si="923"/>
        <v>Вечер</v>
      </c>
    </row>
    <row r="29549" spans="1:6" ht="15" x14ac:dyDescent="0.35">
      <c r="A29549">
        <v>91683</v>
      </c>
      <c r="B29549" s="2">
        <v>44337.91685436893</v>
      </c>
      <c r="C29549">
        <v>100937</v>
      </c>
      <c r="D29549">
        <v>208919</v>
      </c>
      <c r="E29549" s="43">
        <f t="shared" si="922"/>
        <v>0.91685185185185192</v>
      </c>
      <c r="F29549" s="44" t="str">
        <f t="shared" si="923"/>
        <v>Вечер</v>
      </c>
    </row>
    <row r="29550" spans="1:6" ht="15" x14ac:dyDescent="0.35">
      <c r="A29550">
        <v>91685</v>
      </c>
      <c r="B29550" s="2">
        <v>44337.91685436893</v>
      </c>
      <c r="C29550">
        <v>212952</v>
      </c>
      <c r="D29550">
        <v>191893</v>
      </c>
      <c r="E29550" s="43">
        <f t="shared" si="922"/>
        <v>0.91685185185185192</v>
      </c>
      <c r="F29550" s="44" t="str">
        <f t="shared" si="923"/>
        <v>Вечер</v>
      </c>
    </row>
    <row r="29551" spans="1:6" ht="15" x14ac:dyDescent="0.35">
      <c r="A29551">
        <v>91686</v>
      </c>
      <c r="B29551" s="2">
        <v>44337.917663430424</v>
      </c>
      <c r="C29551">
        <v>246866</v>
      </c>
      <c r="D29551">
        <v>294042</v>
      </c>
      <c r="E29551" s="43">
        <f t="shared" si="922"/>
        <v>0.91766203703703697</v>
      </c>
      <c r="F29551" s="44" t="str">
        <f t="shared" si="923"/>
        <v>Вечер</v>
      </c>
    </row>
    <row r="29552" spans="1:6" ht="15" x14ac:dyDescent="0.35">
      <c r="A29552">
        <v>91687</v>
      </c>
      <c r="B29552" s="2">
        <v>44337.918067961167</v>
      </c>
      <c r="C29552">
        <v>102054</v>
      </c>
      <c r="D29552">
        <v>82901</v>
      </c>
      <c r="E29552" s="43">
        <f t="shared" si="922"/>
        <v>0.91806712962962955</v>
      </c>
      <c r="F29552" s="44" t="str">
        <f t="shared" si="923"/>
        <v>Вечер</v>
      </c>
    </row>
    <row r="29553" spans="1:6" ht="15" x14ac:dyDescent="0.35">
      <c r="A29553">
        <v>91691</v>
      </c>
      <c r="B29553" s="2">
        <v>44337.918067961167</v>
      </c>
      <c r="C29553">
        <v>330091</v>
      </c>
      <c r="D29553">
        <v>286645</v>
      </c>
      <c r="E29553" s="43">
        <f t="shared" si="922"/>
        <v>0.91806712962962955</v>
      </c>
      <c r="F29553" s="44" t="str">
        <f t="shared" si="923"/>
        <v>Вечер</v>
      </c>
    </row>
    <row r="29554" spans="1:6" ht="15" x14ac:dyDescent="0.35">
      <c r="A29554">
        <v>91696</v>
      </c>
      <c r="B29554" s="2">
        <v>44337.918067961167</v>
      </c>
      <c r="C29554">
        <v>342154</v>
      </c>
      <c r="D29554">
        <v>283668</v>
      </c>
      <c r="E29554" s="43">
        <f t="shared" si="922"/>
        <v>0.91806712962962955</v>
      </c>
      <c r="F29554" s="44" t="str">
        <f t="shared" si="923"/>
        <v>Вечер</v>
      </c>
    </row>
    <row r="29555" spans="1:6" ht="15" x14ac:dyDescent="0.35">
      <c r="A29555">
        <v>91700</v>
      </c>
      <c r="B29555" s="2">
        <v>44337.919281553397</v>
      </c>
      <c r="C29555">
        <v>13119</v>
      </c>
      <c r="D29555">
        <v>479020</v>
      </c>
      <c r="E29555" s="43">
        <f t="shared" si="922"/>
        <v>0.91928240740740741</v>
      </c>
      <c r="F29555" s="44" t="str">
        <f t="shared" si="923"/>
        <v>Вечер</v>
      </c>
    </row>
    <row r="29556" spans="1:6" ht="15" x14ac:dyDescent="0.35">
      <c r="A29556">
        <v>91702</v>
      </c>
      <c r="B29556" s="2">
        <v>44337.919281553397</v>
      </c>
      <c r="C29556">
        <v>138691</v>
      </c>
      <c r="D29556">
        <v>97294</v>
      </c>
      <c r="E29556" s="43">
        <f t="shared" si="922"/>
        <v>0.91928240740740741</v>
      </c>
      <c r="F29556" s="44" t="str">
        <f t="shared" si="923"/>
        <v>Вечер</v>
      </c>
    </row>
    <row r="29557" spans="1:6" ht="15" x14ac:dyDescent="0.35">
      <c r="A29557">
        <v>91706</v>
      </c>
      <c r="B29557" s="2">
        <v>44337.919281553397</v>
      </c>
      <c r="C29557">
        <v>163610</v>
      </c>
      <c r="D29557">
        <v>108086</v>
      </c>
      <c r="E29557" s="43">
        <f t="shared" si="922"/>
        <v>0.91928240740740741</v>
      </c>
      <c r="F29557" s="44" t="str">
        <f t="shared" si="923"/>
        <v>Вечер</v>
      </c>
    </row>
    <row r="29558" spans="1:6" ht="15" x14ac:dyDescent="0.35">
      <c r="A29558">
        <v>91707</v>
      </c>
      <c r="B29558" s="2">
        <v>44337.920495145634</v>
      </c>
      <c r="C29558">
        <v>99628</v>
      </c>
      <c r="D29558">
        <v>80726</v>
      </c>
      <c r="E29558" s="43">
        <f t="shared" si="922"/>
        <v>0.92049768518518515</v>
      </c>
      <c r="F29558" s="44" t="str">
        <f t="shared" si="923"/>
        <v>Вечер</v>
      </c>
    </row>
    <row r="29559" spans="1:6" ht="15" x14ac:dyDescent="0.35">
      <c r="A29559">
        <v>91711</v>
      </c>
      <c r="B29559" s="2">
        <v>44337.920495145634</v>
      </c>
      <c r="C29559">
        <v>251315</v>
      </c>
      <c r="D29559">
        <v>244574</v>
      </c>
      <c r="E29559" s="43">
        <f t="shared" si="922"/>
        <v>0.92049768518518515</v>
      </c>
      <c r="F29559" s="44" t="str">
        <f t="shared" si="923"/>
        <v>Вечер</v>
      </c>
    </row>
    <row r="29560" spans="1:6" ht="15" x14ac:dyDescent="0.35">
      <c r="A29560">
        <v>91715</v>
      </c>
      <c r="B29560" s="2">
        <v>44337.921304207121</v>
      </c>
      <c r="C29560">
        <v>146667</v>
      </c>
      <c r="D29560">
        <v>158978</v>
      </c>
      <c r="E29560" s="43">
        <f t="shared" si="922"/>
        <v>0.92130787037037043</v>
      </c>
      <c r="F29560" s="44" t="str">
        <f t="shared" si="923"/>
        <v>Вечер</v>
      </c>
    </row>
    <row r="29561" spans="1:6" ht="15" x14ac:dyDescent="0.35">
      <c r="A29561">
        <v>91720</v>
      </c>
      <c r="B29561" s="2">
        <v>44337.922333333336</v>
      </c>
      <c r="C29561">
        <v>177284</v>
      </c>
      <c r="D29561">
        <v>347008</v>
      </c>
      <c r="E29561" s="43">
        <f t="shared" si="922"/>
        <v>0.922337962962963</v>
      </c>
      <c r="F29561" s="44" t="str">
        <f t="shared" si="923"/>
        <v>Вечер</v>
      </c>
    </row>
    <row r="29562" spans="1:6" ht="15" x14ac:dyDescent="0.35">
      <c r="A29562">
        <v>91721</v>
      </c>
      <c r="B29562" s="2">
        <v>44337.92251779935</v>
      </c>
      <c r="C29562">
        <v>20284</v>
      </c>
      <c r="D29562">
        <v>230507</v>
      </c>
      <c r="E29562" s="43">
        <f t="shared" si="922"/>
        <v>0.92252314814814806</v>
      </c>
      <c r="F29562" s="44" t="str">
        <f t="shared" si="923"/>
        <v>Вечер</v>
      </c>
    </row>
    <row r="29563" spans="1:6" ht="15" x14ac:dyDescent="0.35">
      <c r="A29563">
        <v>91723</v>
      </c>
      <c r="B29563" s="2">
        <v>44337.92251779935</v>
      </c>
      <c r="C29563">
        <v>66991</v>
      </c>
      <c r="D29563">
        <v>419514</v>
      </c>
      <c r="E29563" s="43">
        <f t="shared" si="922"/>
        <v>0.92252314814814806</v>
      </c>
      <c r="F29563" s="44" t="str">
        <f t="shared" si="923"/>
        <v>Вечер</v>
      </c>
    </row>
    <row r="29564" spans="1:6" ht="15" x14ac:dyDescent="0.35">
      <c r="A29564">
        <v>91724</v>
      </c>
      <c r="B29564" s="2">
        <v>44337.922922330101</v>
      </c>
      <c r="C29564">
        <v>112945</v>
      </c>
      <c r="D29564">
        <v>227775</v>
      </c>
      <c r="E29564" s="43">
        <f t="shared" si="922"/>
        <v>0.92291666666666661</v>
      </c>
      <c r="F29564" s="44" t="str">
        <f t="shared" si="923"/>
        <v>Вечер</v>
      </c>
    </row>
    <row r="29565" spans="1:6" ht="15" x14ac:dyDescent="0.35">
      <c r="A29565">
        <v>91729</v>
      </c>
      <c r="B29565" s="2">
        <v>44337.923326860837</v>
      </c>
      <c r="C29565">
        <v>2728</v>
      </c>
      <c r="D29565">
        <v>250679</v>
      </c>
      <c r="E29565" s="43">
        <f t="shared" si="922"/>
        <v>0.92332175925925919</v>
      </c>
      <c r="F29565" s="44" t="str">
        <f t="shared" si="923"/>
        <v>Вечер</v>
      </c>
    </row>
    <row r="29566" spans="1:6" ht="15" x14ac:dyDescent="0.35">
      <c r="A29566">
        <v>91731</v>
      </c>
      <c r="B29566" s="2">
        <v>44337.923326860837</v>
      </c>
      <c r="C29566">
        <v>7820</v>
      </c>
      <c r="D29566">
        <v>472585</v>
      </c>
      <c r="E29566" s="43">
        <f t="shared" si="922"/>
        <v>0.92332175925925919</v>
      </c>
      <c r="F29566" s="44" t="str">
        <f t="shared" si="923"/>
        <v>Вечер</v>
      </c>
    </row>
    <row r="29567" spans="1:6" ht="15" x14ac:dyDescent="0.35">
      <c r="A29567">
        <v>91732</v>
      </c>
      <c r="B29567" s="2">
        <v>44337.924540453074</v>
      </c>
      <c r="C29567">
        <v>40206</v>
      </c>
      <c r="D29567">
        <v>344690</v>
      </c>
      <c r="E29567" s="43">
        <f t="shared" si="922"/>
        <v>0.92453703703703705</v>
      </c>
      <c r="F29567" s="44" t="str">
        <f t="shared" si="923"/>
        <v>Вечер</v>
      </c>
    </row>
    <row r="29568" spans="1:6" ht="15" x14ac:dyDescent="0.35">
      <c r="A29568">
        <v>91733</v>
      </c>
      <c r="B29568" s="2">
        <v>44337.924540453074</v>
      </c>
      <c r="C29568">
        <v>52924</v>
      </c>
      <c r="D29568">
        <v>158978</v>
      </c>
      <c r="E29568" s="43">
        <f t="shared" si="922"/>
        <v>0.92453703703703705</v>
      </c>
      <c r="F29568" s="44" t="str">
        <f t="shared" si="923"/>
        <v>Вечер</v>
      </c>
    </row>
    <row r="29569" spans="1:6" ht="15" x14ac:dyDescent="0.35">
      <c r="A29569">
        <v>91737</v>
      </c>
      <c r="B29569" s="2">
        <v>44337.924540453074</v>
      </c>
      <c r="C29569">
        <v>186840</v>
      </c>
      <c r="D29569">
        <v>347008</v>
      </c>
      <c r="E29569" s="43">
        <f t="shared" si="922"/>
        <v>0.92453703703703705</v>
      </c>
      <c r="F29569" s="44" t="str">
        <f t="shared" si="923"/>
        <v>Вечер</v>
      </c>
    </row>
    <row r="29570" spans="1:6" ht="15" x14ac:dyDescent="0.35">
      <c r="A29570">
        <v>91742</v>
      </c>
      <c r="B29570" s="2">
        <v>44337.924944983817</v>
      </c>
      <c r="C29570">
        <v>244215</v>
      </c>
      <c r="D29570">
        <v>250679</v>
      </c>
      <c r="E29570" s="43">
        <f t="shared" si="922"/>
        <v>0.92494212962962974</v>
      </c>
      <c r="F29570" s="44" t="str">
        <f t="shared" si="923"/>
        <v>Вечер</v>
      </c>
    </row>
    <row r="29571" spans="1:6" ht="15" x14ac:dyDescent="0.35">
      <c r="A29571">
        <v>91743</v>
      </c>
      <c r="B29571" s="2">
        <v>44337.92534951456</v>
      </c>
      <c r="C29571">
        <v>257112</v>
      </c>
      <c r="D29571">
        <v>320523</v>
      </c>
      <c r="E29571" s="43">
        <f t="shared" ref="E29571:E29634" si="924">TIME(HOUR(B29571),MINUTE(B29571),SECOND(B29571))</f>
        <v>0.92534722222222221</v>
      </c>
      <c r="F29571" s="44" t="str">
        <f t="shared" ref="F29571:F29634" si="925">IF(E29571&gt;=TIME(6,0,0),IF(E29571&lt;TIME(12,0,0),"Утро",IF(E29571&lt;TIME(18,0,0),"День",IF((E29571)&lt;TIME(23,0,0),"Вечер","Ночь"))),"Ночь")</f>
        <v>Вечер</v>
      </c>
    </row>
    <row r="29572" spans="1:6" ht="15" x14ac:dyDescent="0.35">
      <c r="A29572">
        <v>91747</v>
      </c>
      <c r="B29572" s="2">
        <v>44337.926333333337</v>
      </c>
      <c r="C29572">
        <v>334857</v>
      </c>
      <c r="D29572">
        <v>14047</v>
      </c>
      <c r="E29572" s="43">
        <f t="shared" si="924"/>
        <v>0.92633101851851851</v>
      </c>
      <c r="F29572" s="44" t="str">
        <f t="shared" si="925"/>
        <v>Вечер</v>
      </c>
    </row>
    <row r="29573" spans="1:6" ht="15" x14ac:dyDescent="0.35">
      <c r="A29573">
        <v>91751</v>
      </c>
      <c r="B29573" s="2">
        <v>44337.926967637541</v>
      </c>
      <c r="C29573">
        <v>284690</v>
      </c>
      <c r="D29573">
        <v>145893</v>
      </c>
      <c r="E29573" s="43">
        <f t="shared" si="924"/>
        <v>0.92696759259259265</v>
      </c>
      <c r="F29573" s="44" t="str">
        <f t="shared" si="925"/>
        <v>Вечер</v>
      </c>
    </row>
    <row r="29574" spans="1:6" ht="15" x14ac:dyDescent="0.35">
      <c r="A29574">
        <v>91756</v>
      </c>
      <c r="B29574" s="2">
        <v>44337.927372168284</v>
      </c>
      <c r="C29574">
        <v>87761</v>
      </c>
      <c r="D29574">
        <v>118549</v>
      </c>
      <c r="E29574" s="43">
        <f t="shared" si="924"/>
        <v>0.92737268518518512</v>
      </c>
      <c r="F29574" s="44" t="str">
        <f t="shared" si="925"/>
        <v>Вечер</v>
      </c>
    </row>
    <row r="29575" spans="1:6" ht="15" x14ac:dyDescent="0.35">
      <c r="A29575">
        <v>91759</v>
      </c>
      <c r="B29575" s="2">
        <v>44337.927666666663</v>
      </c>
      <c r="C29575">
        <v>196853</v>
      </c>
      <c r="D29575">
        <v>362672</v>
      </c>
      <c r="E29575" s="43">
        <f t="shared" si="924"/>
        <v>0.92766203703703709</v>
      </c>
      <c r="F29575" s="44" t="str">
        <f t="shared" si="925"/>
        <v>Вечер</v>
      </c>
    </row>
    <row r="29576" spans="1:6" ht="15" x14ac:dyDescent="0.35">
      <c r="A29576">
        <v>91763</v>
      </c>
      <c r="B29576" s="2">
        <v>44337.927776699034</v>
      </c>
      <c r="C29576">
        <v>105020</v>
      </c>
      <c r="D29576">
        <v>470762</v>
      </c>
      <c r="E29576" s="43">
        <f t="shared" si="924"/>
        <v>0.9277777777777777</v>
      </c>
      <c r="F29576" s="44" t="str">
        <f t="shared" si="925"/>
        <v>Вечер</v>
      </c>
    </row>
    <row r="29577" spans="1:6" ht="15" x14ac:dyDescent="0.35">
      <c r="A29577">
        <v>91766</v>
      </c>
      <c r="B29577" s="2">
        <v>44337.92818122977</v>
      </c>
      <c r="C29577">
        <v>274303</v>
      </c>
      <c r="D29577">
        <v>25268</v>
      </c>
      <c r="E29577" s="43">
        <f t="shared" si="924"/>
        <v>0.92818287037037039</v>
      </c>
      <c r="F29577" s="44" t="str">
        <f t="shared" si="925"/>
        <v>Вечер</v>
      </c>
    </row>
    <row r="29578" spans="1:6" ht="15" x14ac:dyDescent="0.35">
      <c r="A29578">
        <v>91769</v>
      </c>
      <c r="B29578" s="2">
        <v>44337.928585760521</v>
      </c>
      <c r="C29578">
        <v>255416</v>
      </c>
      <c r="D29578">
        <v>75550</v>
      </c>
      <c r="E29578" s="43">
        <f t="shared" si="924"/>
        <v>0.92858796296296298</v>
      </c>
      <c r="F29578" s="44" t="str">
        <f t="shared" si="925"/>
        <v>Вечер</v>
      </c>
    </row>
    <row r="29579" spans="1:6" ht="15" x14ac:dyDescent="0.35">
      <c r="A29579">
        <v>91773</v>
      </c>
      <c r="B29579" s="2">
        <v>44337.928990291264</v>
      </c>
      <c r="C29579">
        <v>83614</v>
      </c>
      <c r="D29579">
        <v>140307</v>
      </c>
      <c r="E29579" s="43">
        <f t="shared" si="924"/>
        <v>0.92899305555555556</v>
      </c>
      <c r="F29579" s="44" t="str">
        <f t="shared" si="925"/>
        <v>Вечер</v>
      </c>
    </row>
    <row r="29580" spans="1:6" ht="15" x14ac:dyDescent="0.35">
      <c r="A29580">
        <v>91776</v>
      </c>
      <c r="B29580" s="2">
        <v>44337.928990291264</v>
      </c>
      <c r="C29580">
        <v>123805</v>
      </c>
      <c r="D29580">
        <v>198146</v>
      </c>
      <c r="E29580" s="43">
        <f t="shared" si="924"/>
        <v>0.92899305555555556</v>
      </c>
      <c r="F29580" s="44" t="str">
        <f t="shared" si="925"/>
        <v>Вечер</v>
      </c>
    </row>
    <row r="29581" spans="1:6" ht="15" x14ac:dyDescent="0.35">
      <c r="A29581">
        <v>91781</v>
      </c>
      <c r="B29581" s="2">
        <v>44337.928990291264</v>
      </c>
      <c r="C29581">
        <v>192484</v>
      </c>
      <c r="D29581">
        <v>294042</v>
      </c>
      <c r="E29581" s="43">
        <f t="shared" si="924"/>
        <v>0.92899305555555556</v>
      </c>
      <c r="F29581" s="44" t="str">
        <f t="shared" si="925"/>
        <v>Вечер</v>
      </c>
    </row>
    <row r="29582" spans="1:6" ht="15" x14ac:dyDescent="0.35">
      <c r="A29582">
        <v>91785</v>
      </c>
      <c r="B29582" s="2">
        <v>44337.929394822007</v>
      </c>
      <c r="C29582">
        <v>273594</v>
      </c>
      <c r="D29582">
        <v>368701</v>
      </c>
      <c r="E29582" s="43">
        <f t="shared" si="924"/>
        <v>0.92939814814814825</v>
      </c>
      <c r="F29582" s="44" t="str">
        <f t="shared" si="925"/>
        <v>Вечер</v>
      </c>
    </row>
    <row r="29583" spans="1:6" ht="15" x14ac:dyDescent="0.35">
      <c r="A29583">
        <v>91786</v>
      </c>
      <c r="B29583" s="2">
        <v>44337.929799352751</v>
      </c>
      <c r="C29583">
        <v>20924</v>
      </c>
      <c r="D29583">
        <v>466414</v>
      </c>
      <c r="E29583" s="43">
        <f t="shared" si="924"/>
        <v>0.92980324074074072</v>
      </c>
      <c r="F29583" s="44" t="str">
        <f t="shared" si="925"/>
        <v>Вечер</v>
      </c>
    </row>
    <row r="29584" spans="1:6" ht="15" x14ac:dyDescent="0.35">
      <c r="A29584">
        <v>91790</v>
      </c>
      <c r="B29584" s="2">
        <v>44337.929799352751</v>
      </c>
      <c r="C29584">
        <v>231975</v>
      </c>
      <c r="D29584">
        <v>357547</v>
      </c>
      <c r="E29584" s="43">
        <f t="shared" si="924"/>
        <v>0.92980324074074072</v>
      </c>
      <c r="F29584" s="44" t="str">
        <f t="shared" si="925"/>
        <v>Вечер</v>
      </c>
    </row>
    <row r="29585" spans="1:6" ht="15" x14ac:dyDescent="0.35">
      <c r="A29585">
        <v>91795</v>
      </c>
      <c r="B29585" s="2">
        <v>44337.930608414237</v>
      </c>
      <c r="C29585">
        <v>129556</v>
      </c>
      <c r="D29585">
        <v>351192</v>
      </c>
      <c r="E29585" s="43">
        <f t="shared" si="924"/>
        <v>0.93061342592592589</v>
      </c>
      <c r="F29585" s="44" t="str">
        <f t="shared" si="925"/>
        <v>Вечер</v>
      </c>
    </row>
    <row r="29586" spans="1:6" ht="15" x14ac:dyDescent="0.35">
      <c r="A29586">
        <v>91796</v>
      </c>
      <c r="B29586" s="2">
        <v>44337.930666666667</v>
      </c>
      <c r="C29586">
        <v>63206</v>
      </c>
      <c r="D29586">
        <v>411922</v>
      </c>
      <c r="E29586" s="43">
        <f t="shared" si="924"/>
        <v>0.9306712962962963</v>
      </c>
      <c r="F29586" s="44" t="str">
        <f t="shared" si="925"/>
        <v>Вечер</v>
      </c>
    </row>
    <row r="29587" spans="1:6" ht="15" x14ac:dyDescent="0.35">
      <c r="A29587">
        <v>91799</v>
      </c>
      <c r="B29587" s="2">
        <v>44337.931012944988</v>
      </c>
      <c r="C29587">
        <v>108047</v>
      </c>
      <c r="D29587">
        <v>60239</v>
      </c>
      <c r="E29587" s="43">
        <f t="shared" si="924"/>
        <v>0.93101851851851858</v>
      </c>
      <c r="F29587" s="44" t="str">
        <f t="shared" si="925"/>
        <v>Вечер</v>
      </c>
    </row>
    <row r="29588" spans="1:6" ht="15" x14ac:dyDescent="0.35">
      <c r="A29588">
        <v>91800</v>
      </c>
      <c r="B29588" s="2">
        <v>44337.931012944988</v>
      </c>
      <c r="C29588">
        <v>199876</v>
      </c>
      <c r="D29588">
        <v>411922</v>
      </c>
      <c r="E29588" s="43">
        <f t="shared" si="924"/>
        <v>0.93101851851851858</v>
      </c>
      <c r="F29588" s="44" t="str">
        <f t="shared" si="925"/>
        <v>Вечер</v>
      </c>
    </row>
    <row r="29589" spans="1:6" ht="15" x14ac:dyDescent="0.35">
      <c r="A29589">
        <v>91802</v>
      </c>
      <c r="B29589" s="2">
        <v>44337.931417475724</v>
      </c>
      <c r="C29589">
        <v>52957</v>
      </c>
      <c r="D29589">
        <v>304722</v>
      </c>
      <c r="E29589" s="43">
        <f t="shared" si="924"/>
        <v>0.93141203703703701</v>
      </c>
      <c r="F29589" s="44" t="str">
        <f t="shared" si="925"/>
        <v>Вечер</v>
      </c>
    </row>
    <row r="29590" spans="1:6" ht="15" x14ac:dyDescent="0.35">
      <c r="A29590">
        <v>91806</v>
      </c>
      <c r="B29590" s="2">
        <v>44337.931417475724</v>
      </c>
      <c r="C29590">
        <v>128715</v>
      </c>
      <c r="D29590">
        <v>396686</v>
      </c>
      <c r="E29590" s="43">
        <f t="shared" si="924"/>
        <v>0.93141203703703701</v>
      </c>
      <c r="F29590" s="44" t="str">
        <f t="shared" si="925"/>
        <v>Вечер</v>
      </c>
    </row>
    <row r="29591" spans="1:6" ht="15" x14ac:dyDescent="0.35">
      <c r="A29591">
        <v>91810</v>
      </c>
      <c r="B29591" s="2">
        <v>44337.932226537218</v>
      </c>
      <c r="C29591">
        <v>134827</v>
      </c>
      <c r="D29591">
        <v>411922</v>
      </c>
      <c r="E29591" s="43">
        <f t="shared" si="924"/>
        <v>0.93222222222222229</v>
      </c>
      <c r="F29591" s="44" t="str">
        <f t="shared" si="925"/>
        <v>Вечер</v>
      </c>
    </row>
    <row r="29592" spans="1:6" ht="15" x14ac:dyDescent="0.35">
      <c r="A29592">
        <v>91815</v>
      </c>
      <c r="B29592" s="2">
        <v>44337.932631067961</v>
      </c>
      <c r="C29592">
        <v>211714</v>
      </c>
      <c r="D29592">
        <v>472712</v>
      </c>
      <c r="E29592" s="43">
        <f t="shared" si="924"/>
        <v>0.93262731481481476</v>
      </c>
      <c r="F29592" s="44" t="str">
        <f t="shared" si="925"/>
        <v>Вечер</v>
      </c>
    </row>
    <row r="29593" spans="1:6" ht="15" x14ac:dyDescent="0.35">
      <c r="A29593">
        <v>91819</v>
      </c>
      <c r="B29593" s="2">
        <v>44337.933035598704</v>
      </c>
      <c r="C29593">
        <v>165388</v>
      </c>
      <c r="D29593">
        <v>249070</v>
      </c>
      <c r="E29593" s="43">
        <f t="shared" si="924"/>
        <v>0.93303240740740734</v>
      </c>
      <c r="F29593" s="44" t="str">
        <f t="shared" si="925"/>
        <v>Вечер</v>
      </c>
    </row>
    <row r="29594" spans="1:6" ht="15" x14ac:dyDescent="0.35">
      <c r="A29594">
        <v>91824</v>
      </c>
      <c r="B29594" s="2">
        <v>44337.933844660198</v>
      </c>
      <c r="C29594">
        <v>19528</v>
      </c>
      <c r="D29594">
        <v>411922</v>
      </c>
      <c r="E29594" s="43">
        <f t="shared" si="924"/>
        <v>0.93384259259259261</v>
      </c>
      <c r="F29594" s="44" t="str">
        <f t="shared" si="925"/>
        <v>Вечер</v>
      </c>
    </row>
    <row r="29595" spans="1:6" ht="15" x14ac:dyDescent="0.35">
      <c r="A29595">
        <v>91825</v>
      </c>
      <c r="B29595" s="2">
        <v>44337.934249190941</v>
      </c>
      <c r="C29595">
        <v>14067</v>
      </c>
      <c r="D29595">
        <v>258219</v>
      </c>
      <c r="E29595" s="43">
        <f t="shared" si="924"/>
        <v>0.93424768518518519</v>
      </c>
      <c r="F29595" s="44" t="str">
        <f t="shared" si="925"/>
        <v>Вечер</v>
      </c>
    </row>
    <row r="29596" spans="1:6" ht="15" x14ac:dyDescent="0.35">
      <c r="A29596">
        <v>91827</v>
      </c>
      <c r="B29596" s="2">
        <v>44337.934249190941</v>
      </c>
      <c r="C29596">
        <v>287321</v>
      </c>
      <c r="D29596">
        <v>397390</v>
      </c>
      <c r="E29596" s="43">
        <f t="shared" si="924"/>
        <v>0.93424768518518519</v>
      </c>
      <c r="F29596" s="44" t="str">
        <f t="shared" si="925"/>
        <v>Вечер</v>
      </c>
    </row>
    <row r="29597" spans="1:6" ht="15" x14ac:dyDescent="0.35">
      <c r="A29597">
        <v>91832</v>
      </c>
      <c r="B29597" s="2">
        <v>44337.935058252428</v>
      </c>
      <c r="C29597">
        <v>92206</v>
      </c>
      <c r="D29597">
        <v>411922</v>
      </c>
      <c r="E29597" s="43">
        <f t="shared" si="924"/>
        <v>0.93505787037037036</v>
      </c>
      <c r="F29597" s="44" t="str">
        <f t="shared" si="925"/>
        <v>Вечер</v>
      </c>
    </row>
    <row r="29598" spans="1:6" ht="15" x14ac:dyDescent="0.35">
      <c r="A29598">
        <v>91836</v>
      </c>
      <c r="B29598" s="2">
        <v>44337.935462783171</v>
      </c>
      <c r="C29598">
        <v>56990</v>
      </c>
      <c r="D29598">
        <v>411922</v>
      </c>
      <c r="E29598" s="43">
        <f t="shared" si="924"/>
        <v>0.93546296296296294</v>
      </c>
      <c r="F29598" s="44" t="str">
        <f t="shared" si="925"/>
        <v>Вечер</v>
      </c>
    </row>
    <row r="29599" spans="1:6" ht="15" x14ac:dyDescent="0.35">
      <c r="A29599">
        <v>91841</v>
      </c>
      <c r="B29599" s="2">
        <v>44337.935867313921</v>
      </c>
      <c r="C29599">
        <v>49641</v>
      </c>
      <c r="D29599">
        <v>215014</v>
      </c>
      <c r="E29599" s="43">
        <f t="shared" si="924"/>
        <v>0.93586805555555552</v>
      </c>
      <c r="F29599" s="44" t="str">
        <f t="shared" si="925"/>
        <v>Вечер</v>
      </c>
    </row>
    <row r="29600" spans="1:6" ht="15" x14ac:dyDescent="0.35">
      <c r="A29600">
        <v>91842</v>
      </c>
      <c r="B29600" s="2">
        <v>44337.935867313921</v>
      </c>
      <c r="C29600">
        <v>170928</v>
      </c>
      <c r="D29600">
        <v>267917</v>
      </c>
      <c r="E29600" s="43">
        <f t="shared" si="924"/>
        <v>0.93586805555555552</v>
      </c>
      <c r="F29600" s="44" t="str">
        <f t="shared" si="925"/>
        <v>Вечер</v>
      </c>
    </row>
    <row r="29601" spans="1:6" ht="15" x14ac:dyDescent="0.35">
      <c r="A29601">
        <v>91844</v>
      </c>
      <c r="B29601" s="2">
        <v>44337.936676375408</v>
      </c>
      <c r="C29601">
        <v>69761</v>
      </c>
      <c r="D29601">
        <v>189009</v>
      </c>
      <c r="E29601" s="43">
        <f t="shared" si="924"/>
        <v>0.9366782407407408</v>
      </c>
      <c r="F29601" s="44" t="str">
        <f t="shared" si="925"/>
        <v>Вечер</v>
      </c>
    </row>
    <row r="29602" spans="1:6" ht="15" x14ac:dyDescent="0.35">
      <c r="A29602">
        <v>91845</v>
      </c>
      <c r="B29602" s="2">
        <v>44337.937080906151</v>
      </c>
      <c r="C29602">
        <v>62204</v>
      </c>
      <c r="D29602">
        <v>172207</v>
      </c>
      <c r="E29602" s="43">
        <f t="shared" si="924"/>
        <v>0.93708333333333327</v>
      </c>
      <c r="F29602" s="44" t="str">
        <f t="shared" si="925"/>
        <v>Вечер</v>
      </c>
    </row>
    <row r="29603" spans="1:6" ht="15" x14ac:dyDescent="0.35">
      <c r="A29603">
        <v>91850</v>
      </c>
      <c r="B29603" s="2">
        <v>44337.937485436894</v>
      </c>
      <c r="C29603">
        <v>83457</v>
      </c>
      <c r="D29603">
        <v>313721</v>
      </c>
      <c r="E29603" s="43">
        <f t="shared" si="924"/>
        <v>0.93748842592592585</v>
      </c>
      <c r="F29603" s="44" t="str">
        <f t="shared" si="925"/>
        <v>Вечер</v>
      </c>
    </row>
    <row r="29604" spans="1:6" ht="15" x14ac:dyDescent="0.35">
      <c r="A29604">
        <v>91854</v>
      </c>
      <c r="B29604" s="2">
        <v>44337.937485436894</v>
      </c>
      <c r="C29604">
        <v>300137</v>
      </c>
      <c r="D29604">
        <v>258219</v>
      </c>
      <c r="E29604" s="43">
        <f t="shared" si="924"/>
        <v>0.93748842592592585</v>
      </c>
      <c r="F29604" s="44" t="str">
        <f t="shared" si="925"/>
        <v>Вечер</v>
      </c>
    </row>
    <row r="29605" spans="1:6" ht="15" x14ac:dyDescent="0.35">
      <c r="A29605">
        <v>91856</v>
      </c>
      <c r="B29605" s="2">
        <v>44337.937889967638</v>
      </c>
      <c r="C29605">
        <v>332706</v>
      </c>
      <c r="D29605">
        <v>294042</v>
      </c>
      <c r="E29605" s="43">
        <f t="shared" si="924"/>
        <v>0.93789351851851854</v>
      </c>
      <c r="F29605" s="44" t="str">
        <f t="shared" si="925"/>
        <v>Вечер</v>
      </c>
    </row>
    <row r="29606" spans="1:6" ht="15" x14ac:dyDescent="0.35">
      <c r="A29606">
        <v>91859</v>
      </c>
      <c r="B29606" s="2">
        <v>44337.938294498381</v>
      </c>
      <c r="C29606">
        <v>112651</v>
      </c>
      <c r="D29606">
        <v>351192</v>
      </c>
      <c r="E29606" s="43">
        <f t="shared" si="924"/>
        <v>0.93829861111111112</v>
      </c>
      <c r="F29606" s="44" t="str">
        <f t="shared" si="925"/>
        <v>Вечер</v>
      </c>
    </row>
    <row r="29607" spans="1:6" ht="15" x14ac:dyDescent="0.35">
      <c r="A29607">
        <v>91864</v>
      </c>
      <c r="B29607" s="2">
        <v>44337.938699029124</v>
      </c>
      <c r="C29607">
        <v>74489</v>
      </c>
      <c r="D29607">
        <v>43842</v>
      </c>
      <c r="E29607" s="43">
        <f t="shared" si="924"/>
        <v>0.93870370370370371</v>
      </c>
      <c r="F29607" s="44" t="str">
        <f t="shared" si="925"/>
        <v>Вечер</v>
      </c>
    </row>
    <row r="29608" spans="1:6" ht="15" x14ac:dyDescent="0.35">
      <c r="A29608">
        <v>91866</v>
      </c>
      <c r="B29608" s="2">
        <v>44337.938699029124</v>
      </c>
      <c r="C29608">
        <v>270566</v>
      </c>
      <c r="D29608">
        <v>175120</v>
      </c>
      <c r="E29608" s="43">
        <f t="shared" si="924"/>
        <v>0.93870370370370371</v>
      </c>
      <c r="F29608" s="44" t="str">
        <f t="shared" si="925"/>
        <v>Вечер</v>
      </c>
    </row>
    <row r="29609" spans="1:6" ht="15" x14ac:dyDescent="0.35">
      <c r="A29609">
        <v>91870</v>
      </c>
      <c r="B29609" s="2">
        <v>44337.939103559875</v>
      </c>
      <c r="C29609">
        <v>209815</v>
      </c>
      <c r="D29609">
        <v>158978</v>
      </c>
      <c r="E29609" s="43">
        <f t="shared" si="924"/>
        <v>0.9391087962962964</v>
      </c>
      <c r="F29609" s="44" t="str">
        <f t="shared" si="925"/>
        <v>Вечер</v>
      </c>
    </row>
    <row r="29610" spans="1:6" ht="15" x14ac:dyDescent="0.35">
      <c r="A29610">
        <v>91874</v>
      </c>
      <c r="B29610" s="2">
        <v>44337.939103559875</v>
      </c>
      <c r="C29610">
        <v>343337</v>
      </c>
      <c r="D29610">
        <v>209477</v>
      </c>
      <c r="E29610" s="43">
        <f t="shared" si="924"/>
        <v>0.9391087962962964</v>
      </c>
      <c r="F29610" s="44" t="str">
        <f t="shared" si="925"/>
        <v>Вечер</v>
      </c>
    </row>
    <row r="29611" spans="1:6" ht="15" x14ac:dyDescent="0.35">
      <c r="A29611">
        <v>91876</v>
      </c>
      <c r="B29611" s="2">
        <v>44337.939508090611</v>
      </c>
      <c r="C29611">
        <v>20420</v>
      </c>
      <c r="D29611">
        <v>392289</v>
      </c>
      <c r="E29611" s="43">
        <f t="shared" si="924"/>
        <v>0.93950231481481483</v>
      </c>
      <c r="F29611" s="44" t="str">
        <f t="shared" si="925"/>
        <v>Вечер</v>
      </c>
    </row>
    <row r="29612" spans="1:6" ht="15" x14ac:dyDescent="0.35">
      <c r="A29612">
        <v>91881</v>
      </c>
      <c r="B29612" s="2">
        <v>44337.941530744341</v>
      </c>
      <c r="C29612">
        <v>23278</v>
      </c>
      <c r="D29612">
        <v>130739</v>
      </c>
      <c r="E29612" s="43">
        <f t="shared" si="924"/>
        <v>0.94152777777777785</v>
      </c>
      <c r="F29612" s="44" t="str">
        <f t="shared" si="925"/>
        <v>Вечер</v>
      </c>
    </row>
    <row r="29613" spans="1:6" ht="15" x14ac:dyDescent="0.35">
      <c r="A29613">
        <v>91886</v>
      </c>
      <c r="B29613" s="2">
        <v>44337.942339805821</v>
      </c>
      <c r="C29613">
        <v>32478</v>
      </c>
      <c r="D29613">
        <v>361821</v>
      </c>
      <c r="E29613" s="43">
        <f t="shared" si="924"/>
        <v>0.94233796296296291</v>
      </c>
      <c r="F29613" s="44" t="str">
        <f t="shared" si="925"/>
        <v>Вечер</v>
      </c>
    </row>
    <row r="29614" spans="1:6" ht="15" x14ac:dyDescent="0.35">
      <c r="A29614">
        <v>91889</v>
      </c>
      <c r="B29614" s="2">
        <v>44337.942339805828</v>
      </c>
      <c r="C29614">
        <v>328285</v>
      </c>
      <c r="D29614">
        <v>176645</v>
      </c>
      <c r="E29614" s="43">
        <f t="shared" si="924"/>
        <v>0.94233796296296291</v>
      </c>
      <c r="F29614" s="44" t="str">
        <f t="shared" si="925"/>
        <v>Вечер</v>
      </c>
    </row>
    <row r="29615" spans="1:6" ht="15" x14ac:dyDescent="0.35">
      <c r="A29615">
        <v>91891</v>
      </c>
      <c r="B29615" s="2">
        <v>44337.942744336564</v>
      </c>
      <c r="C29615">
        <v>183025</v>
      </c>
      <c r="D29615">
        <v>249345</v>
      </c>
      <c r="E29615" s="43">
        <f t="shared" si="924"/>
        <v>0.94274305555555549</v>
      </c>
      <c r="F29615" s="44" t="str">
        <f t="shared" si="925"/>
        <v>Вечер</v>
      </c>
    </row>
    <row r="29616" spans="1:6" ht="15" x14ac:dyDescent="0.35">
      <c r="A29616">
        <v>91896</v>
      </c>
      <c r="B29616" s="2">
        <v>44337.943553398058</v>
      </c>
      <c r="C29616">
        <v>257256</v>
      </c>
      <c r="D29616">
        <v>472712</v>
      </c>
      <c r="E29616" s="43">
        <f t="shared" si="924"/>
        <v>0.94355324074074076</v>
      </c>
      <c r="F29616" s="44" t="str">
        <f t="shared" si="925"/>
        <v>Вечер</v>
      </c>
    </row>
    <row r="29617" spans="1:6" ht="15" x14ac:dyDescent="0.35">
      <c r="A29617">
        <v>91898</v>
      </c>
      <c r="B29617" s="2">
        <v>44337.943957928808</v>
      </c>
      <c r="C29617">
        <v>21025</v>
      </c>
      <c r="D29617">
        <v>153893</v>
      </c>
      <c r="E29617" s="43">
        <f t="shared" si="924"/>
        <v>0.94395833333333334</v>
      </c>
      <c r="F29617" s="44" t="str">
        <f t="shared" si="925"/>
        <v>Вечер</v>
      </c>
    </row>
    <row r="29618" spans="1:6" ht="15" x14ac:dyDescent="0.35">
      <c r="A29618">
        <v>91902</v>
      </c>
      <c r="B29618" s="2">
        <v>44337.944333333333</v>
      </c>
      <c r="C29618">
        <v>195140</v>
      </c>
      <c r="D29618">
        <v>343491</v>
      </c>
      <c r="E29618" s="43">
        <f t="shared" si="924"/>
        <v>0.9443287037037037</v>
      </c>
      <c r="F29618" s="44" t="str">
        <f t="shared" si="925"/>
        <v>Вечер</v>
      </c>
    </row>
    <row r="29619" spans="1:6" ht="15" x14ac:dyDescent="0.35">
      <c r="A29619">
        <v>91905</v>
      </c>
      <c r="B29619" s="2">
        <v>44337.944362459544</v>
      </c>
      <c r="C29619">
        <v>24210</v>
      </c>
      <c r="D29619">
        <v>351192</v>
      </c>
      <c r="E29619" s="43">
        <f t="shared" si="924"/>
        <v>0.94436342592592604</v>
      </c>
      <c r="F29619" s="44" t="str">
        <f t="shared" si="925"/>
        <v>Вечер</v>
      </c>
    </row>
    <row r="29620" spans="1:6" ht="15" x14ac:dyDescent="0.35">
      <c r="A29620">
        <v>91908</v>
      </c>
      <c r="B29620" s="2">
        <v>44337.945171521038</v>
      </c>
      <c r="C29620">
        <v>288132</v>
      </c>
      <c r="D29620">
        <v>326729</v>
      </c>
      <c r="E29620" s="43">
        <f t="shared" si="924"/>
        <v>0.94517361111111109</v>
      </c>
      <c r="F29620" s="44" t="str">
        <f t="shared" si="925"/>
        <v>Вечер</v>
      </c>
    </row>
    <row r="29621" spans="1:6" ht="15" x14ac:dyDescent="0.35">
      <c r="A29621">
        <v>91911</v>
      </c>
      <c r="B29621" s="2">
        <v>44337.945171521038</v>
      </c>
      <c r="C29621">
        <v>337546</v>
      </c>
      <c r="D29621">
        <v>397390</v>
      </c>
      <c r="E29621" s="43">
        <f t="shared" si="924"/>
        <v>0.94517361111111109</v>
      </c>
      <c r="F29621" s="44" t="str">
        <f t="shared" si="925"/>
        <v>Вечер</v>
      </c>
    </row>
    <row r="29622" spans="1:6" ht="15" x14ac:dyDescent="0.35">
      <c r="A29622">
        <v>91913</v>
      </c>
      <c r="B29622" s="2">
        <v>44337.945576051781</v>
      </c>
      <c r="C29622">
        <v>6964</v>
      </c>
      <c r="D29622">
        <v>227775</v>
      </c>
      <c r="E29622" s="43">
        <f t="shared" si="924"/>
        <v>0.94557870370370367</v>
      </c>
      <c r="F29622" s="44" t="str">
        <f t="shared" si="925"/>
        <v>Вечер</v>
      </c>
    </row>
    <row r="29623" spans="1:6" ht="15" x14ac:dyDescent="0.35">
      <c r="A29623">
        <v>91917</v>
      </c>
      <c r="B29623" s="2">
        <v>44337.945576051781</v>
      </c>
      <c r="C29623">
        <v>41467</v>
      </c>
      <c r="D29623">
        <v>341844</v>
      </c>
      <c r="E29623" s="43">
        <f t="shared" si="924"/>
        <v>0.94557870370370367</v>
      </c>
      <c r="F29623" s="44" t="str">
        <f t="shared" si="925"/>
        <v>Вечер</v>
      </c>
    </row>
    <row r="29624" spans="1:6" ht="15" x14ac:dyDescent="0.35">
      <c r="A29624">
        <v>91921</v>
      </c>
      <c r="B29624" s="2">
        <v>44337.945576051781</v>
      </c>
      <c r="C29624">
        <v>82456</v>
      </c>
      <c r="D29624">
        <v>153893</v>
      </c>
      <c r="E29624" s="43">
        <f t="shared" si="924"/>
        <v>0.94557870370370367</v>
      </c>
      <c r="F29624" s="44" t="str">
        <f t="shared" si="925"/>
        <v>Вечер</v>
      </c>
    </row>
    <row r="29625" spans="1:6" ht="15" x14ac:dyDescent="0.35">
      <c r="A29625">
        <v>91924</v>
      </c>
      <c r="B29625" s="2">
        <v>44337.945576051781</v>
      </c>
      <c r="C29625">
        <v>299085</v>
      </c>
      <c r="D29625">
        <v>250679</v>
      </c>
      <c r="E29625" s="43">
        <f t="shared" si="924"/>
        <v>0.94557870370370367</v>
      </c>
      <c r="F29625" s="44" t="str">
        <f t="shared" si="925"/>
        <v>Вечер</v>
      </c>
    </row>
    <row r="29626" spans="1:6" ht="15" x14ac:dyDescent="0.35">
      <c r="A29626">
        <v>91927</v>
      </c>
      <c r="B29626" s="2">
        <v>44337.945576051781</v>
      </c>
      <c r="C29626">
        <v>321865</v>
      </c>
      <c r="D29626">
        <v>123413</v>
      </c>
      <c r="E29626" s="43">
        <f t="shared" si="924"/>
        <v>0.94557870370370367</v>
      </c>
      <c r="F29626" s="44" t="str">
        <f t="shared" si="925"/>
        <v>Вечер</v>
      </c>
    </row>
    <row r="29627" spans="1:6" ht="15" x14ac:dyDescent="0.35">
      <c r="A29627">
        <v>91932</v>
      </c>
      <c r="B29627" s="2">
        <v>44337.946789644011</v>
      </c>
      <c r="C29627">
        <v>43682</v>
      </c>
      <c r="D29627">
        <v>70091</v>
      </c>
      <c r="E29627" s="43">
        <f t="shared" si="924"/>
        <v>0.94679398148148142</v>
      </c>
      <c r="F29627" s="44" t="str">
        <f t="shared" si="925"/>
        <v>Вечер</v>
      </c>
    </row>
    <row r="29628" spans="1:6" ht="15" x14ac:dyDescent="0.35">
      <c r="A29628">
        <v>91937</v>
      </c>
      <c r="B29628" s="2">
        <v>44337.946789644011</v>
      </c>
      <c r="C29628">
        <v>339005</v>
      </c>
      <c r="D29628">
        <v>459455</v>
      </c>
      <c r="E29628" s="43">
        <f t="shared" si="924"/>
        <v>0.94679398148148142</v>
      </c>
      <c r="F29628" s="44" t="str">
        <f t="shared" si="925"/>
        <v>Вечер</v>
      </c>
    </row>
    <row r="29629" spans="1:6" ht="15" x14ac:dyDescent="0.35">
      <c r="A29629">
        <v>91939</v>
      </c>
      <c r="B29629" s="2">
        <v>44337.948003236248</v>
      </c>
      <c r="C29629">
        <v>14537</v>
      </c>
      <c r="D29629">
        <v>204394</v>
      </c>
      <c r="E29629" s="43">
        <f t="shared" si="924"/>
        <v>0.94799768518518512</v>
      </c>
      <c r="F29629" s="44" t="str">
        <f t="shared" si="925"/>
        <v>Вечер</v>
      </c>
    </row>
    <row r="29630" spans="1:6" ht="15" x14ac:dyDescent="0.35">
      <c r="A29630">
        <v>91940</v>
      </c>
      <c r="B29630" s="2">
        <v>44337.949333333338</v>
      </c>
      <c r="C29630">
        <v>207229</v>
      </c>
      <c r="D29630">
        <v>241927</v>
      </c>
      <c r="E29630" s="43">
        <f t="shared" si="924"/>
        <v>0.9493287037037037</v>
      </c>
      <c r="F29630" s="44" t="str">
        <f t="shared" si="925"/>
        <v>Вечер</v>
      </c>
    </row>
    <row r="29631" spans="1:6" ht="15" x14ac:dyDescent="0.35">
      <c r="A29631">
        <v>91943</v>
      </c>
      <c r="B29631" s="2">
        <v>44337.950025889964</v>
      </c>
      <c r="C29631">
        <v>63404</v>
      </c>
      <c r="D29631">
        <v>228499</v>
      </c>
      <c r="E29631" s="43">
        <f t="shared" si="924"/>
        <v>0.95002314814814814</v>
      </c>
      <c r="F29631" s="44" t="str">
        <f t="shared" si="925"/>
        <v>Вечер</v>
      </c>
    </row>
    <row r="29632" spans="1:6" ht="15" x14ac:dyDescent="0.35">
      <c r="A29632">
        <v>91945</v>
      </c>
      <c r="B29632" s="2">
        <v>44337.950025889964</v>
      </c>
      <c r="C29632">
        <v>129356</v>
      </c>
      <c r="D29632">
        <v>88863</v>
      </c>
      <c r="E29632" s="43">
        <f t="shared" si="924"/>
        <v>0.95002314814814814</v>
      </c>
      <c r="F29632" s="44" t="str">
        <f t="shared" si="925"/>
        <v>Вечер</v>
      </c>
    </row>
    <row r="29633" spans="1:6" ht="15" x14ac:dyDescent="0.35">
      <c r="A29633">
        <v>91950</v>
      </c>
      <c r="B29633" s="2">
        <v>44337.950025889964</v>
      </c>
      <c r="C29633">
        <v>134021</v>
      </c>
      <c r="D29633">
        <v>411922</v>
      </c>
      <c r="E29633" s="43">
        <f t="shared" si="924"/>
        <v>0.95002314814814814</v>
      </c>
      <c r="F29633" s="44" t="str">
        <f t="shared" si="925"/>
        <v>Вечер</v>
      </c>
    </row>
    <row r="29634" spans="1:6" ht="15" x14ac:dyDescent="0.35">
      <c r="A29634">
        <v>91952</v>
      </c>
      <c r="B29634" s="2">
        <v>44337.950025889964</v>
      </c>
      <c r="C29634">
        <v>264132</v>
      </c>
      <c r="D29634">
        <v>330333</v>
      </c>
      <c r="E29634" s="43">
        <f t="shared" si="924"/>
        <v>0.95002314814814814</v>
      </c>
      <c r="F29634" s="44" t="str">
        <f t="shared" si="925"/>
        <v>Вечер</v>
      </c>
    </row>
    <row r="29635" spans="1:6" ht="15" x14ac:dyDescent="0.35">
      <c r="A29635">
        <v>91954</v>
      </c>
      <c r="B29635" s="2">
        <v>44337.950430420715</v>
      </c>
      <c r="C29635">
        <v>197722</v>
      </c>
      <c r="D29635">
        <v>250679</v>
      </c>
      <c r="E29635" s="43">
        <f t="shared" ref="E29635:E29698" si="926">TIME(HOUR(B29635),MINUTE(B29635),SECOND(B29635))</f>
        <v>0.95042824074074073</v>
      </c>
      <c r="F29635" s="44" t="str">
        <f t="shared" ref="F29635:F29698" si="927">IF(E29635&gt;=TIME(6,0,0),IF(E29635&lt;TIME(12,0,0),"Утро",IF(E29635&lt;TIME(18,0,0),"День",IF((E29635)&lt;TIME(23,0,0),"Вечер","Ночь"))),"Ночь")</f>
        <v>Вечер</v>
      </c>
    </row>
    <row r="29636" spans="1:6" ht="15" x14ac:dyDescent="0.35">
      <c r="A29636">
        <v>91958</v>
      </c>
      <c r="B29636" s="2">
        <v>44337.951644012945</v>
      </c>
      <c r="C29636">
        <v>276652</v>
      </c>
      <c r="D29636">
        <v>122027</v>
      </c>
      <c r="E29636" s="43">
        <f t="shared" si="926"/>
        <v>0.95164351851851858</v>
      </c>
      <c r="F29636" s="44" t="str">
        <f t="shared" si="927"/>
        <v>Вечер</v>
      </c>
    </row>
    <row r="29637" spans="1:6" ht="15" x14ac:dyDescent="0.35">
      <c r="A29637">
        <v>91963</v>
      </c>
      <c r="B29637" s="2">
        <v>44337.953262135925</v>
      </c>
      <c r="C29637">
        <v>122024</v>
      </c>
      <c r="D29637">
        <v>351192</v>
      </c>
      <c r="E29637" s="43">
        <f t="shared" si="926"/>
        <v>0.95326388888888891</v>
      </c>
      <c r="F29637" s="44" t="str">
        <f t="shared" si="927"/>
        <v>Вечер</v>
      </c>
    </row>
    <row r="29638" spans="1:6" ht="15" x14ac:dyDescent="0.35">
      <c r="A29638">
        <v>91966</v>
      </c>
      <c r="B29638" s="2">
        <v>44337.953262135925</v>
      </c>
      <c r="C29638">
        <v>342391</v>
      </c>
      <c r="D29638">
        <v>468237</v>
      </c>
      <c r="E29638" s="43">
        <f t="shared" si="926"/>
        <v>0.95326388888888891</v>
      </c>
      <c r="F29638" s="44" t="str">
        <f t="shared" si="927"/>
        <v>Вечер</v>
      </c>
    </row>
    <row r="29639" spans="1:6" ht="15" x14ac:dyDescent="0.35">
      <c r="A29639">
        <v>91970</v>
      </c>
      <c r="B29639" s="2">
        <v>44337.953666666668</v>
      </c>
      <c r="C29639">
        <v>56458</v>
      </c>
      <c r="D29639">
        <v>145779</v>
      </c>
      <c r="E29639" s="43">
        <f t="shared" si="926"/>
        <v>0.95366898148148149</v>
      </c>
      <c r="F29639" s="44" t="str">
        <f t="shared" si="927"/>
        <v>Вечер</v>
      </c>
    </row>
    <row r="29640" spans="1:6" ht="15" x14ac:dyDescent="0.35">
      <c r="A29640">
        <v>91972</v>
      </c>
      <c r="B29640" s="2">
        <v>44337.953666666668</v>
      </c>
      <c r="C29640">
        <v>66081</v>
      </c>
      <c r="D29640">
        <v>165432</v>
      </c>
      <c r="E29640" s="43">
        <f t="shared" si="926"/>
        <v>0.95366898148148149</v>
      </c>
      <c r="F29640" s="44" t="str">
        <f t="shared" si="927"/>
        <v>Вечер</v>
      </c>
    </row>
    <row r="29641" spans="1:6" ht="15" x14ac:dyDescent="0.35">
      <c r="A29641">
        <v>91973</v>
      </c>
      <c r="B29641" s="2">
        <v>44337.953666666668</v>
      </c>
      <c r="C29641">
        <v>211773</v>
      </c>
      <c r="D29641">
        <v>308796</v>
      </c>
      <c r="E29641" s="43">
        <f t="shared" si="926"/>
        <v>0.95366898148148149</v>
      </c>
      <c r="F29641" s="44" t="str">
        <f t="shared" si="927"/>
        <v>Вечер</v>
      </c>
    </row>
    <row r="29642" spans="1:6" ht="15" x14ac:dyDescent="0.35">
      <c r="A29642">
        <v>91976</v>
      </c>
      <c r="B29642" s="2">
        <v>44337.953666666668</v>
      </c>
      <c r="C29642">
        <v>226813</v>
      </c>
      <c r="D29642">
        <v>470762</v>
      </c>
      <c r="E29642" s="43">
        <f t="shared" si="926"/>
        <v>0.95366898148148149</v>
      </c>
      <c r="F29642" s="44" t="str">
        <f t="shared" si="927"/>
        <v>Вечер</v>
      </c>
    </row>
    <row r="29643" spans="1:6" ht="15" x14ac:dyDescent="0.35">
      <c r="A29643">
        <v>91978</v>
      </c>
      <c r="B29643" s="2">
        <v>44337.954880258898</v>
      </c>
      <c r="C29643">
        <v>100019</v>
      </c>
      <c r="D29643">
        <v>347008</v>
      </c>
      <c r="E29643" s="43">
        <f t="shared" si="926"/>
        <v>0.95488425925925924</v>
      </c>
      <c r="F29643" s="44" t="str">
        <f t="shared" si="927"/>
        <v>Вечер</v>
      </c>
    </row>
    <row r="29644" spans="1:6" ht="15" x14ac:dyDescent="0.35">
      <c r="A29644">
        <v>91979</v>
      </c>
      <c r="B29644" s="2">
        <v>44337.955689320384</v>
      </c>
      <c r="C29644">
        <v>106957</v>
      </c>
      <c r="D29644">
        <v>313853</v>
      </c>
      <c r="E29644" s="43">
        <f t="shared" si="926"/>
        <v>0.95569444444444451</v>
      </c>
      <c r="F29644" s="44" t="str">
        <f t="shared" si="927"/>
        <v>Вечер</v>
      </c>
    </row>
    <row r="29645" spans="1:6" ht="15" x14ac:dyDescent="0.35">
      <c r="A29645">
        <v>91981</v>
      </c>
      <c r="B29645" s="2">
        <v>44337.956498381878</v>
      </c>
      <c r="C29645">
        <v>14216</v>
      </c>
      <c r="D29645">
        <v>291304</v>
      </c>
      <c r="E29645" s="43">
        <f t="shared" si="926"/>
        <v>0.95649305555555564</v>
      </c>
      <c r="F29645" s="44" t="str">
        <f t="shared" si="927"/>
        <v>Вечер</v>
      </c>
    </row>
    <row r="29646" spans="1:6" ht="15" x14ac:dyDescent="0.35">
      <c r="A29646">
        <v>91983</v>
      </c>
      <c r="B29646" s="2">
        <v>44337.956498381878</v>
      </c>
      <c r="C29646">
        <v>111640</v>
      </c>
      <c r="D29646">
        <v>112334</v>
      </c>
      <c r="E29646" s="43">
        <f t="shared" si="926"/>
        <v>0.95649305555555564</v>
      </c>
      <c r="F29646" s="44" t="str">
        <f t="shared" si="927"/>
        <v>Вечер</v>
      </c>
    </row>
    <row r="29647" spans="1:6" ht="15" x14ac:dyDescent="0.35">
      <c r="A29647">
        <v>91984</v>
      </c>
      <c r="B29647" s="2">
        <v>44337.957307443365</v>
      </c>
      <c r="C29647">
        <v>208787</v>
      </c>
      <c r="D29647">
        <v>351192</v>
      </c>
      <c r="E29647" s="43">
        <f t="shared" si="926"/>
        <v>0.95730324074074069</v>
      </c>
      <c r="F29647" s="44" t="str">
        <f t="shared" si="927"/>
        <v>Вечер</v>
      </c>
    </row>
    <row r="29648" spans="1:6" ht="15" x14ac:dyDescent="0.35">
      <c r="A29648">
        <v>91989</v>
      </c>
      <c r="B29648" s="2">
        <v>44337.959734627831</v>
      </c>
      <c r="C29648">
        <v>246071</v>
      </c>
      <c r="D29648">
        <v>165114</v>
      </c>
      <c r="E29648" s="43">
        <f t="shared" si="926"/>
        <v>0.95973379629629629</v>
      </c>
      <c r="F29648" s="44" t="str">
        <f t="shared" si="927"/>
        <v>Ночь</v>
      </c>
    </row>
    <row r="29649" spans="1:6" ht="15" x14ac:dyDescent="0.35">
      <c r="A29649">
        <v>91990</v>
      </c>
      <c r="B29649" s="2">
        <v>44337.960543689318</v>
      </c>
      <c r="C29649">
        <v>41216</v>
      </c>
      <c r="D29649">
        <v>357547</v>
      </c>
      <c r="E29649" s="43">
        <f t="shared" si="926"/>
        <v>0.96054398148148146</v>
      </c>
      <c r="F29649" s="44" t="str">
        <f t="shared" si="927"/>
        <v>Ночь</v>
      </c>
    </row>
    <row r="29650" spans="1:6" ht="15" x14ac:dyDescent="0.35">
      <c r="A29650">
        <v>91995</v>
      </c>
      <c r="B29650" s="2">
        <v>44337.960948220061</v>
      </c>
      <c r="C29650">
        <v>270672</v>
      </c>
      <c r="D29650">
        <v>145779</v>
      </c>
      <c r="E29650" s="43">
        <f t="shared" si="926"/>
        <v>0.96094907407407415</v>
      </c>
      <c r="F29650" s="44" t="str">
        <f t="shared" si="927"/>
        <v>Ночь</v>
      </c>
    </row>
    <row r="29651" spans="1:6" ht="15" x14ac:dyDescent="0.35">
      <c r="A29651">
        <v>91998</v>
      </c>
      <c r="B29651" s="2">
        <v>44337.961352750805</v>
      </c>
      <c r="C29651">
        <v>319444</v>
      </c>
      <c r="D29651">
        <v>469849</v>
      </c>
      <c r="E29651" s="43">
        <f t="shared" si="926"/>
        <v>0.96135416666666673</v>
      </c>
      <c r="F29651" s="44" t="str">
        <f t="shared" si="927"/>
        <v>Ночь</v>
      </c>
    </row>
    <row r="29652" spans="1:6" ht="15" x14ac:dyDescent="0.35">
      <c r="A29652">
        <v>92002</v>
      </c>
      <c r="B29652" s="2">
        <v>44337.961352750812</v>
      </c>
      <c r="C29652">
        <v>249647</v>
      </c>
      <c r="D29652">
        <v>118549</v>
      </c>
      <c r="E29652" s="43">
        <f t="shared" si="926"/>
        <v>0.96135416666666673</v>
      </c>
      <c r="F29652" s="44" t="str">
        <f t="shared" si="927"/>
        <v>Ночь</v>
      </c>
    </row>
    <row r="29653" spans="1:6" ht="15" x14ac:dyDescent="0.35">
      <c r="A29653">
        <v>92006</v>
      </c>
      <c r="B29653" s="2">
        <v>44337.961757281555</v>
      </c>
      <c r="C29653">
        <v>2662</v>
      </c>
      <c r="D29653">
        <v>258219</v>
      </c>
      <c r="E29653" s="43">
        <f t="shared" si="926"/>
        <v>0.9617592592592592</v>
      </c>
      <c r="F29653" s="44" t="str">
        <f t="shared" si="927"/>
        <v>Ночь</v>
      </c>
    </row>
    <row r="29654" spans="1:6" ht="15" x14ac:dyDescent="0.35">
      <c r="A29654">
        <v>92011</v>
      </c>
      <c r="B29654" s="2">
        <v>44337.961757281555</v>
      </c>
      <c r="C29654">
        <v>264605</v>
      </c>
      <c r="D29654">
        <v>347367</v>
      </c>
      <c r="E29654" s="43">
        <f t="shared" si="926"/>
        <v>0.9617592592592592</v>
      </c>
      <c r="F29654" s="44" t="str">
        <f t="shared" si="927"/>
        <v>Ночь</v>
      </c>
    </row>
    <row r="29655" spans="1:6" ht="15" x14ac:dyDescent="0.35">
      <c r="A29655">
        <v>92012</v>
      </c>
      <c r="B29655" s="2">
        <v>44337.962566343042</v>
      </c>
      <c r="C29655">
        <v>168095</v>
      </c>
      <c r="D29655">
        <v>100603</v>
      </c>
      <c r="E29655" s="43">
        <f t="shared" si="926"/>
        <v>0.96256944444444448</v>
      </c>
      <c r="F29655" s="44" t="str">
        <f t="shared" si="927"/>
        <v>Ночь</v>
      </c>
    </row>
    <row r="29656" spans="1:6" ht="15" x14ac:dyDescent="0.35">
      <c r="A29656">
        <v>92017</v>
      </c>
      <c r="B29656" s="2">
        <v>44337.962970873785</v>
      </c>
      <c r="C29656">
        <v>75956</v>
      </c>
      <c r="D29656">
        <v>461611</v>
      </c>
      <c r="E29656" s="43">
        <f t="shared" si="926"/>
        <v>0.96297453703703706</v>
      </c>
      <c r="F29656" s="44" t="str">
        <f t="shared" si="927"/>
        <v>Ночь</v>
      </c>
    </row>
    <row r="29657" spans="1:6" ht="15" x14ac:dyDescent="0.35">
      <c r="A29657">
        <v>92020</v>
      </c>
      <c r="B29657" s="2">
        <v>44337.963375404535</v>
      </c>
      <c r="C29657">
        <v>78750</v>
      </c>
      <c r="D29657">
        <v>82901</v>
      </c>
      <c r="E29657" s="43">
        <f t="shared" si="926"/>
        <v>0.96337962962962964</v>
      </c>
      <c r="F29657" s="44" t="str">
        <f t="shared" si="927"/>
        <v>Ночь</v>
      </c>
    </row>
    <row r="29658" spans="1:6" ht="15" x14ac:dyDescent="0.35">
      <c r="A29658">
        <v>92021</v>
      </c>
      <c r="B29658" s="2">
        <v>44337.963375404535</v>
      </c>
      <c r="C29658">
        <v>307037</v>
      </c>
      <c r="D29658">
        <v>473327</v>
      </c>
      <c r="E29658" s="43">
        <f t="shared" si="926"/>
        <v>0.96337962962962964</v>
      </c>
      <c r="F29658" s="44" t="str">
        <f t="shared" si="927"/>
        <v>Ночь</v>
      </c>
    </row>
    <row r="29659" spans="1:6" ht="15" x14ac:dyDescent="0.35">
      <c r="A29659">
        <v>92023</v>
      </c>
      <c r="B29659" s="2">
        <v>44337.964588996765</v>
      </c>
      <c r="C29659">
        <v>127174</v>
      </c>
      <c r="D29659">
        <v>294042</v>
      </c>
      <c r="E29659" s="43">
        <f t="shared" si="926"/>
        <v>0.96458333333333324</v>
      </c>
      <c r="F29659" s="44" t="str">
        <f t="shared" si="927"/>
        <v>Ночь</v>
      </c>
    </row>
    <row r="29660" spans="1:6" ht="15" x14ac:dyDescent="0.35">
      <c r="A29660">
        <v>92024</v>
      </c>
      <c r="B29660" s="2">
        <v>44337.964993527508</v>
      </c>
      <c r="C29660">
        <v>136135</v>
      </c>
      <c r="D29660">
        <v>15045</v>
      </c>
      <c r="E29660" s="43">
        <f t="shared" si="926"/>
        <v>0.96498842592592593</v>
      </c>
      <c r="F29660" s="44" t="str">
        <f t="shared" si="927"/>
        <v>Ночь</v>
      </c>
    </row>
    <row r="29661" spans="1:6" ht="15" x14ac:dyDescent="0.35">
      <c r="A29661">
        <v>92028</v>
      </c>
      <c r="B29661" s="2">
        <v>44337.964993527508</v>
      </c>
      <c r="C29661">
        <v>285554</v>
      </c>
      <c r="D29661">
        <v>301748</v>
      </c>
      <c r="E29661" s="43">
        <f t="shared" si="926"/>
        <v>0.96498842592592593</v>
      </c>
      <c r="F29661" s="44" t="str">
        <f t="shared" si="927"/>
        <v>Ночь</v>
      </c>
    </row>
    <row r="29662" spans="1:6" ht="15" x14ac:dyDescent="0.35">
      <c r="A29662">
        <v>92032</v>
      </c>
      <c r="B29662" s="2">
        <v>44337.966207119738</v>
      </c>
      <c r="C29662">
        <v>53385</v>
      </c>
      <c r="D29662">
        <v>58674</v>
      </c>
      <c r="E29662" s="43">
        <f t="shared" si="926"/>
        <v>0.96620370370370379</v>
      </c>
      <c r="F29662" s="44" t="str">
        <f t="shared" si="927"/>
        <v>Ночь</v>
      </c>
    </row>
    <row r="29663" spans="1:6" ht="15" x14ac:dyDescent="0.35">
      <c r="A29663">
        <v>92034</v>
      </c>
      <c r="B29663" s="2">
        <v>44337.966207119738</v>
      </c>
      <c r="C29663">
        <v>97225</v>
      </c>
      <c r="D29663">
        <v>82850</v>
      </c>
      <c r="E29663" s="43">
        <f t="shared" si="926"/>
        <v>0.96620370370370379</v>
      </c>
      <c r="F29663" s="44" t="str">
        <f t="shared" si="927"/>
        <v>Ночь</v>
      </c>
    </row>
    <row r="29664" spans="1:6" ht="15" x14ac:dyDescent="0.35">
      <c r="A29664">
        <v>92038</v>
      </c>
      <c r="B29664" s="2">
        <v>44337.966207119738</v>
      </c>
      <c r="C29664">
        <v>181210</v>
      </c>
      <c r="D29664">
        <v>250679</v>
      </c>
      <c r="E29664" s="43">
        <f t="shared" si="926"/>
        <v>0.96620370370370379</v>
      </c>
      <c r="F29664" s="44" t="str">
        <f t="shared" si="927"/>
        <v>Ночь</v>
      </c>
    </row>
    <row r="29665" spans="1:6" ht="15" x14ac:dyDescent="0.35">
      <c r="A29665">
        <v>92041</v>
      </c>
      <c r="B29665" s="2">
        <v>44337.966611650489</v>
      </c>
      <c r="C29665">
        <v>247489</v>
      </c>
      <c r="D29665">
        <v>250679</v>
      </c>
      <c r="E29665" s="43">
        <f t="shared" si="926"/>
        <v>0.96660879629629637</v>
      </c>
      <c r="F29665" s="44" t="str">
        <f t="shared" si="927"/>
        <v>Ночь</v>
      </c>
    </row>
    <row r="29666" spans="1:6" ht="15" x14ac:dyDescent="0.35">
      <c r="A29666">
        <v>92043</v>
      </c>
      <c r="B29666" s="2">
        <v>44337.967016181225</v>
      </c>
      <c r="C29666">
        <v>136492</v>
      </c>
      <c r="D29666">
        <v>5151</v>
      </c>
      <c r="E29666" s="43">
        <f t="shared" si="926"/>
        <v>0.96701388888888884</v>
      </c>
      <c r="F29666" s="44" t="str">
        <f t="shared" si="927"/>
        <v>Ночь</v>
      </c>
    </row>
    <row r="29667" spans="1:6" ht="15" x14ac:dyDescent="0.35">
      <c r="A29667">
        <v>92047</v>
      </c>
      <c r="B29667" s="2">
        <v>44337.968229773462</v>
      </c>
      <c r="C29667">
        <v>53946</v>
      </c>
      <c r="D29667">
        <v>68786</v>
      </c>
      <c r="E29667" s="43">
        <f t="shared" si="926"/>
        <v>0.9682291666666667</v>
      </c>
      <c r="F29667" s="44" t="str">
        <f t="shared" si="927"/>
        <v>Ночь</v>
      </c>
    </row>
    <row r="29668" spans="1:6" ht="15" x14ac:dyDescent="0.35">
      <c r="A29668">
        <v>92049</v>
      </c>
      <c r="B29668" s="2">
        <v>44337.968229773462</v>
      </c>
      <c r="C29668">
        <v>153990</v>
      </c>
      <c r="D29668">
        <v>81226</v>
      </c>
      <c r="E29668" s="43">
        <f t="shared" si="926"/>
        <v>0.9682291666666667</v>
      </c>
      <c r="F29668" s="44" t="str">
        <f t="shared" si="927"/>
        <v>Ночь</v>
      </c>
    </row>
    <row r="29669" spans="1:6" ht="15" x14ac:dyDescent="0.35">
      <c r="A29669">
        <v>92051</v>
      </c>
      <c r="B29669" s="2">
        <v>44337.968229773462</v>
      </c>
      <c r="C29669">
        <v>301936</v>
      </c>
      <c r="D29669">
        <v>411922</v>
      </c>
      <c r="E29669" s="43">
        <f t="shared" si="926"/>
        <v>0.9682291666666667</v>
      </c>
      <c r="F29669" s="44" t="str">
        <f t="shared" si="927"/>
        <v>Ночь</v>
      </c>
    </row>
    <row r="29670" spans="1:6" ht="15" x14ac:dyDescent="0.35">
      <c r="A29670">
        <v>92052</v>
      </c>
      <c r="B29670" s="2">
        <v>44337.969443365699</v>
      </c>
      <c r="C29670">
        <v>220977</v>
      </c>
      <c r="D29670">
        <v>109155</v>
      </c>
      <c r="E29670" s="43">
        <f t="shared" si="926"/>
        <v>0.96944444444444444</v>
      </c>
      <c r="F29670" s="44" t="str">
        <f t="shared" si="927"/>
        <v>Ночь</v>
      </c>
    </row>
    <row r="29671" spans="1:6" ht="15" x14ac:dyDescent="0.35">
      <c r="A29671">
        <v>92053</v>
      </c>
      <c r="B29671" s="2">
        <v>44337.971466019422</v>
      </c>
      <c r="C29671">
        <v>9010</v>
      </c>
      <c r="D29671">
        <v>411922</v>
      </c>
      <c r="E29671" s="43">
        <f t="shared" si="926"/>
        <v>0.97146990740740735</v>
      </c>
      <c r="F29671" s="44" t="str">
        <f t="shared" si="927"/>
        <v>Ночь</v>
      </c>
    </row>
    <row r="29672" spans="1:6" ht="15" x14ac:dyDescent="0.35">
      <c r="A29672">
        <v>92057</v>
      </c>
      <c r="B29672" s="2">
        <v>44337.971466019422</v>
      </c>
      <c r="C29672">
        <v>127733</v>
      </c>
      <c r="D29672">
        <v>83380</v>
      </c>
      <c r="E29672" s="43">
        <f t="shared" si="926"/>
        <v>0.97146990740740735</v>
      </c>
      <c r="F29672" s="44" t="str">
        <f t="shared" si="927"/>
        <v>Ночь</v>
      </c>
    </row>
    <row r="29673" spans="1:6" ht="15" x14ac:dyDescent="0.35">
      <c r="A29673">
        <v>92060</v>
      </c>
      <c r="B29673" s="2">
        <v>44337.971466019422</v>
      </c>
      <c r="C29673">
        <v>175731</v>
      </c>
      <c r="D29673">
        <v>373970</v>
      </c>
      <c r="E29673" s="43">
        <f t="shared" si="926"/>
        <v>0.97146990740740735</v>
      </c>
      <c r="F29673" s="44" t="str">
        <f t="shared" si="927"/>
        <v>Ночь</v>
      </c>
    </row>
    <row r="29674" spans="1:6" ht="15" x14ac:dyDescent="0.35">
      <c r="A29674">
        <v>92064</v>
      </c>
      <c r="B29674" s="2">
        <v>44337.971466019422</v>
      </c>
      <c r="C29674">
        <v>210373</v>
      </c>
      <c r="D29674">
        <v>258219</v>
      </c>
      <c r="E29674" s="43">
        <f t="shared" si="926"/>
        <v>0.97146990740740735</v>
      </c>
      <c r="F29674" s="44" t="str">
        <f t="shared" si="927"/>
        <v>Ночь</v>
      </c>
    </row>
    <row r="29675" spans="1:6" ht="15" x14ac:dyDescent="0.35">
      <c r="A29675">
        <v>92067</v>
      </c>
      <c r="B29675" s="2">
        <v>44337.971870550158</v>
      </c>
      <c r="C29675">
        <v>186744</v>
      </c>
      <c r="D29675">
        <v>21407</v>
      </c>
      <c r="E29675" s="43">
        <f t="shared" si="926"/>
        <v>0.97187499999999993</v>
      </c>
      <c r="F29675" s="44" t="str">
        <f t="shared" si="927"/>
        <v>Ночь</v>
      </c>
    </row>
    <row r="29676" spans="1:6" ht="15" x14ac:dyDescent="0.35">
      <c r="A29676">
        <v>92072</v>
      </c>
      <c r="B29676" s="2">
        <v>44337.973084142395</v>
      </c>
      <c r="C29676">
        <v>66441</v>
      </c>
      <c r="D29676">
        <v>94227</v>
      </c>
      <c r="E29676" s="43">
        <f t="shared" si="926"/>
        <v>0.97307870370370375</v>
      </c>
      <c r="F29676" s="44" t="str">
        <f t="shared" si="927"/>
        <v>Ночь</v>
      </c>
    </row>
    <row r="29677" spans="1:6" ht="15" x14ac:dyDescent="0.35">
      <c r="A29677">
        <v>92076</v>
      </c>
      <c r="B29677" s="2">
        <v>44337.973333333335</v>
      </c>
      <c r="C29677">
        <v>330392</v>
      </c>
      <c r="D29677">
        <v>222412</v>
      </c>
      <c r="E29677" s="43">
        <f t="shared" si="926"/>
        <v>0.97333333333333327</v>
      </c>
      <c r="F29677" s="44" t="str">
        <f t="shared" si="927"/>
        <v>Ночь</v>
      </c>
    </row>
    <row r="29678" spans="1:6" ht="15" x14ac:dyDescent="0.35">
      <c r="A29678">
        <v>92081</v>
      </c>
      <c r="B29678" s="2">
        <v>44337.974297734625</v>
      </c>
      <c r="C29678">
        <v>178412</v>
      </c>
      <c r="D29678">
        <v>476288</v>
      </c>
      <c r="E29678" s="43">
        <f t="shared" si="926"/>
        <v>0.97429398148148139</v>
      </c>
      <c r="F29678" s="44" t="str">
        <f t="shared" si="927"/>
        <v>Ночь</v>
      </c>
    </row>
    <row r="29679" spans="1:6" ht="15" x14ac:dyDescent="0.35">
      <c r="A29679">
        <v>92085</v>
      </c>
      <c r="B29679" s="2">
        <v>44337.974297734625</v>
      </c>
      <c r="C29679">
        <v>222820</v>
      </c>
      <c r="D29679">
        <v>343712</v>
      </c>
      <c r="E29679" s="43">
        <f t="shared" si="926"/>
        <v>0.97429398148148139</v>
      </c>
      <c r="F29679" s="44" t="str">
        <f t="shared" si="927"/>
        <v>Ночь</v>
      </c>
    </row>
    <row r="29680" spans="1:6" ht="15" x14ac:dyDescent="0.35">
      <c r="A29680">
        <v>92089</v>
      </c>
      <c r="B29680" s="2">
        <v>44337.974702265376</v>
      </c>
      <c r="C29680">
        <v>171923</v>
      </c>
      <c r="D29680">
        <v>351192</v>
      </c>
      <c r="E29680" s="43">
        <f t="shared" si="926"/>
        <v>0.97469907407407408</v>
      </c>
      <c r="F29680" s="44" t="str">
        <f t="shared" si="927"/>
        <v>Ночь</v>
      </c>
    </row>
    <row r="29681" spans="1:6" ht="15" x14ac:dyDescent="0.35">
      <c r="A29681">
        <v>92091</v>
      </c>
      <c r="B29681" s="2">
        <v>44337.976724919092</v>
      </c>
      <c r="C29681">
        <v>148604</v>
      </c>
      <c r="D29681">
        <v>222693</v>
      </c>
      <c r="E29681" s="43">
        <f t="shared" si="926"/>
        <v>0.97672453703703699</v>
      </c>
      <c r="F29681" s="44" t="str">
        <f t="shared" si="927"/>
        <v>Ночь</v>
      </c>
    </row>
    <row r="29682" spans="1:6" ht="15" x14ac:dyDescent="0.35">
      <c r="A29682">
        <v>92095</v>
      </c>
      <c r="B29682" s="2">
        <v>44337.977533980586</v>
      </c>
      <c r="C29682">
        <v>240136</v>
      </c>
      <c r="D29682">
        <v>517</v>
      </c>
      <c r="E29682" s="43">
        <f t="shared" si="926"/>
        <v>0.97753472222222226</v>
      </c>
      <c r="F29682" s="44" t="str">
        <f t="shared" si="927"/>
        <v>Ночь</v>
      </c>
    </row>
    <row r="29683" spans="1:6" ht="15" x14ac:dyDescent="0.35">
      <c r="A29683">
        <v>92098</v>
      </c>
      <c r="B29683" s="2">
        <v>44337.977938511329</v>
      </c>
      <c r="C29683">
        <v>340446</v>
      </c>
      <c r="D29683">
        <v>351192</v>
      </c>
      <c r="E29683" s="43">
        <f t="shared" si="926"/>
        <v>0.97793981481481485</v>
      </c>
      <c r="F29683" s="44" t="str">
        <f t="shared" si="927"/>
        <v>Ночь</v>
      </c>
    </row>
    <row r="29684" spans="1:6" ht="15" x14ac:dyDescent="0.35">
      <c r="A29684">
        <v>92100</v>
      </c>
      <c r="B29684" s="2">
        <v>44337.978000000003</v>
      </c>
      <c r="C29684">
        <v>181241</v>
      </c>
      <c r="D29684">
        <v>209122</v>
      </c>
      <c r="E29684" s="43">
        <f t="shared" si="926"/>
        <v>0.97799768518518515</v>
      </c>
      <c r="F29684" s="44" t="str">
        <f t="shared" si="927"/>
        <v>Ночь</v>
      </c>
    </row>
    <row r="29685" spans="1:6" ht="15" x14ac:dyDescent="0.35">
      <c r="A29685">
        <v>92103</v>
      </c>
      <c r="B29685" s="2">
        <v>44337.978343042072</v>
      </c>
      <c r="C29685">
        <v>106253</v>
      </c>
      <c r="D29685">
        <v>438887</v>
      </c>
      <c r="E29685" s="43">
        <f t="shared" si="926"/>
        <v>0.97834490740740743</v>
      </c>
      <c r="F29685" s="44" t="str">
        <f t="shared" si="927"/>
        <v>Ночь</v>
      </c>
    </row>
    <row r="29686" spans="1:6" ht="15" x14ac:dyDescent="0.35">
      <c r="A29686">
        <v>92105</v>
      </c>
      <c r="B29686" s="2">
        <v>44337.979152103559</v>
      </c>
      <c r="C29686">
        <v>292535</v>
      </c>
      <c r="D29686">
        <v>327968</v>
      </c>
      <c r="E29686" s="43">
        <f t="shared" si="926"/>
        <v>0.97915509259259259</v>
      </c>
      <c r="F29686" s="44" t="str">
        <f t="shared" si="927"/>
        <v>Ночь</v>
      </c>
    </row>
    <row r="29687" spans="1:6" ht="15" x14ac:dyDescent="0.35">
      <c r="A29687">
        <v>92109</v>
      </c>
      <c r="B29687" s="2">
        <v>44337.979556634309</v>
      </c>
      <c r="C29687">
        <v>37220</v>
      </c>
      <c r="D29687">
        <v>56919</v>
      </c>
      <c r="E29687" s="43">
        <f t="shared" si="926"/>
        <v>0.97956018518518517</v>
      </c>
      <c r="F29687" s="44" t="str">
        <f t="shared" si="927"/>
        <v>Ночь</v>
      </c>
    </row>
    <row r="29688" spans="1:6" ht="15" x14ac:dyDescent="0.35">
      <c r="A29688">
        <v>92111</v>
      </c>
      <c r="B29688" s="2">
        <v>44337.980770226532</v>
      </c>
      <c r="C29688">
        <v>48080</v>
      </c>
      <c r="D29688">
        <v>411922</v>
      </c>
      <c r="E29688" s="43">
        <f t="shared" si="926"/>
        <v>0.98077546296296303</v>
      </c>
      <c r="F29688" s="44" t="str">
        <f t="shared" si="927"/>
        <v>Ночь</v>
      </c>
    </row>
    <row r="29689" spans="1:6" ht="15" x14ac:dyDescent="0.35">
      <c r="A29689">
        <v>92114</v>
      </c>
      <c r="B29689" s="2">
        <v>44337.980770226539</v>
      </c>
      <c r="C29689">
        <v>101379</v>
      </c>
      <c r="D29689">
        <v>441133</v>
      </c>
      <c r="E29689" s="43">
        <f t="shared" si="926"/>
        <v>0.98077546296296303</v>
      </c>
      <c r="F29689" s="44" t="str">
        <f t="shared" si="927"/>
        <v>Ночь</v>
      </c>
    </row>
    <row r="29690" spans="1:6" ht="15" x14ac:dyDescent="0.35">
      <c r="A29690">
        <v>92119</v>
      </c>
      <c r="B29690" s="2">
        <v>44337.981174757282</v>
      </c>
      <c r="C29690">
        <v>127566</v>
      </c>
      <c r="D29690">
        <v>347008</v>
      </c>
      <c r="E29690" s="43">
        <f t="shared" si="926"/>
        <v>0.98116898148148157</v>
      </c>
      <c r="F29690" s="44" t="str">
        <f t="shared" si="927"/>
        <v>Ночь</v>
      </c>
    </row>
    <row r="29691" spans="1:6" ht="15" x14ac:dyDescent="0.35">
      <c r="A29691">
        <v>92123</v>
      </c>
      <c r="B29691" s="2">
        <v>44337.981333333337</v>
      </c>
      <c r="C29691">
        <v>81978</v>
      </c>
      <c r="D29691">
        <v>251150</v>
      </c>
      <c r="E29691" s="43">
        <f t="shared" si="926"/>
        <v>0.98133101851851856</v>
      </c>
      <c r="F29691" s="44" t="str">
        <f t="shared" si="927"/>
        <v>Ночь</v>
      </c>
    </row>
    <row r="29692" spans="1:6" ht="15" x14ac:dyDescent="0.35">
      <c r="A29692">
        <v>92128</v>
      </c>
      <c r="B29692" s="2">
        <v>44337.981579288025</v>
      </c>
      <c r="C29692">
        <v>19482</v>
      </c>
      <c r="D29692">
        <v>274147</v>
      </c>
      <c r="E29692" s="43">
        <f t="shared" si="926"/>
        <v>0.98157407407407404</v>
      </c>
      <c r="F29692" s="44" t="str">
        <f t="shared" si="927"/>
        <v>Ночь</v>
      </c>
    </row>
    <row r="29693" spans="1:6" ht="15" x14ac:dyDescent="0.35">
      <c r="A29693">
        <v>92130</v>
      </c>
      <c r="B29693" s="2">
        <v>44337.982000000004</v>
      </c>
      <c r="C29693">
        <v>2651</v>
      </c>
      <c r="D29693">
        <v>378564</v>
      </c>
      <c r="E29693" s="43">
        <f t="shared" si="926"/>
        <v>0.98200231481481481</v>
      </c>
      <c r="F29693" s="44" t="str">
        <f t="shared" si="927"/>
        <v>Ночь</v>
      </c>
    </row>
    <row r="29694" spans="1:6" ht="15" x14ac:dyDescent="0.35">
      <c r="A29694">
        <v>92133</v>
      </c>
      <c r="B29694" s="2">
        <v>44337.982388349512</v>
      </c>
      <c r="C29694">
        <v>68718</v>
      </c>
      <c r="D29694">
        <v>172251</v>
      </c>
      <c r="E29694" s="43">
        <f t="shared" si="926"/>
        <v>0.98238425925925921</v>
      </c>
      <c r="F29694" s="44" t="str">
        <f t="shared" si="927"/>
        <v>Ночь</v>
      </c>
    </row>
    <row r="29695" spans="1:6" ht="15" x14ac:dyDescent="0.35">
      <c r="A29695">
        <v>92136</v>
      </c>
      <c r="B29695" s="2">
        <v>44337.982792880262</v>
      </c>
      <c r="C29695">
        <v>330846</v>
      </c>
      <c r="D29695">
        <v>81226</v>
      </c>
      <c r="E29695" s="43">
        <f t="shared" si="926"/>
        <v>0.9827893518518519</v>
      </c>
      <c r="F29695" s="44" t="str">
        <f t="shared" si="927"/>
        <v>Ночь</v>
      </c>
    </row>
    <row r="29696" spans="1:6" ht="15" x14ac:dyDescent="0.35">
      <c r="A29696">
        <v>92141</v>
      </c>
      <c r="B29696" s="2">
        <v>44337.984006472492</v>
      </c>
      <c r="C29696">
        <v>58865</v>
      </c>
      <c r="D29696">
        <v>250679</v>
      </c>
      <c r="E29696" s="43">
        <f t="shared" si="926"/>
        <v>0.98400462962962953</v>
      </c>
      <c r="F29696" s="44" t="str">
        <f t="shared" si="927"/>
        <v>Ночь</v>
      </c>
    </row>
    <row r="29697" spans="1:6" ht="15" x14ac:dyDescent="0.35">
      <c r="A29697">
        <v>92146</v>
      </c>
      <c r="B29697" s="2">
        <v>44337.984006472492</v>
      </c>
      <c r="C29697">
        <v>136355</v>
      </c>
      <c r="D29697">
        <v>37644</v>
      </c>
      <c r="E29697" s="43">
        <f t="shared" si="926"/>
        <v>0.98400462962962953</v>
      </c>
      <c r="F29697" s="44" t="str">
        <f t="shared" si="927"/>
        <v>Ночь</v>
      </c>
    </row>
    <row r="29698" spans="1:6" ht="15" x14ac:dyDescent="0.35">
      <c r="A29698">
        <v>92151</v>
      </c>
      <c r="B29698" s="2">
        <v>44337.984006472492</v>
      </c>
      <c r="C29698">
        <v>254069</v>
      </c>
      <c r="D29698">
        <v>347393</v>
      </c>
      <c r="E29698" s="43">
        <f t="shared" si="926"/>
        <v>0.98400462962962953</v>
      </c>
      <c r="F29698" s="44" t="str">
        <f t="shared" si="927"/>
        <v>Ночь</v>
      </c>
    </row>
    <row r="29699" spans="1:6" ht="15" x14ac:dyDescent="0.35">
      <c r="A29699">
        <v>92155</v>
      </c>
      <c r="B29699" s="2">
        <v>44337.984006472492</v>
      </c>
      <c r="C29699">
        <v>304420</v>
      </c>
      <c r="D29699">
        <v>118549</v>
      </c>
      <c r="E29699" s="43">
        <f t="shared" ref="E29699:E29762" si="928">TIME(HOUR(B29699),MINUTE(B29699),SECOND(B29699))</f>
        <v>0.98400462962962953</v>
      </c>
      <c r="F29699" s="44" t="str">
        <f t="shared" ref="F29699:F29762" si="929">IF(E29699&gt;=TIME(6,0,0),IF(E29699&lt;TIME(12,0,0),"Утро",IF(E29699&lt;TIME(18,0,0),"День",IF((E29699)&lt;TIME(23,0,0),"Вечер","Ночь"))),"Ночь")</f>
        <v>Ночь</v>
      </c>
    </row>
    <row r="29700" spans="1:6" ht="15" x14ac:dyDescent="0.35">
      <c r="A29700">
        <v>92159</v>
      </c>
      <c r="B29700" s="2">
        <v>44337.984333333334</v>
      </c>
      <c r="C29700">
        <v>298306</v>
      </c>
      <c r="D29700">
        <v>373732</v>
      </c>
      <c r="E29700" s="43">
        <f t="shared" si="928"/>
        <v>0.98432870370370373</v>
      </c>
      <c r="F29700" s="44" t="str">
        <f t="shared" si="929"/>
        <v>Ночь</v>
      </c>
    </row>
    <row r="29701" spans="1:6" ht="15" x14ac:dyDescent="0.35">
      <c r="A29701">
        <v>92162</v>
      </c>
      <c r="B29701" s="2">
        <v>44337.984411003235</v>
      </c>
      <c r="C29701">
        <v>91111</v>
      </c>
      <c r="D29701">
        <v>379466</v>
      </c>
      <c r="E29701" s="43">
        <f t="shared" si="928"/>
        <v>0.98440972222222223</v>
      </c>
      <c r="F29701" s="44" t="str">
        <f t="shared" si="929"/>
        <v>Ночь</v>
      </c>
    </row>
    <row r="29702" spans="1:6" ht="15" x14ac:dyDescent="0.35">
      <c r="A29702">
        <v>92167</v>
      </c>
      <c r="B29702" s="2">
        <v>44337.985624595472</v>
      </c>
      <c r="C29702">
        <v>123129</v>
      </c>
      <c r="D29702">
        <v>217497</v>
      </c>
      <c r="E29702" s="43">
        <f t="shared" si="928"/>
        <v>0.98562500000000008</v>
      </c>
      <c r="F29702" s="44" t="str">
        <f t="shared" si="929"/>
        <v>Ночь</v>
      </c>
    </row>
    <row r="29703" spans="1:6" ht="15" x14ac:dyDescent="0.35">
      <c r="A29703">
        <v>92172</v>
      </c>
      <c r="B29703" s="2">
        <v>44337.987647249196</v>
      </c>
      <c r="C29703">
        <v>258634</v>
      </c>
      <c r="D29703">
        <v>143750</v>
      </c>
      <c r="E29703" s="43">
        <f t="shared" si="928"/>
        <v>0.98765046296296299</v>
      </c>
      <c r="F29703" s="44" t="str">
        <f t="shared" si="929"/>
        <v>Ночь</v>
      </c>
    </row>
    <row r="29704" spans="1:6" ht="15" x14ac:dyDescent="0.35">
      <c r="A29704">
        <v>92176</v>
      </c>
      <c r="B29704" s="2">
        <v>44337.989265372169</v>
      </c>
      <c r="C29704">
        <v>56434</v>
      </c>
      <c r="D29704">
        <v>158978</v>
      </c>
      <c r="E29704" s="43">
        <f t="shared" si="928"/>
        <v>0.98927083333333332</v>
      </c>
      <c r="F29704" s="44" t="str">
        <f t="shared" si="929"/>
        <v>Ночь</v>
      </c>
    </row>
    <row r="29705" spans="1:6" ht="15" x14ac:dyDescent="0.35">
      <c r="A29705">
        <v>92180</v>
      </c>
      <c r="B29705" s="2">
        <v>44337.989265372169</v>
      </c>
      <c r="C29705">
        <v>79466</v>
      </c>
      <c r="D29705">
        <v>411922</v>
      </c>
      <c r="E29705" s="43">
        <f t="shared" si="928"/>
        <v>0.98927083333333332</v>
      </c>
      <c r="F29705" s="44" t="str">
        <f t="shared" si="929"/>
        <v>Ночь</v>
      </c>
    </row>
    <row r="29706" spans="1:6" ht="15" x14ac:dyDescent="0.35">
      <c r="A29706">
        <v>92184</v>
      </c>
      <c r="B29706" s="2">
        <v>44337.989666666661</v>
      </c>
      <c r="C29706">
        <v>41235</v>
      </c>
      <c r="D29706">
        <v>255297</v>
      </c>
      <c r="E29706" s="43">
        <f t="shared" si="928"/>
        <v>0.98966435185185186</v>
      </c>
      <c r="F29706" s="44" t="str">
        <f t="shared" si="929"/>
        <v>Ночь</v>
      </c>
    </row>
    <row r="29707" spans="1:6" ht="15" x14ac:dyDescent="0.35">
      <c r="A29707">
        <v>92187</v>
      </c>
      <c r="B29707" s="2">
        <v>44337.990478964399</v>
      </c>
      <c r="C29707">
        <v>46715</v>
      </c>
      <c r="D29707">
        <v>371515</v>
      </c>
      <c r="E29707" s="43">
        <f t="shared" si="928"/>
        <v>0.99047453703703703</v>
      </c>
      <c r="F29707" s="44" t="str">
        <f t="shared" si="929"/>
        <v>Ночь</v>
      </c>
    </row>
    <row r="29708" spans="1:6" ht="15" x14ac:dyDescent="0.35">
      <c r="A29708">
        <v>92188</v>
      </c>
      <c r="B29708" s="2">
        <v>44337.990478964399</v>
      </c>
      <c r="C29708">
        <v>330635</v>
      </c>
      <c r="D29708">
        <v>411922</v>
      </c>
      <c r="E29708" s="43">
        <f t="shared" si="928"/>
        <v>0.99047453703703703</v>
      </c>
      <c r="F29708" s="44" t="str">
        <f t="shared" si="929"/>
        <v>Ночь</v>
      </c>
    </row>
    <row r="29709" spans="1:6" ht="15" x14ac:dyDescent="0.35">
      <c r="A29709">
        <v>92191</v>
      </c>
      <c r="B29709" s="2">
        <v>44337.991666666661</v>
      </c>
      <c r="C29709">
        <v>182580</v>
      </c>
      <c r="D29709">
        <v>21760</v>
      </c>
      <c r="E29709" s="43">
        <f t="shared" si="928"/>
        <v>0.9916666666666667</v>
      </c>
      <c r="F29709" s="44" t="str">
        <f t="shared" si="929"/>
        <v>Ночь</v>
      </c>
    </row>
    <row r="29710" spans="1:6" ht="15" x14ac:dyDescent="0.35">
      <c r="A29710">
        <v>92193</v>
      </c>
      <c r="B29710" s="2">
        <v>44337.991999999998</v>
      </c>
      <c r="C29710">
        <v>166582</v>
      </c>
      <c r="D29710">
        <v>470762</v>
      </c>
      <c r="E29710" s="43">
        <f t="shared" si="928"/>
        <v>0.99200231481481482</v>
      </c>
      <c r="F29710" s="44" t="str">
        <f t="shared" si="929"/>
        <v>Ночь</v>
      </c>
    </row>
    <row r="29711" spans="1:6" ht="15" x14ac:dyDescent="0.35">
      <c r="A29711">
        <v>92198</v>
      </c>
      <c r="B29711" s="2">
        <v>44337.992097087379</v>
      </c>
      <c r="C29711">
        <v>254489</v>
      </c>
      <c r="D29711">
        <v>347008</v>
      </c>
      <c r="E29711" s="43">
        <f t="shared" si="928"/>
        <v>0.99209490740740736</v>
      </c>
      <c r="F29711" s="44" t="str">
        <f t="shared" si="929"/>
        <v>Ночь</v>
      </c>
    </row>
    <row r="29712" spans="1:6" ht="15" x14ac:dyDescent="0.35">
      <c r="A29712">
        <v>92200</v>
      </c>
      <c r="B29712" s="2">
        <v>44337.993715210359</v>
      </c>
      <c r="C29712">
        <v>285224</v>
      </c>
      <c r="D29712">
        <v>60239</v>
      </c>
      <c r="E29712" s="43">
        <f t="shared" si="928"/>
        <v>0.99371527777777768</v>
      </c>
      <c r="F29712" s="44" t="str">
        <f t="shared" si="929"/>
        <v>Ночь</v>
      </c>
    </row>
    <row r="29713" spans="1:6" ht="15" x14ac:dyDescent="0.35">
      <c r="A29713">
        <v>92202</v>
      </c>
      <c r="B29713" s="2">
        <v>44337.995333333332</v>
      </c>
      <c r="C29713">
        <v>147956</v>
      </c>
      <c r="D29713">
        <v>190252</v>
      </c>
      <c r="E29713" s="43">
        <f t="shared" si="928"/>
        <v>0.99533564814814823</v>
      </c>
      <c r="F29713" s="44" t="str">
        <f t="shared" si="929"/>
        <v>Ночь</v>
      </c>
    </row>
    <row r="29714" spans="1:6" ht="15" x14ac:dyDescent="0.35">
      <c r="A29714">
        <v>92203</v>
      </c>
      <c r="B29714" s="2">
        <v>44337.995333333332</v>
      </c>
      <c r="C29714">
        <v>173592</v>
      </c>
      <c r="D29714">
        <v>411922</v>
      </c>
      <c r="E29714" s="43">
        <f t="shared" si="928"/>
        <v>0.99533564814814823</v>
      </c>
      <c r="F29714" s="44" t="str">
        <f t="shared" si="929"/>
        <v>Ночь</v>
      </c>
    </row>
    <row r="29715" spans="1:6" ht="15" x14ac:dyDescent="0.35">
      <c r="A29715">
        <v>92205</v>
      </c>
      <c r="B29715" s="2">
        <v>44337.995333333332</v>
      </c>
      <c r="C29715">
        <v>191066</v>
      </c>
      <c r="D29715">
        <v>304722</v>
      </c>
      <c r="E29715" s="43">
        <f t="shared" si="928"/>
        <v>0.99533564814814823</v>
      </c>
      <c r="F29715" s="44" t="str">
        <f t="shared" si="929"/>
        <v>Ночь</v>
      </c>
    </row>
    <row r="29716" spans="1:6" ht="15" x14ac:dyDescent="0.35">
      <c r="A29716">
        <v>92209</v>
      </c>
      <c r="B29716" s="2">
        <v>44337.995737864083</v>
      </c>
      <c r="C29716">
        <v>40402</v>
      </c>
      <c r="D29716">
        <v>372505</v>
      </c>
      <c r="E29716" s="43">
        <f t="shared" si="928"/>
        <v>0.9957407407407407</v>
      </c>
      <c r="F29716" s="44" t="str">
        <f t="shared" si="929"/>
        <v>Ночь</v>
      </c>
    </row>
    <row r="29717" spans="1:6" ht="15" x14ac:dyDescent="0.35">
      <c r="A29717">
        <v>92210</v>
      </c>
      <c r="B29717" s="2">
        <v>44337.995999999999</v>
      </c>
      <c r="C29717">
        <v>18574</v>
      </c>
      <c r="D29717">
        <v>5151</v>
      </c>
      <c r="E29717" s="43">
        <f t="shared" si="928"/>
        <v>0.99599537037037045</v>
      </c>
      <c r="F29717" s="44" t="str">
        <f t="shared" si="929"/>
        <v>Ночь</v>
      </c>
    </row>
    <row r="29718" spans="1:6" ht="15" x14ac:dyDescent="0.35">
      <c r="A29718">
        <v>92211</v>
      </c>
      <c r="B29718" s="2">
        <v>44337.996546925569</v>
      </c>
      <c r="C29718">
        <v>91805</v>
      </c>
      <c r="D29718">
        <v>258374</v>
      </c>
      <c r="E29718" s="43">
        <f t="shared" si="928"/>
        <v>0.99655092592592587</v>
      </c>
      <c r="F29718" s="44" t="str">
        <f t="shared" si="929"/>
        <v>Ночь</v>
      </c>
    </row>
    <row r="29719" spans="1:6" ht="15" x14ac:dyDescent="0.35">
      <c r="A29719">
        <v>92214</v>
      </c>
      <c r="B29719" s="2">
        <v>44337.996951456313</v>
      </c>
      <c r="C29719">
        <v>67397</v>
      </c>
      <c r="D29719">
        <v>411922</v>
      </c>
      <c r="E29719" s="43">
        <f t="shared" si="928"/>
        <v>0.99695601851851856</v>
      </c>
      <c r="F29719" s="44" t="str">
        <f t="shared" si="929"/>
        <v>Ночь</v>
      </c>
    </row>
    <row r="29720" spans="1:6" ht="15" x14ac:dyDescent="0.35">
      <c r="A29720">
        <v>92218</v>
      </c>
      <c r="B29720" s="2">
        <v>44337.996951456313</v>
      </c>
      <c r="C29720">
        <v>182975</v>
      </c>
      <c r="D29720">
        <v>411922</v>
      </c>
      <c r="E29720" s="43">
        <f t="shared" si="928"/>
        <v>0.99695601851851856</v>
      </c>
      <c r="F29720" s="44" t="str">
        <f t="shared" si="929"/>
        <v>Ночь</v>
      </c>
    </row>
    <row r="29721" spans="1:6" ht="15" x14ac:dyDescent="0.35">
      <c r="A29721">
        <v>92219</v>
      </c>
      <c r="B29721" s="2">
        <v>44337.997355987056</v>
      </c>
      <c r="C29721">
        <v>300039</v>
      </c>
      <c r="D29721">
        <v>347393</v>
      </c>
      <c r="E29721" s="43">
        <f t="shared" si="928"/>
        <v>0.99736111111111114</v>
      </c>
      <c r="F29721" s="44" t="str">
        <f t="shared" si="929"/>
        <v>Ночь</v>
      </c>
    </row>
    <row r="29722" spans="1:6" ht="15" x14ac:dyDescent="0.35">
      <c r="A29722">
        <v>92223</v>
      </c>
      <c r="B29722" s="2">
        <v>44337.999783171523</v>
      </c>
      <c r="C29722">
        <v>135386</v>
      </c>
      <c r="D29722">
        <v>230778</v>
      </c>
      <c r="E29722" s="43">
        <f t="shared" si="928"/>
        <v>0.9997800925925926</v>
      </c>
      <c r="F29722" s="44" t="str">
        <f t="shared" si="929"/>
        <v>Ночь</v>
      </c>
    </row>
    <row r="29723" spans="1:6" ht="15" x14ac:dyDescent="0.35">
      <c r="A29723">
        <v>92225</v>
      </c>
      <c r="B29723" s="2">
        <v>44337.999783171523</v>
      </c>
      <c r="C29723">
        <v>228056</v>
      </c>
      <c r="D29723">
        <v>264284</v>
      </c>
      <c r="E29723" s="43">
        <f t="shared" si="928"/>
        <v>0.9997800925925926</v>
      </c>
      <c r="F29723" s="44" t="str">
        <f t="shared" si="929"/>
        <v>Ночь</v>
      </c>
    </row>
    <row r="29724" spans="1:6" ht="15" x14ac:dyDescent="0.35">
      <c r="A29724">
        <v>92226</v>
      </c>
      <c r="B29724" s="2">
        <v>44338.000187702266</v>
      </c>
      <c r="C29724">
        <v>200692</v>
      </c>
      <c r="D29724">
        <v>43842</v>
      </c>
      <c r="E29724" s="43">
        <f t="shared" si="928"/>
        <v>1.8518518518518518E-4</v>
      </c>
      <c r="F29724" s="44" t="str">
        <f t="shared" si="929"/>
        <v>Ночь</v>
      </c>
    </row>
    <row r="29725" spans="1:6" ht="15" x14ac:dyDescent="0.35">
      <c r="A29725">
        <v>92230</v>
      </c>
      <c r="B29725" s="2">
        <v>44338.002502517775</v>
      </c>
      <c r="C29725">
        <v>61182</v>
      </c>
      <c r="D29725">
        <v>311670</v>
      </c>
      <c r="E29725" s="43">
        <f t="shared" si="928"/>
        <v>2.5000000000000001E-3</v>
      </c>
      <c r="F29725" s="44" t="str">
        <f t="shared" si="929"/>
        <v>Ночь</v>
      </c>
    </row>
    <row r="29726" spans="1:6" ht="15" x14ac:dyDescent="0.35">
      <c r="A29726">
        <v>92235</v>
      </c>
      <c r="B29726" s="2">
        <v>44338.002666666667</v>
      </c>
      <c r="C29726">
        <v>107230</v>
      </c>
      <c r="D29726">
        <v>206501</v>
      </c>
      <c r="E29726" s="43">
        <f t="shared" si="928"/>
        <v>2.6620370370370374E-3</v>
      </c>
      <c r="F29726" s="44" t="str">
        <f t="shared" si="929"/>
        <v>Ночь</v>
      </c>
    </row>
    <row r="29727" spans="1:6" ht="15" x14ac:dyDescent="0.35">
      <c r="A29727">
        <v>92238</v>
      </c>
      <c r="B29727" s="2">
        <v>44338.003423948219</v>
      </c>
      <c r="C29727">
        <v>155256</v>
      </c>
      <c r="D29727">
        <v>323966</v>
      </c>
      <c r="E29727" s="43">
        <f t="shared" si="928"/>
        <v>3.425925925925926E-3</v>
      </c>
      <c r="F29727" s="44" t="str">
        <f t="shared" si="929"/>
        <v>Ночь</v>
      </c>
    </row>
    <row r="29728" spans="1:6" ht="15" x14ac:dyDescent="0.35">
      <c r="A29728">
        <v>92242</v>
      </c>
      <c r="B29728" s="2">
        <v>44338.0050420712</v>
      </c>
      <c r="C29728">
        <v>78952</v>
      </c>
      <c r="D29728">
        <v>285253</v>
      </c>
      <c r="E29728" s="43">
        <f t="shared" si="928"/>
        <v>5.0462962962962961E-3</v>
      </c>
      <c r="F29728" s="44" t="str">
        <f t="shared" si="929"/>
        <v>Ночь</v>
      </c>
    </row>
    <row r="29729" spans="1:6" ht="15" x14ac:dyDescent="0.35">
      <c r="A29729">
        <v>92243</v>
      </c>
      <c r="B29729" s="2">
        <v>44338.005157628104</v>
      </c>
      <c r="C29729">
        <v>34039</v>
      </c>
      <c r="D29729">
        <v>397531</v>
      </c>
      <c r="E29729" s="43">
        <f t="shared" si="928"/>
        <v>5.162037037037037E-3</v>
      </c>
      <c r="F29729" s="44" t="str">
        <f t="shared" si="929"/>
        <v>Ночь</v>
      </c>
    </row>
    <row r="29730" spans="1:6" ht="15" x14ac:dyDescent="0.35">
      <c r="A29730">
        <v>92247</v>
      </c>
      <c r="B29730" s="2">
        <v>44338.005446601943</v>
      </c>
      <c r="C29730">
        <v>168483</v>
      </c>
      <c r="D29730">
        <v>267896</v>
      </c>
      <c r="E29730" s="43">
        <f t="shared" si="928"/>
        <v>5.4513888888888884E-3</v>
      </c>
      <c r="F29730" s="44" t="str">
        <f t="shared" si="929"/>
        <v>Ночь</v>
      </c>
    </row>
    <row r="29731" spans="1:6" ht="15" x14ac:dyDescent="0.35">
      <c r="A29731">
        <v>92250</v>
      </c>
      <c r="B29731" s="2">
        <v>44338.006622516557</v>
      </c>
      <c r="C29731">
        <v>241532</v>
      </c>
      <c r="D29731">
        <v>158978</v>
      </c>
      <c r="E29731" s="43">
        <f t="shared" si="928"/>
        <v>6.6203703703703702E-3</v>
      </c>
      <c r="F29731" s="44" t="str">
        <f t="shared" si="929"/>
        <v>Ночь</v>
      </c>
    </row>
    <row r="29732" spans="1:6" ht="15" x14ac:dyDescent="0.35">
      <c r="A29732">
        <v>92252</v>
      </c>
      <c r="B29732" s="2">
        <v>44338.007064724923</v>
      </c>
      <c r="C29732">
        <v>28378</v>
      </c>
      <c r="D29732">
        <v>251574</v>
      </c>
      <c r="E29732" s="43">
        <f t="shared" si="928"/>
        <v>7.0601851851851841E-3</v>
      </c>
      <c r="F29732" s="44" t="str">
        <f t="shared" si="929"/>
        <v>Ночь</v>
      </c>
    </row>
    <row r="29733" spans="1:6" ht="15" x14ac:dyDescent="0.35">
      <c r="A29733">
        <v>92253</v>
      </c>
      <c r="B29733" s="2">
        <v>44338.00759910886</v>
      </c>
      <c r="C29733">
        <v>288126</v>
      </c>
      <c r="D29733">
        <v>227775</v>
      </c>
      <c r="E29733" s="43">
        <f t="shared" si="928"/>
        <v>7.6041666666666662E-3</v>
      </c>
      <c r="F29733" s="44" t="str">
        <f t="shared" si="929"/>
        <v>Ночь</v>
      </c>
    </row>
    <row r="29734" spans="1:6" ht="15" x14ac:dyDescent="0.35">
      <c r="A29734">
        <v>92258</v>
      </c>
      <c r="B29734" s="2">
        <v>44338.008278317153</v>
      </c>
      <c r="C29734">
        <v>279462</v>
      </c>
      <c r="D29734">
        <v>331660</v>
      </c>
      <c r="E29734" s="43">
        <f t="shared" si="928"/>
        <v>8.2754629629629619E-3</v>
      </c>
      <c r="F29734" s="44" t="str">
        <f t="shared" si="929"/>
        <v>Ночь</v>
      </c>
    </row>
    <row r="29735" spans="1:6" ht="15" x14ac:dyDescent="0.35">
      <c r="A29735">
        <v>92260</v>
      </c>
      <c r="B29735" s="2">
        <v>44338.008331553086</v>
      </c>
      <c r="C29735">
        <v>187985</v>
      </c>
      <c r="D29735">
        <v>214224</v>
      </c>
      <c r="E29735" s="43">
        <f t="shared" si="928"/>
        <v>8.3333333333333332E-3</v>
      </c>
      <c r="F29735" s="44" t="str">
        <f t="shared" si="929"/>
        <v>Ночь</v>
      </c>
    </row>
    <row r="29736" spans="1:6" ht="15" x14ac:dyDescent="0.35">
      <c r="A29736">
        <v>92262</v>
      </c>
      <c r="B29736" s="2">
        <v>44338.009087378639</v>
      </c>
      <c r="C29736">
        <v>348955</v>
      </c>
      <c r="D29736">
        <v>118549</v>
      </c>
      <c r="E29736" s="43">
        <f t="shared" si="928"/>
        <v>9.0856481481481483E-3</v>
      </c>
      <c r="F29736" s="44" t="str">
        <f t="shared" si="929"/>
        <v>Ночь</v>
      </c>
    </row>
    <row r="29737" spans="1:6" ht="15" x14ac:dyDescent="0.35">
      <c r="A29737">
        <v>92266</v>
      </c>
      <c r="B29737" s="2">
        <v>44338.009896440126</v>
      </c>
      <c r="C29737">
        <v>304670</v>
      </c>
      <c r="D29737">
        <v>105200</v>
      </c>
      <c r="E29737" s="43">
        <f t="shared" si="928"/>
        <v>9.8958333333333329E-3</v>
      </c>
      <c r="F29737" s="44" t="str">
        <f t="shared" si="929"/>
        <v>Ночь</v>
      </c>
    </row>
    <row r="29738" spans="1:6" ht="15" x14ac:dyDescent="0.35">
      <c r="A29738">
        <v>92268</v>
      </c>
      <c r="B29738" s="2">
        <v>44338.010705501612</v>
      </c>
      <c r="C29738">
        <v>73139</v>
      </c>
      <c r="D29738">
        <v>230201</v>
      </c>
      <c r="E29738" s="43">
        <f t="shared" si="928"/>
        <v>1.0706018518518517E-2</v>
      </c>
      <c r="F29738" s="44" t="str">
        <f t="shared" si="929"/>
        <v>Ночь</v>
      </c>
    </row>
    <row r="29739" spans="1:6" ht="15" x14ac:dyDescent="0.35">
      <c r="A29739">
        <v>92269</v>
      </c>
      <c r="B29739" s="2">
        <v>44338.01092562639</v>
      </c>
      <c r="C29739">
        <v>24028</v>
      </c>
      <c r="D29739">
        <v>263550</v>
      </c>
      <c r="E29739" s="43">
        <f t="shared" si="928"/>
        <v>1.0925925925925924E-2</v>
      </c>
      <c r="F29739" s="44" t="str">
        <f t="shared" si="929"/>
        <v>Ночь</v>
      </c>
    </row>
    <row r="29740" spans="1:6" ht="15" x14ac:dyDescent="0.35">
      <c r="A29740">
        <v>92274</v>
      </c>
      <c r="B29740" s="2">
        <v>44338.011261329993</v>
      </c>
      <c r="C29740">
        <v>343309</v>
      </c>
      <c r="D29740">
        <v>411922</v>
      </c>
      <c r="E29740" s="43">
        <f t="shared" si="928"/>
        <v>1.1261574074074071E-2</v>
      </c>
      <c r="F29740" s="44" t="str">
        <f t="shared" si="929"/>
        <v>Ночь</v>
      </c>
    </row>
    <row r="29741" spans="1:6" ht="15" x14ac:dyDescent="0.35">
      <c r="A29741">
        <v>92278</v>
      </c>
      <c r="B29741" s="2">
        <v>44338.011514563106</v>
      </c>
      <c r="C29741">
        <v>210914</v>
      </c>
      <c r="D29741">
        <v>381626</v>
      </c>
      <c r="E29741" s="43">
        <f t="shared" si="928"/>
        <v>1.1516203703703702E-2</v>
      </c>
      <c r="F29741" s="44" t="str">
        <f t="shared" si="929"/>
        <v>Ночь</v>
      </c>
    </row>
    <row r="29742" spans="1:6" ht="15" x14ac:dyDescent="0.35">
      <c r="A29742">
        <v>92281</v>
      </c>
      <c r="B29742" s="2">
        <v>44338.011719107642</v>
      </c>
      <c r="C29742">
        <v>92142</v>
      </c>
      <c r="D29742">
        <v>389702</v>
      </c>
      <c r="E29742" s="43">
        <f t="shared" si="928"/>
        <v>1.1724537037037035E-2</v>
      </c>
      <c r="F29742" s="44" t="str">
        <f t="shared" si="929"/>
        <v>Ночь</v>
      </c>
    </row>
    <row r="29743" spans="1:6" ht="15" x14ac:dyDescent="0.35">
      <c r="A29743">
        <v>92284</v>
      </c>
      <c r="B29743" s="2">
        <v>44338.01187170019</v>
      </c>
      <c r="C29743">
        <v>127116</v>
      </c>
      <c r="D29743">
        <v>3730</v>
      </c>
      <c r="E29743" s="43">
        <f t="shared" si="928"/>
        <v>1.1875000000000002E-2</v>
      </c>
      <c r="F29743" s="44" t="str">
        <f t="shared" si="929"/>
        <v>Ночь</v>
      </c>
    </row>
    <row r="29744" spans="1:6" ht="15" x14ac:dyDescent="0.35">
      <c r="A29744">
        <v>92286</v>
      </c>
      <c r="B29744" s="2">
        <v>44338.013000885039</v>
      </c>
      <c r="C29744">
        <v>230066</v>
      </c>
      <c r="D29744">
        <v>411922</v>
      </c>
      <c r="E29744" s="43">
        <f t="shared" si="928"/>
        <v>1.2997685185185183E-2</v>
      </c>
      <c r="F29744" s="44" t="str">
        <f t="shared" si="929"/>
        <v>Ночь</v>
      </c>
    </row>
    <row r="29745" spans="1:6" ht="15" x14ac:dyDescent="0.35">
      <c r="A29745">
        <v>92289</v>
      </c>
      <c r="B29745" s="2">
        <v>44338.0190130314</v>
      </c>
      <c r="C29745">
        <v>230586</v>
      </c>
      <c r="D29745">
        <v>347393</v>
      </c>
      <c r="E29745" s="43">
        <f t="shared" si="928"/>
        <v>1.9016203703703705E-2</v>
      </c>
      <c r="F29745" s="44" t="str">
        <f t="shared" si="929"/>
        <v>Ночь</v>
      </c>
    </row>
    <row r="29746" spans="1:6" ht="15" x14ac:dyDescent="0.35">
      <c r="A29746">
        <v>92290</v>
      </c>
      <c r="B29746" s="2">
        <v>44338.021000000001</v>
      </c>
      <c r="C29746">
        <v>123131</v>
      </c>
      <c r="D29746">
        <v>347008</v>
      </c>
      <c r="E29746" s="43">
        <f t="shared" si="928"/>
        <v>2.0995370370370373E-2</v>
      </c>
      <c r="F29746" s="44" t="str">
        <f t="shared" si="929"/>
        <v>Ночь</v>
      </c>
    </row>
    <row r="29747" spans="1:6" ht="15" x14ac:dyDescent="0.35">
      <c r="A29747">
        <v>92295</v>
      </c>
      <c r="B29747" s="2">
        <v>44338.021627831717</v>
      </c>
      <c r="C29747">
        <v>233357</v>
      </c>
      <c r="D29747">
        <v>298909</v>
      </c>
      <c r="E29747" s="43">
        <f t="shared" si="928"/>
        <v>2.1631944444444443E-2</v>
      </c>
      <c r="F29747" s="44" t="str">
        <f t="shared" si="929"/>
        <v>Ночь</v>
      </c>
    </row>
    <row r="29748" spans="1:6" ht="15" x14ac:dyDescent="0.35">
      <c r="A29748">
        <v>92300</v>
      </c>
      <c r="B29748" s="2">
        <v>44338.022841423946</v>
      </c>
      <c r="C29748">
        <v>109285</v>
      </c>
      <c r="D29748">
        <v>230507</v>
      </c>
      <c r="E29748" s="43">
        <f t="shared" si="928"/>
        <v>2.2835648148148147E-2</v>
      </c>
      <c r="F29748" s="44" t="str">
        <f t="shared" si="929"/>
        <v>Ночь</v>
      </c>
    </row>
    <row r="29749" spans="1:6" ht="15" x14ac:dyDescent="0.35">
      <c r="A29749">
        <v>92301</v>
      </c>
      <c r="B29749" s="2">
        <v>44338.023000000001</v>
      </c>
      <c r="C29749">
        <v>217249</v>
      </c>
      <c r="D29749">
        <v>154374</v>
      </c>
      <c r="E29749" s="43">
        <f t="shared" si="928"/>
        <v>2.2997685185185187E-2</v>
      </c>
      <c r="F29749" s="44" t="str">
        <f t="shared" si="929"/>
        <v>Ночь</v>
      </c>
    </row>
    <row r="29750" spans="1:6" ht="15" x14ac:dyDescent="0.35">
      <c r="A29750">
        <v>92303</v>
      </c>
      <c r="B29750" s="2">
        <v>44338.023987548448</v>
      </c>
      <c r="C29750">
        <v>257573</v>
      </c>
      <c r="D29750">
        <v>329376</v>
      </c>
      <c r="E29750" s="43">
        <f t="shared" si="928"/>
        <v>2.3993055555555556E-2</v>
      </c>
      <c r="F29750" s="44" t="str">
        <f t="shared" si="929"/>
        <v>Ночь</v>
      </c>
    </row>
    <row r="29751" spans="1:6" ht="15" x14ac:dyDescent="0.35">
      <c r="A29751">
        <v>92306</v>
      </c>
      <c r="B29751" s="2">
        <v>44338.025208288826</v>
      </c>
      <c r="C29751">
        <v>237746</v>
      </c>
      <c r="D29751">
        <v>310239</v>
      </c>
      <c r="E29751" s="43">
        <f t="shared" si="928"/>
        <v>2.5208333333333333E-2</v>
      </c>
      <c r="F29751" s="44" t="str">
        <f t="shared" si="929"/>
        <v>Ночь</v>
      </c>
    </row>
    <row r="29752" spans="1:6" ht="15" x14ac:dyDescent="0.35">
      <c r="A29752">
        <v>92310</v>
      </c>
      <c r="B29752" s="2">
        <v>44338.025269325844</v>
      </c>
      <c r="C29752">
        <v>260136</v>
      </c>
      <c r="D29752">
        <v>409853</v>
      </c>
      <c r="E29752" s="43">
        <f t="shared" si="928"/>
        <v>2.5266203703703704E-2</v>
      </c>
      <c r="F29752" s="44" t="str">
        <f t="shared" si="929"/>
        <v>Ночь</v>
      </c>
    </row>
    <row r="29753" spans="1:6" ht="15" x14ac:dyDescent="0.35">
      <c r="A29753">
        <v>92312</v>
      </c>
      <c r="B29753" s="2">
        <v>44338.025299844354</v>
      </c>
      <c r="C29753">
        <v>123213</v>
      </c>
      <c r="D29753">
        <v>449500</v>
      </c>
      <c r="E29753" s="43">
        <f t="shared" si="928"/>
        <v>2.5300925925925925E-2</v>
      </c>
      <c r="F29753" s="44" t="str">
        <f t="shared" si="929"/>
        <v>Ночь</v>
      </c>
    </row>
    <row r="29754" spans="1:6" ht="15" x14ac:dyDescent="0.35">
      <c r="A29754">
        <v>92316</v>
      </c>
      <c r="B29754" s="2">
        <v>44338.028333333335</v>
      </c>
      <c r="C29754">
        <v>40360</v>
      </c>
      <c r="D29754">
        <v>230507</v>
      </c>
      <c r="E29754" s="43">
        <f t="shared" si="928"/>
        <v>2.8333333333333332E-2</v>
      </c>
      <c r="F29754" s="44" t="str">
        <f t="shared" si="929"/>
        <v>Ночь</v>
      </c>
    </row>
    <row r="29755" spans="1:6" ht="15" x14ac:dyDescent="0.35">
      <c r="A29755">
        <v>92320</v>
      </c>
      <c r="B29755" s="2">
        <v>44338.028962065495</v>
      </c>
      <c r="C29755">
        <v>47707</v>
      </c>
      <c r="D29755">
        <v>472712</v>
      </c>
      <c r="E29755" s="43">
        <f t="shared" si="928"/>
        <v>2.8958333333333336E-2</v>
      </c>
      <c r="F29755" s="44" t="str">
        <f t="shared" si="929"/>
        <v>Ночь</v>
      </c>
    </row>
    <row r="29756" spans="1:6" ht="15" x14ac:dyDescent="0.35">
      <c r="A29756">
        <v>92321</v>
      </c>
      <c r="B29756" s="2">
        <v>44338.02931391586</v>
      </c>
      <c r="C29756">
        <v>251257</v>
      </c>
      <c r="D29756">
        <v>447450</v>
      </c>
      <c r="E29756" s="43">
        <f t="shared" si="928"/>
        <v>2.9317129629629634E-2</v>
      </c>
      <c r="F29756" s="44" t="str">
        <f t="shared" si="929"/>
        <v>Ночь</v>
      </c>
    </row>
    <row r="29757" spans="1:6" ht="15" x14ac:dyDescent="0.35">
      <c r="A29757">
        <v>92322</v>
      </c>
      <c r="B29757" s="2">
        <v>44338.029663991212</v>
      </c>
      <c r="C29757">
        <v>259131</v>
      </c>
      <c r="D29757">
        <v>324893</v>
      </c>
      <c r="E29757" s="43">
        <f t="shared" si="928"/>
        <v>2.9664351851851855E-2</v>
      </c>
      <c r="F29757" s="44" t="str">
        <f t="shared" si="929"/>
        <v>Ночь</v>
      </c>
    </row>
    <row r="29758" spans="1:6" ht="15" x14ac:dyDescent="0.35">
      <c r="A29758">
        <v>92323</v>
      </c>
      <c r="B29758" s="2">
        <v>44338.029999694816</v>
      </c>
      <c r="C29758">
        <v>301148</v>
      </c>
      <c r="D29758">
        <v>259452</v>
      </c>
      <c r="E29758" s="43">
        <f t="shared" si="928"/>
        <v>3.0000000000000002E-2</v>
      </c>
      <c r="F29758" s="44" t="str">
        <f t="shared" si="929"/>
        <v>Ночь</v>
      </c>
    </row>
    <row r="29759" spans="1:6" ht="15" x14ac:dyDescent="0.35">
      <c r="A29759">
        <v>92325</v>
      </c>
      <c r="B29759" s="2">
        <v>44338.03143406476</v>
      </c>
      <c r="C29759">
        <v>192710</v>
      </c>
      <c r="D29759">
        <v>303258</v>
      </c>
      <c r="E29759" s="43">
        <f t="shared" si="928"/>
        <v>3.1435185185185184E-2</v>
      </c>
      <c r="F29759" s="44" t="str">
        <f t="shared" si="929"/>
        <v>Ночь</v>
      </c>
    </row>
    <row r="29760" spans="1:6" ht="15" x14ac:dyDescent="0.35">
      <c r="A29760">
        <v>92327</v>
      </c>
      <c r="B29760" s="2">
        <v>44338.03418073061</v>
      </c>
      <c r="C29760">
        <v>209297</v>
      </c>
      <c r="D29760">
        <v>308497</v>
      </c>
      <c r="E29760" s="43">
        <f t="shared" si="928"/>
        <v>3.4178240740740738E-2</v>
      </c>
      <c r="F29760" s="44" t="str">
        <f t="shared" si="929"/>
        <v>Ночь</v>
      </c>
    </row>
    <row r="29761" spans="1:6" ht="15" x14ac:dyDescent="0.35">
      <c r="A29761">
        <v>92332</v>
      </c>
      <c r="B29761" s="2">
        <v>44338.034974211856</v>
      </c>
      <c r="C29761">
        <v>154327</v>
      </c>
      <c r="D29761">
        <v>119655</v>
      </c>
      <c r="E29761" s="43">
        <f t="shared" si="928"/>
        <v>3.4976851851851849E-2</v>
      </c>
      <c r="F29761" s="44" t="str">
        <f t="shared" si="929"/>
        <v>Ночь</v>
      </c>
    </row>
    <row r="29762" spans="1:6" ht="15" x14ac:dyDescent="0.35">
      <c r="A29762">
        <v>92337</v>
      </c>
      <c r="B29762" s="2">
        <v>44338.036225470751</v>
      </c>
      <c r="C29762">
        <v>101888</v>
      </c>
      <c r="D29762">
        <v>411922</v>
      </c>
      <c r="E29762" s="43">
        <f t="shared" si="928"/>
        <v>3.622685185185185E-2</v>
      </c>
      <c r="F29762" s="44" t="str">
        <f t="shared" si="929"/>
        <v>Ночь</v>
      </c>
    </row>
    <row r="29763" spans="1:6" ht="15" x14ac:dyDescent="0.35">
      <c r="A29763">
        <v>92338</v>
      </c>
      <c r="B29763" s="2">
        <v>44338.037000000004</v>
      </c>
      <c r="C29763">
        <v>267259</v>
      </c>
      <c r="D29763">
        <v>230507</v>
      </c>
      <c r="E29763" s="43">
        <f t="shared" ref="E29763:E29826" si="930">TIME(HOUR(B29763),MINUTE(B29763),SECOND(B29763))</f>
        <v>3.7002314814814814E-2</v>
      </c>
      <c r="F29763" s="44" t="str">
        <f t="shared" ref="F29763:F29826" si="931">IF(E29763&gt;=TIME(6,0,0),IF(E29763&lt;TIME(12,0,0),"Утро",IF(E29763&lt;TIME(18,0,0),"День",IF((E29763)&lt;TIME(23,0,0),"Вечер","Ночь"))),"Ночь")</f>
        <v>Ночь</v>
      </c>
    </row>
    <row r="29764" spans="1:6" ht="15" x14ac:dyDescent="0.35">
      <c r="A29764">
        <v>92343</v>
      </c>
      <c r="B29764" s="2">
        <v>44338.037842951751</v>
      </c>
      <c r="C29764">
        <v>127946</v>
      </c>
      <c r="D29764">
        <v>347008</v>
      </c>
      <c r="E29764" s="43">
        <f t="shared" si="930"/>
        <v>3.784722222222222E-2</v>
      </c>
      <c r="F29764" s="44" t="str">
        <f t="shared" si="931"/>
        <v>Ночь</v>
      </c>
    </row>
    <row r="29765" spans="1:6" ht="15" x14ac:dyDescent="0.35">
      <c r="A29765">
        <v>92348</v>
      </c>
      <c r="B29765" s="2">
        <v>44338.037965025789</v>
      </c>
      <c r="C29765">
        <v>132108</v>
      </c>
      <c r="D29765">
        <v>254043</v>
      </c>
      <c r="E29765" s="43">
        <f t="shared" si="930"/>
        <v>3.7962962962962962E-2</v>
      </c>
      <c r="F29765" s="44" t="str">
        <f t="shared" si="931"/>
        <v>Ночь</v>
      </c>
    </row>
    <row r="29766" spans="1:6" ht="15" x14ac:dyDescent="0.35">
      <c r="A29766">
        <v>92353</v>
      </c>
      <c r="B29766" s="2">
        <v>44338.03902265372</v>
      </c>
      <c r="C29766">
        <v>9365</v>
      </c>
      <c r="D29766">
        <v>102086</v>
      </c>
      <c r="E29766" s="43">
        <f t="shared" si="930"/>
        <v>3.9027777777777779E-2</v>
      </c>
      <c r="F29766" s="44" t="str">
        <f t="shared" si="931"/>
        <v>Ночь</v>
      </c>
    </row>
    <row r="29767" spans="1:6" ht="15" x14ac:dyDescent="0.35">
      <c r="A29767">
        <v>92358</v>
      </c>
      <c r="B29767" s="2">
        <v>44338.039022653727</v>
      </c>
      <c r="C29767">
        <v>178571</v>
      </c>
      <c r="D29767">
        <v>187920</v>
      </c>
      <c r="E29767" s="43">
        <f t="shared" si="930"/>
        <v>3.9027777777777779E-2</v>
      </c>
      <c r="F29767" s="44" t="str">
        <f t="shared" si="931"/>
        <v>Ночь</v>
      </c>
    </row>
    <row r="29768" spans="1:6" ht="15" x14ac:dyDescent="0.35">
      <c r="A29768">
        <v>92360</v>
      </c>
      <c r="B29768" s="2">
        <v>44338.039796136356</v>
      </c>
      <c r="C29768">
        <v>157321</v>
      </c>
      <c r="D29768">
        <v>258251</v>
      </c>
      <c r="E29768" s="43">
        <f t="shared" si="930"/>
        <v>3.9791666666666663E-2</v>
      </c>
      <c r="F29768" s="44" t="str">
        <f t="shared" si="931"/>
        <v>Ночь</v>
      </c>
    </row>
    <row r="29769" spans="1:6" ht="15" x14ac:dyDescent="0.35">
      <c r="A29769">
        <v>92361</v>
      </c>
      <c r="B29769" s="2">
        <v>44338.040040284432</v>
      </c>
      <c r="C29769">
        <v>348343</v>
      </c>
      <c r="D29769">
        <v>154256</v>
      </c>
      <c r="E29769" s="43">
        <f t="shared" si="930"/>
        <v>4.0034722222222222E-2</v>
      </c>
      <c r="F29769" s="44" t="str">
        <f t="shared" si="931"/>
        <v>Ночь</v>
      </c>
    </row>
    <row r="29770" spans="1:6" ht="15" x14ac:dyDescent="0.35">
      <c r="A29770">
        <v>92362</v>
      </c>
      <c r="B29770" s="2">
        <v>44338.041449838187</v>
      </c>
      <c r="C29770">
        <v>132055</v>
      </c>
      <c r="D29770">
        <v>411922</v>
      </c>
      <c r="E29770" s="43">
        <f t="shared" si="930"/>
        <v>4.144675925925926E-2</v>
      </c>
      <c r="F29770" s="44" t="str">
        <f t="shared" si="931"/>
        <v>Ночь</v>
      </c>
    </row>
    <row r="29771" spans="1:6" ht="15" x14ac:dyDescent="0.35">
      <c r="A29771">
        <v>92367</v>
      </c>
      <c r="B29771" s="2">
        <v>44338.042258899673</v>
      </c>
      <c r="C29771">
        <v>101847</v>
      </c>
      <c r="D29771">
        <v>305103</v>
      </c>
      <c r="E29771" s="43">
        <f t="shared" si="930"/>
        <v>4.2256944444444444E-2</v>
      </c>
      <c r="F29771" s="44" t="str">
        <f t="shared" si="931"/>
        <v>Ночь</v>
      </c>
    </row>
    <row r="29772" spans="1:6" ht="15" x14ac:dyDescent="0.35">
      <c r="A29772">
        <v>92370</v>
      </c>
      <c r="B29772" s="2">
        <v>44338.042258899673</v>
      </c>
      <c r="C29772">
        <v>102776</v>
      </c>
      <c r="D29772">
        <v>351192</v>
      </c>
      <c r="E29772" s="43">
        <f t="shared" si="930"/>
        <v>4.2256944444444444E-2</v>
      </c>
      <c r="F29772" s="44" t="str">
        <f t="shared" si="931"/>
        <v>Ночь</v>
      </c>
    </row>
    <row r="29773" spans="1:6" ht="15" x14ac:dyDescent="0.35">
      <c r="A29773">
        <v>92374</v>
      </c>
      <c r="B29773" s="2">
        <v>44338.042663430424</v>
      </c>
      <c r="C29773">
        <v>79600</v>
      </c>
      <c r="D29773">
        <v>438599</v>
      </c>
      <c r="E29773" s="43">
        <f t="shared" si="930"/>
        <v>4.2662037037037033E-2</v>
      </c>
      <c r="F29773" s="44" t="str">
        <f t="shared" si="931"/>
        <v>Ночь</v>
      </c>
    </row>
    <row r="29774" spans="1:6" ht="15" x14ac:dyDescent="0.35">
      <c r="A29774">
        <v>92379</v>
      </c>
      <c r="B29774" s="2">
        <v>44338.044526505328</v>
      </c>
      <c r="C29774">
        <v>59415</v>
      </c>
      <c r="D29774">
        <v>158978</v>
      </c>
      <c r="E29774" s="43">
        <f t="shared" si="930"/>
        <v>4.4525462962962968E-2</v>
      </c>
      <c r="F29774" s="44" t="str">
        <f t="shared" si="931"/>
        <v>Ночь</v>
      </c>
    </row>
    <row r="29775" spans="1:6" ht="15" x14ac:dyDescent="0.35">
      <c r="A29775">
        <v>92383</v>
      </c>
      <c r="B29775" s="2">
        <v>44338.045167394026</v>
      </c>
      <c r="C29775">
        <v>285049</v>
      </c>
      <c r="D29775">
        <v>460633</v>
      </c>
      <c r="E29775" s="43">
        <f t="shared" si="930"/>
        <v>4.5162037037037035E-2</v>
      </c>
      <c r="F29775" s="44" t="str">
        <f t="shared" si="931"/>
        <v>Ночь</v>
      </c>
    </row>
    <row r="29776" spans="1:6" ht="15" x14ac:dyDescent="0.35">
      <c r="A29776">
        <v>92384</v>
      </c>
      <c r="B29776" s="2">
        <v>44338.045899676377</v>
      </c>
      <c r="C29776">
        <v>232254</v>
      </c>
      <c r="D29776">
        <v>42035</v>
      </c>
      <c r="E29776" s="43">
        <f t="shared" si="930"/>
        <v>4.5902777777777772E-2</v>
      </c>
      <c r="F29776" s="44" t="str">
        <f t="shared" si="931"/>
        <v>Ночь</v>
      </c>
    </row>
    <row r="29777" spans="1:6" ht="15" x14ac:dyDescent="0.35">
      <c r="A29777">
        <v>92386</v>
      </c>
      <c r="B29777" s="2">
        <v>44338.046174504838</v>
      </c>
      <c r="C29777">
        <v>158057</v>
      </c>
      <c r="D29777">
        <v>202651</v>
      </c>
      <c r="E29777" s="43">
        <f t="shared" si="930"/>
        <v>4.6168981481481484E-2</v>
      </c>
      <c r="F29777" s="44" t="str">
        <f t="shared" si="931"/>
        <v>Ночь</v>
      </c>
    </row>
    <row r="29778" spans="1:6" ht="15" x14ac:dyDescent="0.35">
      <c r="A29778">
        <v>92389</v>
      </c>
      <c r="B29778" s="2">
        <v>44338.046388134404</v>
      </c>
      <c r="C29778">
        <v>74038</v>
      </c>
      <c r="D29778">
        <v>214389</v>
      </c>
      <c r="E29778" s="43">
        <f t="shared" si="930"/>
        <v>4.6388888888888889E-2</v>
      </c>
      <c r="F29778" s="44" t="str">
        <f t="shared" si="931"/>
        <v>Ночь</v>
      </c>
    </row>
    <row r="29779" spans="1:6" ht="15" x14ac:dyDescent="0.35">
      <c r="A29779">
        <v>92394</v>
      </c>
      <c r="B29779" s="2">
        <v>44338.046845912046</v>
      </c>
      <c r="C29779">
        <v>138234</v>
      </c>
      <c r="D29779">
        <v>4199</v>
      </c>
      <c r="E29779" s="43">
        <f t="shared" si="930"/>
        <v>4.6840277777777779E-2</v>
      </c>
      <c r="F29779" s="44" t="str">
        <f t="shared" si="931"/>
        <v>Ночь</v>
      </c>
    </row>
    <row r="29780" spans="1:6" ht="15" x14ac:dyDescent="0.35">
      <c r="A29780">
        <v>92397</v>
      </c>
      <c r="B29780" s="2">
        <v>44338.047212134159</v>
      </c>
      <c r="C29780">
        <v>157119</v>
      </c>
      <c r="D29780">
        <v>221402</v>
      </c>
      <c r="E29780" s="43">
        <f t="shared" si="930"/>
        <v>4.7210648148148147E-2</v>
      </c>
      <c r="F29780" s="44" t="str">
        <f t="shared" si="931"/>
        <v>Ночь</v>
      </c>
    </row>
    <row r="29781" spans="1:6" ht="15" x14ac:dyDescent="0.35">
      <c r="A29781">
        <v>92398</v>
      </c>
      <c r="B29781" s="2">
        <v>44338.047517799358</v>
      </c>
      <c r="C29781">
        <v>202650</v>
      </c>
      <c r="D29781">
        <v>396686</v>
      </c>
      <c r="E29781" s="43">
        <f t="shared" si="930"/>
        <v>4.7523148148148148E-2</v>
      </c>
      <c r="F29781" s="44" t="str">
        <f t="shared" si="931"/>
        <v>Ночь</v>
      </c>
    </row>
    <row r="29782" spans="1:6" ht="15" x14ac:dyDescent="0.35">
      <c r="A29782">
        <v>92401</v>
      </c>
      <c r="B29782" s="2">
        <v>44338.047922330094</v>
      </c>
      <c r="C29782">
        <v>131622</v>
      </c>
      <c r="D29782">
        <v>158978</v>
      </c>
      <c r="E29782" s="43">
        <f t="shared" si="930"/>
        <v>4.7916666666666663E-2</v>
      </c>
      <c r="F29782" s="44" t="str">
        <f t="shared" si="931"/>
        <v>Ночь</v>
      </c>
    </row>
    <row r="29783" spans="1:6" ht="15" x14ac:dyDescent="0.35">
      <c r="A29783">
        <v>92405</v>
      </c>
      <c r="B29783" s="2">
        <v>44338.048463393046</v>
      </c>
      <c r="C29783">
        <v>306138</v>
      </c>
      <c r="D29783">
        <v>411922</v>
      </c>
      <c r="E29783" s="43">
        <f t="shared" si="930"/>
        <v>4.8460648148148149E-2</v>
      </c>
      <c r="F29783" s="44" t="str">
        <f t="shared" si="931"/>
        <v>Ночь</v>
      </c>
    </row>
    <row r="29784" spans="1:6" ht="15" x14ac:dyDescent="0.35">
      <c r="A29784">
        <v>92407</v>
      </c>
      <c r="B29784" s="2">
        <v>44338.049944983824</v>
      </c>
      <c r="C29784">
        <v>15556</v>
      </c>
      <c r="D29784">
        <v>242428</v>
      </c>
      <c r="E29784" s="43">
        <f t="shared" si="930"/>
        <v>4.9942129629629628E-2</v>
      </c>
      <c r="F29784" s="44" t="str">
        <f t="shared" si="931"/>
        <v>Ночь</v>
      </c>
    </row>
    <row r="29785" spans="1:6" ht="15" x14ac:dyDescent="0.35">
      <c r="A29785">
        <v>92412</v>
      </c>
      <c r="B29785" s="2">
        <v>44338.051210058904</v>
      </c>
      <c r="C29785">
        <v>128519</v>
      </c>
      <c r="D29785">
        <v>209122</v>
      </c>
      <c r="E29785" s="43">
        <f t="shared" si="930"/>
        <v>5.1215277777777783E-2</v>
      </c>
      <c r="F29785" s="44" t="str">
        <f t="shared" si="931"/>
        <v>Ночь</v>
      </c>
    </row>
    <row r="29786" spans="1:6" ht="15" x14ac:dyDescent="0.35">
      <c r="A29786">
        <v>92417</v>
      </c>
      <c r="B29786" s="2">
        <v>44338.051333333337</v>
      </c>
      <c r="C29786">
        <v>323191</v>
      </c>
      <c r="D29786">
        <v>396959</v>
      </c>
      <c r="E29786" s="43">
        <f t="shared" si="930"/>
        <v>5.1331018518518519E-2</v>
      </c>
      <c r="F29786" s="44" t="str">
        <f t="shared" si="931"/>
        <v>Ночь</v>
      </c>
    </row>
    <row r="29787" spans="1:6" ht="15" x14ac:dyDescent="0.35">
      <c r="A29787">
        <v>92419</v>
      </c>
      <c r="B29787" s="2">
        <v>44338.051576281017</v>
      </c>
      <c r="C29787">
        <v>215155</v>
      </c>
      <c r="D29787">
        <v>63666</v>
      </c>
      <c r="E29787" s="43">
        <f t="shared" si="930"/>
        <v>5.1574074074074078E-2</v>
      </c>
      <c r="F29787" s="44" t="str">
        <f t="shared" si="931"/>
        <v>Ночь</v>
      </c>
    </row>
    <row r="29788" spans="1:6" ht="15" x14ac:dyDescent="0.35">
      <c r="A29788">
        <v>92421</v>
      </c>
      <c r="B29788" s="2">
        <v>44338.055203883494</v>
      </c>
      <c r="C29788">
        <v>148820</v>
      </c>
      <c r="D29788">
        <v>347008</v>
      </c>
      <c r="E29788" s="43">
        <f t="shared" si="930"/>
        <v>5.5208333333333331E-2</v>
      </c>
      <c r="F29788" s="44" t="str">
        <f t="shared" si="931"/>
        <v>Ночь</v>
      </c>
    </row>
    <row r="29789" spans="1:6" ht="15" x14ac:dyDescent="0.35">
      <c r="A29789">
        <v>92422</v>
      </c>
      <c r="B29789" s="2">
        <v>44338.056333333334</v>
      </c>
      <c r="C29789">
        <v>247480</v>
      </c>
      <c r="D29789">
        <v>158978</v>
      </c>
      <c r="E29789" s="43">
        <f t="shared" si="930"/>
        <v>5.6331018518518516E-2</v>
      </c>
      <c r="F29789" s="44" t="str">
        <f t="shared" si="931"/>
        <v>Ночь</v>
      </c>
    </row>
    <row r="29790" spans="1:6" ht="15" x14ac:dyDescent="0.35">
      <c r="A29790">
        <v>92424</v>
      </c>
      <c r="B29790" s="2">
        <v>44338.057226537218</v>
      </c>
      <c r="C29790">
        <v>284880</v>
      </c>
      <c r="D29790">
        <v>154374</v>
      </c>
      <c r="E29790" s="43">
        <f t="shared" si="930"/>
        <v>5.7222222222222223E-2</v>
      </c>
      <c r="F29790" s="44" t="str">
        <f t="shared" si="931"/>
        <v>Ночь</v>
      </c>
    </row>
    <row r="29791" spans="1:6" ht="15" x14ac:dyDescent="0.35">
      <c r="A29791">
        <v>92426</v>
      </c>
      <c r="B29791" s="2">
        <v>44338.058440129447</v>
      </c>
      <c r="C29791">
        <v>152849</v>
      </c>
      <c r="D29791">
        <v>82850</v>
      </c>
      <c r="E29791" s="43">
        <f t="shared" si="930"/>
        <v>5.8437499999999996E-2</v>
      </c>
      <c r="F29791" s="44" t="str">
        <f t="shared" si="931"/>
        <v>Ночь</v>
      </c>
    </row>
    <row r="29792" spans="1:6" ht="15" x14ac:dyDescent="0.35">
      <c r="A29792">
        <v>92431</v>
      </c>
      <c r="B29792" s="2">
        <v>44338.058656575216</v>
      </c>
      <c r="C29792">
        <v>34701</v>
      </c>
      <c r="D29792">
        <v>58996</v>
      </c>
      <c r="E29792" s="43">
        <f t="shared" si="930"/>
        <v>5.8657407407407408E-2</v>
      </c>
      <c r="F29792" s="44" t="str">
        <f t="shared" si="931"/>
        <v>Ночь</v>
      </c>
    </row>
    <row r="29793" spans="1:6" ht="15" x14ac:dyDescent="0.35">
      <c r="A29793">
        <v>92433</v>
      </c>
      <c r="B29793" s="2">
        <v>44338.059663686028</v>
      </c>
      <c r="C29793">
        <v>24017</v>
      </c>
      <c r="D29793">
        <v>198146</v>
      </c>
      <c r="E29793" s="43">
        <f t="shared" si="930"/>
        <v>5.966435185185185E-2</v>
      </c>
      <c r="F29793" s="44" t="str">
        <f t="shared" si="931"/>
        <v>Ночь</v>
      </c>
    </row>
    <row r="29794" spans="1:6" ht="15" x14ac:dyDescent="0.35">
      <c r="A29794">
        <v>92436</v>
      </c>
      <c r="B29794" s="2">
        <v>44338.060058252428</v>
      </c>
      <c r="C29794">
        <v>135685</v>
      </c>
      <c r="D29794">
        <v>409853</v>
      </c>
      <c r="E29794" s="43">
        <f t="shared" si="930"/>
        <v>6.0057870370370366E-2</v>
      </c>
      <c r="F29794" s="44" t="str">
        <f t="shared" si="931"/>
        <v>Ночь</v>
      </c>
    </row>
    <row r="29795" spans="1:6" ht="15" x14ac:dyDescent="0.35">
      <c r="A29795">
        <v>92439</v>
      </c>
      <c r="B29795" s="2">
        <v>44338.061676375408</v>
      </c>
      <c r="C29795">
        <v>117899</v>
      </c>
      <c r="D29795">
        <v>208036</v>
      </c>
      <c r="E29795" s="43">
        <f t="shared" si="930"/>
        <v>6.1678240740740742E-2</v>
      </c>
      <c r="F29795" s="44" t="str">
        <f t="shared" si="931"/>
        <v>Ночь</v>
      </c>
    </row>
    <row r="29796" spans="1:6" ht="15" x14ac:dyDescent="0.35">
      <c r="A29796">
        <v>92443</v>
      </c>
      <c r="B29796" s="2">
        <v>44338.062080906151</v>
      </c>
      <c r="C29796">
        <v>5901</v>
      </c>
      <c r="D29796">
        <v>343712</v>
      </c>
      <c r="E29796" s="43">
        <f t="shared" si="930"/>
        <v>6.2083333333333331E-2</v>
      </c>
      <c r="F29796" s="44" t="str">
        <f t="shared" si="931"/>
        <v>Ночь</v>
      </c>
    </row>
    <row r="29797" spans="1:6" ht="15" x14ac:dyDescent="0.35">
      <c r="A29797">
        <v>92448</v>
      </c>
      <c r="B29797" s="2">
        <v>44338.06341746269</v>
      </c>
      <c r="C29797">
        <v>134401</v>
      </c>
      <c r="D29797">
        <v>217246</v>
      </c>
      <c r="E29797" s="43">
        <f t="shared" si="930"/>
        <v>6.3414351851851847E-2</v>
      </c>
      <c r="F29797" s="44" t="str">
        <f t="shared" si="931"/>
        <v>Ночь</v>
      </c>
    </row>
    <row r="29798" spans="1:6" ht="15" x14ac:dyDescent="0.35">
      <c r="A29798">
        <v>92451</v>
      </c>
      <c r="B29798" s="2">
        <v>44338.064508090618</v>
      </c>
      <c r="C29798">
        <v>277931</v>
      </c>
      <c r="D29798">
        <v>411922</v>
      </c>
      <c r="E29798" s="43">
        <f t="shared" si="930"/>
        <v>6.4502314814814818E-2</v>
      </c>
      <c r="F29798" s="44" t="str">
        <f t="shared" si="931"/>
        <v>Ночь</v>
      </c>
    </row>
    <row r="29799" spans="1:6" ht="15" x14ac:dyDescent="0.35">
      <c r="A29799">
        <v>92453</v>
      </c>
      <c r="B29799" s="2">
        <v>44338.064912621361</v>
      </c>
      <c r="C29799">
        <v>107536</v>
      </c>
      <c r="D29799">
        <v>143888</v>
      </c>
      <c r="E29799" s="43">
        <f t="shared" si="930"/>
        <v>6.4907407407407414E-2</v>
      </c>
      <c r="F29799" s="44" t="str">
        <f t="shared" si="931"/>
        <v>Ночь</v>
      </c>
    </row>
    <row r="29800" spans="1:6" ht="15" x14ac:dyDescent="0.35">
      <c r="A29800">
        <v>92454</v>
      </c>
      <c r="B29800" s="2">
        <v>44338.065317152104</v>
      </c>
      <c r="C29800">
        <v>99686</v>
      </c>
      <c r="D29800">
        <v>470762</v>
      </c>
      <c r="E29800" s="43">
        <f t="shared" si="930"/>
        <v>6.5312499999999996E-2</v>
      </c>
      <c r="F29800" s="44" t="str">
        <f t="shared" si="931"/>
        <v>Ночь</v>
      </c>
    </row>
    <row r="29801" spans="1:6" ht="15" x14ac:dyDescent="0.35">
      <c r="A29801">
        <v>92457</v>
      </c>
      <c r="B29801" s="2">
        <v>44338.066530744334</v>
      </c>
      <c r="C29801">
        <v>189183</v>
      </c>
      <c r="D29801">
        <v>472712</v>
      </c>
      <c r="E29801" s="43">
        <f t="shared" si="930"/>
        <v>6.6527777777777783E-2</v>
      </c>
      <c r="F29801" s="44" t="str">
        <f t="shared" si="931"/>
        <v>Ночь</v>
      </c>
    </row>
    <row r="29802" spans="1:6" ht="15" x14ac:dyDescent="0.35">
      <c r="A29802">
        <v>92459</v>
      </c>
      <c r="B29802" s="2">
        <v>44338.067232276378</v>
      </c>
      <c r="C29802">
        <v>313218</v>
      </c>
      <c r="D29802">
        <v>230507</v>
      </c>
      <c r="E29802" s="43">
        <f t="shared" si="930"/>
        <v>6.7233796296296292E-2</v>
      </c>
      <c r="F29802" s="44" t="str">
        <f t="shared" si="931"/>
        <v>Ночь</v>
      </c>
    </row>
    <row r="29803" spans="1:6" ht="15" x14ac:dyDescent="0.35">
      <c r="A29803">
        <v>92464</v>
      </c>
      <c r="B29803" s="2">
        <v>44338.067999999999</v>
      </c>
      <c r="C29803">
        <v>191974</v>
      </c>
      <c r="D29803">
        <v>347008</v>
      </c>
      <c r="E29803" s="43">
        <f t="shared" si="930"/>
        <v>6.7997685185185189E-2</v>
      </c>
      <c r="F29803" s="44" t="str">
        <f t="shared" si="931"/>
        <v>Ночь</v>
      </c>
    </row>
    <row r="29804" spans="1:6" ht="15" x14ac:dyDescent="0.35">
      <c r="A29804">
        <v>92468</v>
      </c>
      <c r="B29804" s="2">
        <v>44338.069000000003</v>
      </c>
      <c r="C29804">
        <v>41749</v>
      </c>
      <c r="D29804">
        <v>250679</v>
      </c>
      <c r="E29804" s="43">
        <f t="shared" si="930"/>
        <v>6.9004629629629624E-2</v>
      </c>
      <c r="F29804" s="44" t="str">
        <f t="shared" si="931"/>
        <v>Ночь</v>
      </c>
    </row>
    <row r="29805" spans="1:6" ht="15" x14ac:dyDescent="0.35">
      <c r="A29805">
        <v>92470</v>
      </c>
      <c r="B29805" s="2">
        <v>44338.069766990295</v>
      </c>
      <c r="C29805">
        <v>200163</v>
      </c>
      <c r="D29805">
        <v>105352</v>
      </c>
      <c r="E29805" s="43">
        <f t="shared" si="930"/>
        <v>6.9768518518518521E-2</v>
      </c>
      <c r="F29805" s="44" t="str">
        <f t="shared" si="931"/>
        <v>Ночь</v>
      </c>
    </row>
    <row r="29806" spans="1:6" ht="15" x14ac:dyDescent="0.35">
      <c r="A29806">
        <v>92472</v>
      </c>
      <c r="B29806" s="2">
        <v>44338.071789644011</v>
      </c>
      <c r="C29806">
        <v>183386</v>
      </c>
      <c r="D29806">
        <v>411922</v>
      </c>
      <c r="E29806" s="43">
        <f t="shared" si="930"/>
        <v>7.1793981481481486E-2</v>
      </c>
      <c r="F29806" s="44" t="str">
        <f t="shared" si="931"/>
        <v>Ночь</v>
      </c>
    </row>
    <row r="29807" spans="1:6" ht="15" x14ac:dyDescent="0.35">
      <c r="A29807">
        <v>92473</v>
      </c>
      <c r="B29807" s="2">
        <v>44338.072481460003</v>
      </c>
      <c r="C29807">
        <v>319890</v>
      </c>
      <c r="D29807">
        <v>158978</v>
      </c>
      <c r="E29807" s="43">
        <f t="shared" si="930"/>
        <v>7.2476851851851862E-2</v>
      </c>
      <c r="F29807" s="44" t="str">
        <f t="shared" si="931"/>
        <v>Ночь</v>
      </c>
    </row>
    <row r="29808" spans="1:6" ht="15" x14ac:dyDescent="0.35">
      <c r="A29808">
        <v>92477</v>
      </c>
      <c r="B29808" s="2">
        <v>44338.072817163607</v>
      </c>
      <c r="C29808">
        <v>239150</v>
      </c>
      <c r="D29808">
        <v>347008</v>
      </c>
      <c r="E29808" s="43">
        <f t="shared" si="930"/>
        <v>7.2812500000000002E-2</v>
      </c>
      <c r="F29808" s="44" t="str">
        <f t="shared" si="931"/>
        <v>Ночь</v>
      </c>
    </row>
    <row r="29809" spans="1:6" ht="15" x14ac:dyDescent="0.35">
      <c r="A29809">
        <v>92479</v>
      </c>
      <c r="B29809" s="2">
        <v>44338.072908719136</v>
      </c>
      <c r="C29809">
        <v>109296</v>
      </c>
      <c r="D29809">
        <v>182191</v>
      </c>
      <c r="E29809" s="43">
        <f t="shared" si="930"/>
        <v>7.2905092592592591E-2</v>
      </c>
      <c r="F29809" s="44" t="str">
        <f t="shared" si="931"/>
        <v>Ночь</v>
      </c>
    </row>
    <row r="29810" spans="1:6" ht="15" x14ac:dyDescent="0.35">
      <c r="A29810">
        <v>92484</v>
      </c>
      <c r="B29810" s="2">
        <v>44338.073333333334</v>
      </c>
      <c r="C29810">
        <v>309871</v>
      </c>
      <c r="D29810">
        <v>405774</v>
      </c>
      <c r="E29810" s="43">
        <f t="shared" si="930"/>
        <v>7.3333333333333334E-2</v>
      </c>
      <c r="F29810" s="44" t="str">
        <f t="shared" si="931"/>
        <v>Ночь</v>
      </c>
    </row>
    <row r="29811" spans="1:6" ht="15" x14ac:dyDescent="0.35">
      <c r="A29811">
        <v>92488</v>
      </c>
      <c r="B29811" s="2">
        <v>44338.073519089325</v>
      </c>
      <c r="C29811">
        <v>37263</v>
      </c>
      <c r="D29811">
        <v>78410</v>
      </c>
      <c r="E29811" s="43">
        <f t="shared" si="930"/>
        <v>7.3518518518518525E-2</v>
      </c>
      <c r="F29811" s="44" t="str">
        <f t="shared" si="931"/>
        <v>Ночь</v>
      </c>
    </row>
    <row r="29812" spans="1:6" ht="15" x14ac:dyDescent="0.35">
      <c r="A29812">
        <v>92489</v>
      </c>
      <c r="B29812" s="2">
        <v>44338.074587237163</v>
      </c>
      <c r="C29812">
        <v>203920</v>
      </c>
      <c r="D29812">
        <v>17862</v>
      </c>
      <c r="E29812" s="43">
        <f t="shared" si="930"/>
        <v>7.4583333333333335E-2</v>
      </c>
      <c r="F29812" s="44" t="str">
        <f t="shared" si="931"/>
        <v>Ночь</v>
      </c>
    </row>
    <row r="29813" spans="1:6" ht="15" x14ac:dyDescent="0.35">
      <c r="A29813">
        <v>92494</v>
      </c>
      <c r="B29813" s="2">
        <v>44338.075025889964</v>
      </c>
      <c r="C29813">
        <v>93433</v>
      </c>
      <c r="D29813">
        <v>396575</v>
      </c>
      <c r="E29813" s="43">
        <f t="shared" si="930"/>
        <v>7.5023148148148144E-2</v>
      </c>
      <c r="F29813" s="44" t="str">
        <f t="shared" si="931"/>
        <v>Ночь</v>
      </c>
    </row>
    <row r="29814" spans="1:6" ht="15" x14ac:dyDescent="0.35">
      <c r="A29814">
        <v>92495</v>
      </c>
      <c r="B29814" s="2">
        <v>44338.075430420715</v>
      </c>
      <c r="C29814">
        <v>269839</v>
      </c>
      <c r="D29814">
        <v>351192</v>
      </c>
      <c r="E29814" s="43">
        <f t="shared" si="930"/>
        <v>7.542824074074074E-2</v>
      </c>
      <c r="F29814" s="44" t="str">
        <f t="shared" si="931"/>
        <v>Ночь</v>
      </c>
    </row>
    <row r="29815" spans="1:6" ht="15" x14ac:dyDescent="0.35">
      <c r="A29815">
        <v>92496</v>
      </c>
      <c r="B29815" s="2">
        <v>44338.079475728155</v>
      </c>
      <c r="C29815">
        <v>262567</v>
      </c>
      <c r="D29815">
        <v>12149</v>
      </c>
      <c r="E29815" s="43">
        <f t="shared" si="930"/>
        <v>7.947916666666667E-2</v>
      </c>
      <c r="F29815" s="44" t="str">
        <f t="shared" si="931"/>
        <v>Ночь</v>
      </c>
    </row>
    <row r="29816" spans="1:6" ht="15" x14ac:dyDescent="0.35">
      <c r="A29816">
        <v>92499</v>
      </c>
      <c r="B29816" s="2">
        <v>44338.080333333339</v>
      </c>
      <c r="C29816">
        <v>321998</v>
      </c>
      <c r="D29816">
        <v>16360</v>
      </c>
      <c r="E29816" s="43">
        <f t="shared" si="930"/>
        <v>8.0335648148148142E-2</v>
      </c>
      <c r="F29816" s="44" t="str">
        <f t="shared" si="931"/>
        <v>Ночь</v>
      </c>
    </row>
    <row r="29817" spans="1:6" ht="15" x14ac:dyDescent="0.35">
      <c r="A29817">
        <v>92500</v>
      </c>
      <c r="B29817" s="2">
        <v>44338.080689320392</v>
      </c>
      <c r="C29817">
        <v>275802</v>
      </c>
      <c r="D29817">
        <v>411922</v>
      </c>
      <c r="E29817" s="43">
        <f t="shared" si="930"/>
        <v>8.0694444444444444E-2</v>
      </c>
      <c r="F29817" s="44" t="str">
        <f t="shared" si="931"/>
        <v>Ночь</v>
      </c>
    </row>
    <row r="29818" spans="1:6" ht="15" x14ac:dyDescent="0.35">
      <c r="A29818">
        <v>92503</v>
      </c>
      <c r="B29818" s="2">
        <v>44338.082000000002</v>
      </c>
      <c r="C29818">
        <v>349416</v>
      </c>
      <c r="D29818">
        <v>37644</v>
      </c>
      <c r="E29818" s="43">
        <f t="shared" si="930"/>
        <v>8.2002314814814806E-2</v>
      </c>
      <c r="F29818" s="44" t="str">
        <f t="shared" si="931"/>
        <v>Ночь</v>
      </c>
    </row>
    <row r="29819" spans="1:6" ht="15" x14ac:dyDescent="0.35">
      <c r="A29819">
        <v>92504</v>
      </c>
      <c r="B29819" s="2">
        <v>44338.082155827513</v>
      </c>
      <c r="C29819">
        <v>247040</v>
      </c>
      <c r="D29819">
        <v>194875</v>
      </c>
      <c r="E29819" s="43">
        <f t="shared" si="930"/>
        <v>8.2152777777777783E-2</v>
      </c>
      <c r="F29819" s="44" t="str">
        <f t="shared" si="931"/>
        <v>Ночь</v>
      </c>
    </row>
    <row r="29820" spans="1:6" ht="15" x14ac:dyDescent="0.35">
      <c r="A29820">
        <v>92505</v>
      </c>
      <c r="B29820" s="2">
        <v>44338.084383678703</v>
      </c>
      <c r="C29820">
        <v>28081</v>
      </c>
      <c r="D29820">
        <v>182984</v>
      </c>
      <c r="E29820" s="43">
        <f t="shared" si="930"/>
        <v>8.4386574074074072E-2</v>
      </c>
      <c r="F29820" s="44" t="str">
        <f t="shared" si="931"/>
        <v>Ночь</v>
      </c>
    </row>
    <row r="29821" spans="1:6" ht="15" x14ac:dyDescent="0.35">
      <c r="A29821">
        <v>92506</v>
      </c>
      <c r="B29821" s="2">
        <v>44338.086352750812</v>
      </c>
      <c r="C29821">
        <v>346873</v>
      </c>
      <c r="D29821">
        <v>347008</v>
      </c>
      <c r="E29821" s="43">
        <f t="shared" si="930"/>
        <v>8.6354166666666662E-2</v>
      </c>
      <c r="F29821" s="44" t="str">
        <f t="shared" si="931"/>
        <v>Ночь</v>
      </c>
    </row>
    <row r="29822" spans="1:6" ht="15" x14ac:dyDescent="0.35">
      <c r="A29822">
        <v>92507</v>
      </c>
      <c r="B29822" s="2">
        <v>44338.090334788052</v>
      </c>
      <c r="C29822">
        <v>270804</v>
      </c>
      <c r="D29822">
        <v>121219</v>
      </c>
      <c r="E29822" s="43">
        <f t="shared" si="930"/>
        <v>9.0335648148148151E-2</v>
      </c>
      <c r="F29822" s="44" t="str">
        <f t="shared" si="931"/>
        <v>Ночь</v>
      </c>
    </row>
    <row r="29823" spans="1:6" ht="15" x14ac:dyDescent="0.35">
      <c r="A29823">
        <v>92510</v>
      </c>
      <c r="B29823" s="2">
        <v>44338.090609454637</v>
      </c>
      <c r="C29823">
        <v>143421</v>
      </c>
      <c r="D29823">
        <v>96200</v>
      </c>
      <c r="E29823" s="43">
        <f t="shared" si="930"/>
        <v>9.0613425925925917E-2</v>
      </c>
      <c r="F29823" s="44" t="str">
        <f t="shared" si="931"/>
        <v>Ночь</v>
      </c>
    </row>
    <row r="29824" spans="1:6" ht="15" x14ac:dyDescent="0.35">
      <c r="A29824">
        <v>92512</v>
      </c>
      <c r="B29824" s="2">
        <v>44338.090802589002</v>
      </c>
      <c r="C29824">
        <v>185201</v>
      </c>
      <c r="D29824">
        <v>250679</v>
      </c>
      <c r="E29824" s="43">
        <f t="shared" si="930"/>
        <v>9.0798611111111108E-2</v>
      </c>
      <c r="F29824" s="44" t="str">
        <f t="shared" si="931"/>
        <v>Ночь</v>
      </c>
    </row>
    <row r="29825" spans="1:6" ht="15" x14ac:dyDescent="0.35">
      <c r="A29825">
        <v>92515</v>
      </c>
      <c r="B29825" s="2">
        <v>44338.091433454392</v>
      </c>
      <c r="C29825">
        <v>38177</v>
      </c>
      <c r="D29825">
        <v>437309</v>
      </c>
      <c r="E29825" s="43">
        <f t="shared" si="930"/>
        <v>9.1435185185185189E-2</v>
      </c>
      <c r="F29825" s="44" t="str">
        <f t="shared" si="931"/>
        <v>Ночь</v>
      </c>
    </row>
    <row r="29826" spans="1:6" ht="15" x14ac:dyDescent="0.35">
      <c r="A29826">
        <v>92519</v>
      </c>
      <c r="B29826" s="2">
        <v>44338.091952269053</v>
      </c>
      <c r="C29826">
        <v>128554</v>
      </c>
      <c r="D29826">
        <v>411922</v>
      </c>
      <c r="E29826" s="43">
        <f t="shared" si="930"/>
        <v>9.195601851851852E-2</v>
      </c>
      <c r="F29826" s="44" t="str">
        <f t="shared" si="931"/>
        <v>Ночь</v>
      </c>
    </row>
    <row r="29827" spans="1:6" ht="15" x14ac:dyDescent="0.35">
      <c r="A29827">
        <v>92524</v>
      </c>
      <c r="B29827" s="2">
        <v>44338.095217749564</v>
      </c>
      <c r="C29827">
        <v>316589</v>
      </c>
      <c r="D29827">
        <v>409500</v>
      </c>
      <c r="E29827" s="43">
        <f t="shared" ref="E29827:E29890" si="932">TIME(HOUR(B29827),MINUTE(B29827),SECOND(B29827))</f>
        <v>9.521990740740742E-2</v>
      </c>
      <c r="F29827" s="44" t="str">
        <f t="shared" ref="F29827:F29890" si="933">IF(E29827&gt;=TIME(6,0,0),IF(E29827&lt;TIME(12,0,0),"Утро",IF(E29827&lt;TIME(18,0,0),"День",IF((E29827)&lt;TIME(23,0,0),"Вечер","Ночь"))),"Ночь")</f>
        <v>Ночь</v>
      </c>
    </row>
    <row r="29828" spans="1:6" ht="15" x14ac:dyDescent="0.35">
      <c r="A29828">
        <v>92526</v>
      </c>
      <c r="B29828" s="2">
        <v>44338.095492416149</v>
      </c>
      <c r="C29828">
        <v>293624</v>
      </c>
      <c r="D29828">
        <v>397390</v>
      </c>
      <c r="E29828" s="43">
        <f t="shared" si="932"/>
        <v>9.5497685185185185E-2</v>
      </c>
      <c r="F29828" s="44" t="str">
        <f t="shared" si="933"/>
        <v>Ночь</v>
      </c>
    </row>
    <row r="29829" spans="1:6" ht="15" x14ac:dyDescent="0.35">
      <c r="A29829">
        <v>92531</v>
      </c>
      <c r="B29829" s="2">
        <v>44338.096061488679</v>
      </c>
      <c r="C29829">
        <v>311841</v>
      </c>
      <c r="D29829">
        <v>56195</v>
      </c>
      <c r="E29829" s="43">
        <f t="shared" si="932"/>
        <v>9.6064814814814811E-2</v>
      </c>
      <c r="F29829" s="44" t="str">
        <f t="shared" si="933"/>
        <v>Ночь</v>
      </c>
    </row>
    <row r="29830" spans="1:6" ht="15" x14ac:dyDescent="0.35">
      <c r="A29830">
        <v>92535</v>
      </c>
      <c r="B29830" s="2">
        <v>44338.097333333339</v>
      </c>
      <c r="C29830">
        <v>91523</v>
      </c>
      <c r="D29830">
        <v>150268</v>
      </c>
      <c r="E29830" s="43">
        <f t="shared" si="932"/>
        <v>9.7337962962962973E-2</v>
      </c>
      <c r="F29830" s="44" t="str">
        <f t="shared" si="933"/>
        <v>Ночь</v>
      </c>
    </row>
    <row r="29831" spans="1:6" ht="15" x14ac:dyDescent="0.35">
      <c r="A29831">
        <v>92539</v>
      </c>
      <c r="B29831" s="2">
        <v>44338.098849452195</v>
      </c>
      <c r="C29831">
        <v>307738</v>
      </c>
      <c r="D29831">
        <v>397531</v>
      </c>
      <c r="E29831" s="43">
        <f t="shared" si="932"/>
        <v>9.8854166666666674E-2</v>
      </c>
      <c r="F29831" s="44" t="str">
        <f t="shared" si="933"/>
        <v>Ночь</v>
      </c>
    </row>
    <row r="29832" spans="1:6" ht="15" x14ac:dyDescent="0.35">
      <c r="A29832">
        <v>92543</v>
      </c>
      <c r="B29832" s="2">
        <v>44338.100106796112</v>
      </c>
      <c r="C29832">
        <v>121861</v>
      </c>
      <c r="D29832">
        <v>249264</v>
      </c>
      <c r="E29832" s="43">
        <f t="shared" si="932"/>
        <v>0.10010416666666666</v>
      </c>
      <c r="F29832" s="44" t="str">
        <f t="shared" si="933"/>
        <v>Ночь</v>
      </c>
    </row>
    <row r="29833" spans="1:6" ht="15" x14ac:dyDescent="0.35">
      <c r="A29833">
        <v>92544</v>
      </c>
      <c r="B29833" s="2">
        <v>44338.101413006989</v>
      </c>
      <c r="C29833">
        <v>306386</v>
      </c>
      <c r="D29833">
        <v>298988</v>
      </c>
      <c r="E29833" s="43">
        <f t="shared" si="932"/>
        <v>0.10141203703703704</v>
      </c>
      <c r="F29833" s="44" t="str">
        <f t="shared" si="933"/>
        <v>Ночь</v>
      </c>
    </row>
    <row r="29834" spans="1:6" ht="15" x14ac:dyDescent="0.35">
      <c r="A29834">
        <v>92548</v>
      </c>
      <c r="B29834" s="2">
        <v>44338.103732413707</v>
      </c>
      <c r="C29834">
        <v>251443</v>
      </c>
      <c r="D29834">
        <v>391555</v>
      </c>
      <c r="E29834" s="43">
        <f t="shared" si="932"/>
        <v>0.10372685185185186</v>
      </c>
      <c r="F29834" s="44" t="str">
        <f t="shared" si="933"/>
        <v>Ночь</v>
      </c>
    </row>
    <row r="29835" spans="1:6" ht="15" x14ac:dyDescent="0.35">
      <c r="A29835">
        <v>92549</v>
      </c>
      <c r="B29835" s="2">
        <v>44338.103747572815</v>
      </c>
      <c r="C29835">
        <v>309859</v>
      </c>
      <c r="D29835">
        <v>108086</v>
      </c>
      <c r="E29835" s="43">
        <f t="shared" si="932"/>
        <v>0.10375000000000001</v>
      </c>
      <c r="F29835" s="44" t="str">
        <f t="shared" si="933"/>
        <v>Ночь</v>
      </c>
    </row>
    <row r="29836" spans="1:6" ht="15" x14ac:dyDescent="0.35">
      <c r="A29836">
        <v>92553</v>
      </c>
      <c r="B29836" s="2">
        <v>44338.105365695796</v>
      </c>
      <c r="C29836">
        <v>264726</v>
      </c>
      <c r="D29836">
        <v>221402</v>
      </c>
      <c r="E29836" s="43">
        <f t="shared" si="932"/>
        <v>0.10537037037037038</v>
      </c>
      <c r="F29836" s="44" t="str">
        <f t="shared" si="933"/>
        <v>Ночь</v>
      </c>
    </row>
    <row r="29837" spans="1:6" ht="15" x14ac:dyDescent="0.35">
      <c r="A29837">
        <v>92554</v>
      </c>
      <c r="B29837" s="2">
        <v>44338.106479079564</v>
      </c>
      <c r="C29837">
        <v>259864</v>
      </c>
      <c r="D29837">
        <v>230507</v>
      </c>
      <c r="E29837" s="43">
        <f t="shared" si="932"/>
        <v>0.10648148148148147</v>
      </c>
      <c r="F29837" s="44" t="str">
        <f t="shared" si="933"/>
        <v>Ночь</v>
      </c>
    </row>
    <row r="29838" spans="1:6" ht="15" x14ac:dyDescent="0.35">
      <c r="A29838">
        <v>92558</v>
      </c>
      <c r="B29838" s="2">
        <v>44338.106579288025</v>
      </c>
      <c r="C29838">
        <v>169263</v>
      </c>
      <c r="D29838">
        <v>470762</v>
      </c>
      <c r="E29838" s="43">
        <f t="shared" si="932"/>
        <v>0.10657407407407408</v>
      </c>
      <c r="F29838" s="44" t="str">
        <f t="shared" si="933"/>
        <v>Ночь</v>
      </c>
    </row>
    <row r="29839" spans="1:6" ht="15" x14ac:dyDescent="0.35">
      <c r="A29839">
        <v>92563</v>
      </c>
      <c r="B29839" s="2">
        <v>44338.10672322764</v>
      </c>
      <c r="C29839">
        <v>5166</v>
      </c>
      <c r="D29839">
        <v>470762</v>
      </c>
      <c r="E29839" s="43">
        <f t="shared" si="932"/>
        <v>0.10672453703703703</v>
      </c>
      <c r="F29839" s="44" t="str">
        <f t="shared" si="933"/>
        <v>Ночь</v>
      </c>
    </row>
    <row r="29840" spans="1:6" ht="15" x14ac:dyDescent="0.35">
      <c r="A29840">
        <v>92564</v>
      </c>
      <c r="B29840" s="2">
        <v>44338.106983818776</v>
      </c>
      <c r="C29840">
        <v>126233</v>
      </c>
      <c r="D29840">
        <v>411922</v>
      </c>
      <c r="E29840" s="43">
        <f t="shared" si="932"/>
        <v>0.10697916666666667</v>
      </c>
      <c r="F29840" s="44" t="str">
        <f t="shared" si="933"/>
        <v>Ночь</v>
      </c>
    </row>
    <row r="29841" spans="1:6" ht="15" x14ac:dyDescent="0.35">
      <c r="A29841">
        <v>92565</v>
      </c>
      <c r="B29841" s="2">
        <v>44338.108</v>
      </c>
      <c r="C29841">
        <v>14863</v>
      </c>
      <c r="D29841">
        <v>351192</v>
      </c>
      <c r="E29841" s="43">
        <f t="shared" si="932"/>
        <v>0.1079976851851852</v>
      </c>
      <c r="F29841" s="44" t="str">
        <f t="shared" si="933"/>
        <v>Ночь</v>
      </c>
    </row>
    <row r="29842" spans="1:6" ht="15" x14ac:dyDescent="0.35">
      <c r="A29842">
        <v>92566</v>
      </c>
      <c r="B29842" s="2">
        <v>44338.110232856227</v>
      </c>
      <c r="C29842">
        <v>59728</v>
      </c>
      <c r="D29842">
        <v>4199</v>
      </c>
      <c r="E29842" s="43">
        <f t="shared" si="932"/>
        <v>0.11023148148148149</v>
      </c>
      <c r="F29842" s="44" t="str">
        <f t="shared" si="933"/>
        <v>Ночь</v>
      </c>
    </row>
    <row r="29843" spans="1:6" ht="15" x14ac:dyDescent="0.35">
      <c r="A29843">
        <v>92568</v>
      </c>
      <c r="B29843" s="2">
        <v>44338.111838187702</v>
      </c>
      <c r="C29843">
        <v>74874</v>
      </c>
      <c r="D29843">
        <v>154228</v>
      </c>
      <c r="E29843" s="43">
        <f t="shared" si="932"/>
        <v>0.11184027777777777</v>
      </c>
      <c r="F29843" s="44" t="str">
        <f t="shared" si="933"/>
        <v>Ночь</v>
      </c>
    </row>
    <row r="29844" spans="1:6" ht="15" x14ac:dyDescent="0.35">
      <c r="A29844">
        <v>92571</v>
      </c>
      <c r="B29844" s="2">
        <v>44338.112033448284</v>
      </c>
      <c r="C29844">
        <v>348990</v>
      </c>
      <c r="D29844">
        <v>228405</v>
      </c>
      <c r="E29844" s="43">
        <f t="shared" si="932"/>
        <v>0.11203703703703705</v>
      </c>
      <c r="F29844" s="44" t="str">
        <f t="shared" si="933"/>
        <v>Ночь</v>
      </c>
    </row>
    <row r="29845" spans="1:6" ht="15" x14ac:dyDescent="0.35">
      <c r="A29845">
        <v>92574</v>
      </c>
      <c r="B29845" s="2">
        <v>44338.112552262945</v>
      </c>
      <c r="C29845">
        <v>245691</v>
      </c>
      <c r="D29845">
        <v>471403</v>
      </c>
      <c r="E29845" s="43">
        <f t="shared" si="932"/>
        <v>0.11255787037037036</v>
      </c>
      <c r="F29845" s="44" t="str">
        <f t="shared" si="933"/>
        <v>Ночь</v>
      </c>
    </row>
    <row r="29846" spans="1:6" ht="15" x14ac:dyDescent="0.35">
      <c r="A29846">
        <v>92575</v>
      </c>
      <c r="B29846" s="2">
        <v>44338.115074433656</v>
      </c>
      <c r="C29846">
        <v>118955</v>
      </c>
      <c r="D29846">
        <v>308796</v>
      </c>
      <c r="E29846" s="43">
        <f t="shared" si="932"/>
        <v>0.11506944444444445</v>
      </c>
      <c r="F29846" s="44" t="str">
        <f t="shared" si="933"/>
        <v>Ночь</v>
      </c>
    </row>
    <row r="29847" spans="1:6" ht="15" x14ac:dyDescent="0.35">
      <c r="A29847">
        <v>92579</v>
      </c>
      <c r="B29847" s="2">
        <v>44338.115848261972</v>
      </c>
      <c r="C29847">
        <v>72352</v>
      </c>
      <c r="D29847">
        <v>154374</v>
      </c>
      <c r="E29847" s="43">
        <f t="shared" si="932"/>
        <v>0.11584490740740742</v>
      </c>
      <c r="F29847" s="44" t="str">
        <f t="shared" si="933"/>
        <v>Ночь</v>
      </c>
    </row>
    <row r="29848" spans="1:6" ht="15" x14ac:dyDescent="0.35">
      <c r="A29848">
        <v>92580</v>
      </c>
      <c r="B29848" s="2">
        <v>44338.116275521104</v>
      </c>
      <c r="C29848">
        <v>304569</v>
      </c>
      <c r="D29848">
        <v>153893</v>
      </c>
      <c r="E29848" s="43">
        <f t="shared" si="932"/>
        <v>0.11627314814814815</v>
      </c>
      <c r="F29848" s="44" t="str">
        <f t="shared" si="933"/>
        <v>Ночь</v>
      </c>
    </row>
    <row r="29849" spans="1:6" ht="15" x14ac:dyDescent="0.35">
      <c r="A29849">
        <v>92582</v>
      </c>
      <c r="B29849" s="2">
        <v>44338.118333333339</v>
      </c>
      <c r="C29849">
        <v>54064</v>
      </c>
      <c r="D29849">
        <v>95024</v>
      </c>
      <c r="E29849" s="43">
        <f t="shared" si="932"/>
        <v>0.11833333333333333</v>
      </c>
      <c r="F29849" s="44" t="str">
        <f t="shared" si="933"/>
        <v>Ночь</v>
      </c>
    </row>
    <row r="29850" spans="1:6" ht="15" x14ac:dyDescent="0.35">
      <c r="A29850">
        <v>92586</v>
      </c>
      <c r="B29850" s="2">
        <v>44338.118715210359</v>
      </c>
      <c r="C29850">
        <v>276776</v>
      </c>
      <c r="D29850">
        <v>117699</v>
      </c>
      <c r="E29850" s="43">
        <f t="shared" si="932"/>
        <v>0.11871527777777778</v>
      </c>
      <c r="F29850" s="44" t="str">
        <f t="shared" si="933"/>
        <v>Ночь</v>
      </c>
    </row>
    <row r="29851" spans="1:6" ht="15" x14ac:dyDescent="0.35">
      <c r="A29851">
        <v>92588</v>
      </c>
      <c r="B29851" s="2">
        <v>44338.119119741103</v>
      </c>
      <c r="C29851">
        <v>59214</v>
      </c>
      <c r="D29851">
        <v>158978</v>
      </c>
      <c r="E29851" s="43">
        <f t="shared" si="932"/>
        <v>0.11912037037037038</v>
      </c>
      <c r="F29851" s="44" t="str">
        <f t="shared" si="933"/>
        <v>Ночь</v>
      </c>
    </row>
    <row r="29852" spans="1:6" ht="15" x14ac:dyDescent="0.35">
      <c r="A29852">
        <v>92593</v>
      </c>
      <c r="B29852" s="2">
        <v>44338.119333333336</v>
      </c>
      <c r="C29852">
        <v>35313</v>
      </c>
      <c r="D29852">
        <v>88863</v>
      </c>
      <c r="E29852" s="43">
        <f t="shared" si="932"/>
        <v>0.1193287037037037</v>
      </c>
      <c r="F29852" s="44" t="str">
        <f t="shared" si="933"/>
        <v>Ночь</v>
      </c>
    </row>
    <row r="29853" spans="1:6" ht="15" x14ac:dyDescent="0.35">
      <c r="A29853">
        <v>92597</v>
      </c>
      <c r="B29853" s="2">
        <v>44338.120029297766</v>
      </c>
      <c r="C29853">
        <v>319078</v>
      </c>
      <c r="D29853">
        <v>182191</v>
      </c>
      <c r="E29853" s="43">
        <f t="shared" si="932"/>
        <v>0.12003472222222222</v>
      </c>
      <c r="F29853" s="44" t="str">
        <f t="shared" si="933"/>
        <v>Ночь</v>
      </c>
    </row>
    <row r="29854" spans="1:6" ht="15" x14ac:dyDescent="0.35">
      <c r="A29854">
        <v>92602</v>
      </c>
      <c r="B29854" s="2">
        <v>44338.121494186227</v>
      </c>
      <c r="C29854">
        <v>56132</v>
      </c>
      <c r="D29854">
        <v>351192</v>
      </c>
      <c r="E29854" s="43">
        <f t="shared" si="932"/>
        <v>0.12149305555555556</v>
      </c>
      <c r="F29854" s="44" t="str">
        <f t="shared" si="933"/>
        <v>Ночь</v>
      </c>
    </row>
    <row r="29855" spans="1:6" ht="15" x14ac:dyDescent="0.35">
      <c r="A29855">
        <v>92604</v>
      </c>
      <c r="B29855" s="2">
        <v>44338.121546925569</v>
      </c>
      <c r="C29855">
        <v>76056</v>
      </c>
      <c r="D29855">
        <v>54565</v>
      </c>
      <c r="E29855" s="43">
        <f t="shared" si="932"/>
        <v>0.12155092592592592</v>
      </c>
      <c r="F29855" s="44" t="str">
        <f t="shared" si="933"/>
        <v>Ночь</v>
      </c>
    </row>
    <row r="29856" spans="1:6" ht="15" x14ac:dyDescent="0.35">
      <c r="A29856">
        <v>92607</v>
      </c>
      <c r="B29856" s="2">
        <v>44338.123</v>
      </c>
      <c r="C29856">
        <v>63592</v>
      </c>
      <c r="D29856">
        <v>250679</v>
      </c>
      <c r="E29856" s="43">
        <f t="shared" si="932"/>
        <v>0.12299768518518518</v>
      </c>
      <c r="F29856" s="44" t="str">
        <f t="shared" si="933"/>
        <v>Ночь</v>
      </c>
    </row>
    <row r="29857" spans="1:6" ht="15" x14ac:dyDescent="0.35">
      <c r="A29857">
        <v>92611</v>
      </c>
      <c r="B29857" s="2">
        <v>44338.125644703512</v>
      </c>
      <c r="C29857">
        <v>276584</v>
      </c>
      <c r="D29857">
        <v>230507</v>
      </c>
      <c r="E29857" s="43">
        <f t="shared" si="932"/>
        <v>0.12564814814814815</v>
      </c>
      <c r="F29857" s="44" t="str">
        <f t="shared" si="933"/>
        <v>Ночь</v>
      </c>
    </row>
    <row r="29858" spans="1:6" ht="15" x14ac:dyDescent="0.35">
      <c r="A29858">
        <v>92613</v>
      </c>
      <c r="B29858" s="2">
        <v>44338.127</v>
      </c>
      <c r="C29858">
        <v>38912</v>
      </c>
      <c r="D29858">
        <v>347008</v>
      </c>
      <c r="E29858" s="43">
        <f t="shared" si="932"/>
        <v>0.1270023148148148</v>
      </c>
      <c r="F29858" s="44" t="str">
        <f t="shared" si="933"/>
        <v>Ночь</v>
      </c>
    </row>
    <row r="29859" spans="1:6" ht="15" x14ac:dyDescent="0.35">
      <c r="A29859">
        <v>92614</v>
      </c>
      <c r="B29859" s="2">
        <v>44338.127597888117</v>
      </c>
      <c r="C29859">
        <v>239777</v>
      </c>
      <c r="D29859">
        <v>244574</v>
      </c>
      <c r="E29859" s="43">
        <f t="shared" si="932"/>
        <v>0.12759259259259259</v>
      </c>
      <c r="F29859" s="44" t="str">
        <f t="shared" si="933"/>
        <v>Ночь</v>
      </c>
    </row>
    <row r="29860" spans="1:6" ht="15" x14ac:dyDescent="0.35">
      <c r="A29860">
        <v>92617</v>
      </c>
      <c r="B29860" s="2">
        <v>44338.128333333334</v>
      </c>
      <c r="C29860">
        <v>77986</v>
      </c>
      <c r="D29860">
        <v>15045</v>
      </c>
      <c r="E29860" s="43">
        <f t="shared" si="932"/>
        <v>0.12833333333333333</v>
      </c>
      <c r="F29860" s="44" t="str">
        <f t="shared" si="933"/>
        <v>Ночь</v>
      </c>
    </row>
    <row r="29861" spans="1:6" ht="15" x14ac:dyDescent="0.35">
      <c r="A29861">
        <v>92621</v>
      </c>
      <c r="B29861" s="2">
        <v>44338.130893887144</v>
      </c>
      <c r="C29861">
        <v>136284</v>
      </c>
      <c r="D29861">
        <v>59485</v>
      </c>
      <c r="E29861" s="43">
        <f t="shared" si="932"/>
        <v>0.13089120370370369</v>
      </c>
      <c r="F29861" s="44" t="str">
        <f t="shared" si="933"/>
        <v>Ночь</v>
      </c>
    </row>
    <row r="29862" spans="1:6" ht="15" x14ac:dyDescent="0.35">
      <c r="A29862">
        <v>92624</v>
      </c>
      <c r="B29862" s="2">
        <v>44338.131000000001</v>
      </c>
      <c r="C29862">
        <v>125012</v>
      </c>
      <c r="D29862">
        <v>153893</v>
      </c>
      <c r="E29862" s="43">
        <f t="shared" si="932"/>
        <v>0.13099537037037037</v>
      </c>
      <c r="F29862" s="44" t="str">
        <f t="shared" si="933"/>
        <v>Ночь</v>
      </c>
    </row>
    <row r="29863" spans="1:6" ht="15" x14ac:dyDescent="0.35">
      <c r="A29863">
        <v>92625</v>
      </c>
      <c r="B29863" s="2">
        <v>44338.131229590748</v>
      </c>
      <c r="C29863">
        <v>9578</v>
      </c>
      <c r="D29863">
        <v>240291</v>
      </c>
      <c r="E29863" s="43">
        <f t="shared" si="932"/>
        <v>0.13122685185185184</v>
      </c>
      <c r="F29863" s="44" t="str">
        <f t="shared" si="933"/>
        <v>Ночь</v>
      </c>
    </row>
    <row r="29864" spans="1:6" ht="15" x14ac:dyDescent="0.35">
      <c r="A29864">
        <v>92626</v>
      </c>
      <c r="B29864" s="2">
        <v>44338.13223670156</v>
      </c>
      <c r="C29864">
        <v>258143</v>
      </c>
      <c r="D29864">
        <v>158978</v>
      </c>
      <c r="E29864" s="43">
        <f t="shared" si="932"/>
        <v>0.13223379629629631</v>
      </c>
      <c r="F29864" s="44" t="str">
        <f t="shared" si="933"/>
        <v>Ночь</v>
      </c>
    </row>
    <row r="29865" spans="1:6" ht="15" x14ac:dyDescent="0.35">
      <c r="A29865">
        <v>92629</v>
      </c>
      <c r="B29865" s="2">
        <v>44338.132633442183</v>
      </c>
      <c r="C29865">
        <v>266810</v>
      </c>
      <c r="D29865">
        <v>250679</v>
      </c>
      <c r="E29865" s="43">
        <f t="shared" si="932"/>
        <v>0.13263888888888889</v>
      </c>
      <c r="F29865" s="44" t="str">
        <f t="shared" si="933"/>
        <v>Ночь</v>
      </c>
    </row>
    <row r="29866" spans="1:6" ht="15" x14ac:dyDescent="0.35">
      <c r="A29866">
        <v>92632</v>
      </c>
      <c r="B29866" s="2">
        <v>44338.132873786402</v>
      </c>
      <c r="C29866">
        <v>194303</v>
      </c>
      <c r="D29866">
        <v>250679</v>
      </c>
      <c r="E29866" s="43">
        <f t="shared" si="932"/>
        <v>0.13287037037037039</v>
      </c>
      <c r="F29866" s="44" t="str">
        <f t="shared" si="933"/>
        <v>Ночь</v>
      </c>
    </row>
    <row r="29867" spans="1:6" ht="15" x14ac:dyDescent="0.35">
      <c r="A29867">
        <v>92634</v>
      </c>
      <c r="B29867" s="2">
        <v>44338.13287378641</v>
      </c>
      <c r="C29867">
        <v>146372</v>
      </c>
      <c r="D29867">
        <v>446536</v>
      </c>
      <c r="E29867" s="43">
        <f t="shared" si="932"/>
        <v>0.13287037037037039</v>
      </c>
      <c r="F29867" s="44" t="str">
        <f t="shared" si="933"/>
        <v>Ночь</v>
      </c>
    </row>
    <row r="29868" spans="1:6" ht="15" x14ac:dyDescent="0.35">
      <c r="A29868">
        <v>92635</v>
      </c>
      <c r="B29868" s="2">
        <v>44338.136020996732</v>
      </c>
      <c r="C29868">
        <v>109845</v>
      </c>
      <c r="D29868">
        <v>96007</v>
      </c>
      <c r="E29868" s="43">
        <f t="shared" si="932"/>
        <v>0.13601851851851851</v>
      </c>
      <c r="F29868" s="44" t="str">
        <f t="shared" si="933"/>
        <v>Ночь</v>
      </c>
    </row>
    <row r="29869" spans="1:6" ht="15" x14ac:dyDescent="0.35">
      <c r="A29869">
        <v>92640</v>
      </c>
      <c r="B29869" s="2">
        <v>44338.136020996732</v>
      </c>
      <c r="C29869">
        <v>204845</v>
      </c>
      <c r="D29869">
        <v>209122</v>
      </c>
      <c r="E29869" s="43">
        <f t="shared" si="932"/>
        <v>0.13601851851851851</v>
      </c>
      <c r="F29869" s="44" t="str">
        <f t="shared" si="933"/>
        <v>Ночь</v>
      </c>
    </row>
    <row r="29870" spans="1:6" ht="15" x14ac:dyDescent="0.35">
      <c r="A29870">
        <v>92641</v>
      </c>
      <c r="B29870" s="2">
        <v>44338.136143070769</v>
      </c>
      <c r="C29870">
        <v>118270</v>
      </c>
      <c r="D29870">
        <v>411922</v>
      </c>
      <c r="E29870" s="43">
        <f t="shared" si="932"/>
        <v>0.13614583333333333</v>
      </c>
      <c r="F29870" s="44" t="str">
        <f t="shared" si="933"/>
        <v>Ночь</v>
      </c>
    </row>
    <row r="29871" spans="1:6" ht="15" x14ac:dyDescent="0.35">
      <c r="A29871">
        <v>92646</v>
      </c>
      <c r="B29871" s="2">
        <v>44338.137000000002</v>
      </c>
      <c r="C29871">
        <v>85094</v>
      </c>
      <c r="D29871">
        <v>72841</v>
      </c>
      <c r="E29871" s="43">
        <f t="shared" si="932"/>
        <v>0.13700231481481481</v>
      </c>
      <c r="F29871" s="44" t="str">
        <f t="shared" si="933"/>
        <v>Ночь</v>
      </c>
    </row>
    <row r="29872" spans="1:6" ht="15" x14ac:dyDescent="0.35">
      <c r="A29872">
        <v>92651</v>
      </c>
      <c r="B29872" s="2">
        <v>44338.137999999999</v>
      </c>
      <c r="C29872">
        <v>21293</v>
      </c>
      <c r="D29872">
        <v>149755</v>
      </c>
      <c r="E29872" s="43">
        <f t="shared" si="932"/>
        <v>0.13799768518518518</v>
      </c>
      <c r="F29872" s="44" t="str">
        <f t="shared" si="933"/>
        <v>Ночь</v>
      </c>
    </row>
    <row r="29873" spans="1:6" ht="15" x14ac:dyDescent="0.35">
      <c r="A29873">
        <v>92654</v>
      </c>
      <c r="B29873" s="2">
        <v>44338.137999999999</v>
      </c>
      <c r="C29873">
        <v>169622</v>
      </c>
      <c r="D29873">
        <v>351192</v>
      </c>
      <c r="E29873" s="43">
        <f t="shared" si="932"/>
        <v>0.13799768518518518</v>
      </c>
      <c r="F29873" s="44" t="str">
        <f t="shared" si="933"/>
        <v>Ночь</v>
      </c>
    </row>
    <row r="29874" spans="1:6" ht="15" x14ac:dyDescent="0.35">
      <c r="A29874">
        <v>92656</v>
      </c>
      <c r="B29874" s="2">
        <v>44338.14136893204</v>
      </c>
      <c r="C29874">
        <v>221247</v>
      </c>
      <c r="D29874">
        <v>227775</v>
      </c>
      <c r="E29874" s="43">
        <f t="shared" si="932"/>
        <v>0.14136574074074074</v>
      </c>
      <c r="F29874" s="44" t="str">
        <f t="shared" si="933"/>
        <v>Ночь</v>
      </c>
    </row>
    <row r="29875" spans="1:6" ht="15" x14ac:dyDescent="0.35">
      <c r="A29875">
        <v>92658</v>
      </c>
      <c r="B29875" s="2">
        <v>44338.141773462783</v>
      </c>
      <c r="C29875">
        <v>222699</v>
      </c>
      <c r="D29875">
        <v>470762</v>
      </c>
      <c r="E29875" s="43">
        <f t="shared" si="932"/>
        <v>0.14177083333333332</v>
      </c>
      <c r="F29875" s="44" t="str">
        <f t="shared" si="933"/>
        <v>Ночь</v>
      </c>
    </row>
    <row r="29876" spans="1:6" ht="15" x14ac:dyDescent="0.35">
      <c r="A29876">
        <v>92663</v>
      </c>
      <c r="B29876" s="2">
        <v>44338.141850032043</v>
      </c>
      <c r="C29876">
        <v>4737</v>
      </c>
      <c r="D29876">
        <v>250679</v>
      </c>
      <c r="E29876" s="43">
        <f t="shared" si="932"/>
        <v>0.14185185185185187</v>
      </c>
      <c r="F29876" s="44" t="str">
        <f t="shared" si="933"/>
        <v>Ночь</v>
      </c>
    </row>
    <row r="29877" spans="1:6" ht="15" x14ac:dyDescent="0.35">
      <c r="A29877">
        <v>92667</v>
      </c>
      <c r="B29877" s="2">
        <v>44338.143406476025</v>
      </c>
      <c r="C29877">
        <v>178650</v>
      </c>
      <c r="D29877">
        <v>153893</v>
      </c>
      <c r="E29877" s="43">
        <f t="shared" si="932"/>
        <v>0.14340277777777777</v>
      </c>
      <c r="F29877" s="44" t="str">
        <f t="shared" si="933"/>
        <v>Ночь</v>
      </c>
    </row>
    <row r="29878" spans="1:6" ht="15" x14ac:dyDescent="0.35">
      <c r="A29878">
        <v>92669</v>
      </c>
      <c r="B29878" s="2">
        <v>44338.144535660882</v>
      </c>
      <c r="C29878">
        <v>307312</v>
      </c>
      <c r="D29878">
        <v>411922</v>
      </c>
      <c r="E29878" s="43">
        <f t="shared" si="932"/>
        <v>0.14453703703703705</v>
      </c>
      <c r="F29878" s="44" t="str">
        <f t="shared" si="933"/>
        <v>Ночь</v>
      </c>
    </row>
    <row r="29879" spans="1:6" ht="15" x14ac:dyDescent="0.35">
      <c r="A29879">
        <v>92673</v>
      </c>
      <c r="B29879" s="2">
        <v>44338.14850306711</v>
      </c>
      <c r="C29879">
        <v>66928</v>
      </c>
      <c r="D29879">
        <v>192331</v>
      </c>
      <c r="E29879" s="43">
        <f t="shared" si="932"/>
        <v>0.14850694444444446</v>
      </c>
      <c r="F29879" s="44" t="str">
        <f t="shared" si="933"/>
        <v>Ночь</v>
      </c>
    </row>
    <row r="29880" spans="1:6" ht="15" x14ac:dyDescent="0.35">
      <c r="A29880">
        <v>92676</v>
      </c>
      <c r="B29880" s="2">
        <v>44338.150333333338</v>
      </c>
      <c r="C29880">
        <v>130919</v>
      </c>
      <c r="D29880">
        <v>330333</v>
      </c>
      <c r="E29880" s="43">
        <f t="shared" si="932"/>
        <v>0.15033564814814815</v>
      </c>
      <c r="F29880" s="44" t="str">
        <f t="shared" si="933"/>
        <v>Ночь</v>
      </c>
    </row>
    <row r="29881" spans="1:6" ht="15" x14ac:dyDescent="0.35">
      <c r="A29881">
        <v>92678</v>
      </c>
      <c r="B29881" s="2">
        <v>44338.150883510847</v>
      </c>
      <c r="C29881">
        <v>89861</v>
      </c>
      <c r="D29881">
        <v>411922</v>
      </c>
      <c r="E29881" s="43">
        <f t="shared" si="932"/>
        <v>0.15087962962962961</v>
      </c>
      <c r="F29881" s="44" t="str">
        <f t="shared" si="933"/>
        <v>Ночь</v>
      </c>
    </row>
    <row r="29882" spans="1:6" ht="15" x14ac:dyDescent="0.35">
      <c r="A29882">
        <v>92682</v>
      </c>
      <c r="B29882" s="2">
        <v>44338.150999999998</v>
      </c>
      <c r="C29882">
        <v>67397</v>
      </c>
      <c r="D29882">
        <v>477565</v>
      </c>
      <c r="E29882" s="43">
        <f t="shared" si="932"/>
        <v>0.15099537037037036</v>
      </c>
      <c r="F29882" s="44" t="str">
        <f t="shared" si="933"/>
        <v>Ночь</v>
      </c>
    </row>
    <row r="29883" spans="1:6" ht="15" x14ac:dyDescent="0.35">
      <c r="A29883">
        <v>92685</v>
      </c>
      <c r="B29883" s="2">
        <v>44338.154637287516</v>
      </c>
      <c r="C29883">
        <v>325678</v>
      </c>
      <c r="D29883">
        <v>83550</v>
      </c>
      <c r="E29883" s="43">
        <f t="shared" si="932"/>
        <v>0.15464120370370371</v>
      </c>
      <c r="F29883" s="44" t="str">
        <f t="shared" si="933"/>
        <v>Ночь</v>
      </c>
    </row>
    <row r="29884" spans="1:6" ht="15" x14ac:dyDescent="0.35">
      <c r="A29884">
        <v>92689</v>
      </c>
      <c r="B29884" s="2">
        <v>44338.157872249518</v>
      </c>
      <c r="C29884">
        <v>162975</v>
      </c>
      <c r="D29884">
        <v>396686</v>
      </c>
      <c r="E29884" s="43">
        <f t="shared" si="932"/>
        <v>0.15787037037037036</v>
      </c>
      <c r="F29884" s="44" t="str">
        <f t="shared" si="933"/>
        <v>Ночь</v>
      </c>
    </row>
    <row r="29885" spans="1:6" ht="15" x14ac:dyDescent="0.35">
      <c r="A29885">
        <v>92690</v>
      </c>
      <c r="B29885" s="2">
        <v>44338.158763754043</v>
      </c>
      <c r="C29885">
        <v>264541</v>
      </c>
      <c r="D29885">
        <v>274147</v>
      </c>
      <c r="E29885" s="43">
        <f t="shared" si="932"/>
        <v>0.15876157407407407</v>
      </c>
      <c r="F29885" s="44" t="str">
        <f t="shared" si="933"/>
        <v>Ночь</v>
      </c>
    </row>
    <row r="29886" spans="1:6" ht="15" x14ac:dyDescent="0.35">
      <c r="A29886">
        <v>92692</v>
      </c>
      <c r="B29886" s="2">
        <v>44338.159</v>
      </c>
      <c r="C29886">
        <v>287496</v>
      </c>
      <c r="D29886">
        <v>301549</v>
      </c>
      <c r="E29886" s="43">
        <f t="shared" si="932"/>
        <v>0.15900462962962963</v>
      </c>
      <c r="F29886" s="44" t="str">
        <f t="shared" si="933"/>
        <v>Ночь</v>
      </c>
    </row>
    <row r="29887" spans="1:6" ht="15" x14ac:dyDescent="0.35">
      <c r="A29887">
        <v>92697</v>
      </c>
      <c r="B29887" s="2">
        <v>44338.159672841575</v>
      </c>
      <c r="C29887">
        <v>20583</v>
      </c>
      <c r="D29887">
        <v>250679</v>
      </c>
      <c r="E29887" s="43">
        <f t="shared" si="932"/>
        <v>0.15967592592592592</v>
      </c>
      <c r="F29887" s="44" t="str">
        <f t="shared" si="933"/>
        <v>Ночь</v>
      </c>
    </row>
    <row r="29888" spans="1:6" ht="15" x14ac:dyDescent="0.35">
      <c r="A29888">
        <v>92702</v>
      </c>
      <c r="B29888" s="2">
        <v>44338.161931211282</v>
      </c>
      <c r="C29888">
        <v>203817</v>
      </c>
      <c r="D29888">
        <v>227775</v>
      </c>
      <c r="E29888" s="43">
        <f t="shared" si="932"/>
        <v>0.16193287037037038</v>
      </c>
      <c r="F29888" s="44" t="str">
        <f t="shared" si="933"/>
        <v>Ночь</v>
      </c>
    </row>
    <row r="29889" spans="1:6" ht="15" x14ac:dyDescent="0.35">
      <c r="A29889">
        <v>92706</v>
      </c>
      <c r="B29889" s="2">
        <v>44338.165684987944</v>
      </c>
      <c r="C29889">
        <v>347049</v>
      </c>
      <c r="D29889">
        <v>470762</v>
      </c>
      <c r="E29889" s="43">
        <f t="shared" si="932"/>
        <v>0.16568287037037036</v>
      </c>
      <c r="F29889" s="44" t="str">
        <f t="shared" si="933"/>
        <v>Ночь</v>
      </c>
    </row>
    <row r="29890" spans="1:6" ht="15" x14ac:dyDescent="0.35">
      <c r="A29890">
        <v>92709</v>
      </c>
      <c r="B29890" s="2">
        <v>44338.165929136019</v>
      </c>
      <c r="C29890">
        <v>337873</v>
      </c>
      <c r="D29890">
        <v>411922</v>
      </c>
      <c r="E29890" s="43">
        <f t="shared" si="932"/>
        <v>0.16592592592592592</v>
      </c>
      <c r="F29890" s="44" t="str">
        <f t="shared" si="933"/>
        <v>Ночь</v>
      </c>
    </row>
    <row r="29891" spans="1:6" ht="15" x14ac:dyDescent="0.35">
      <c r="A29891">
        <v>92714</v>
      </c>
      <c r="B29891" s="2">
        <v>44338.167607654039</v>
      </c>
      <c r="C29891">
        <v>139515</v>
      </c>
      <c r="D29891">
        <v>472330</v>
      </c>
      <c r="E29891" s="43">
        <f t="shared" ref="E29891:E29954" si="934">TIME(HOUR(B29891),MINUTE(B29891),SECOND(B29891))</f>
        <v>0.16760416666666667</v>
      </c>
      <c r="F29891" s="44" t="str">
        <f t="shared" ref="F29891:F29954" si="935">IF(E29891&gt;=TIME(6,0,0),IF(E29891&lt;TIME(12,0,0),"Утро",IF(E29891&lt;TIME(18,0,0),"День",IF((E29891)&lt;TIME(23,0,0),"Вечер","Ночь"))),"Ночь")</f>
        <v>Ночь</v>
      </c>
    </row>
    <row r="29892" spans="1:6" ht="15" x14ac:dyDescent="0.35">
      <c r="A29892">
        <v>92716</v>
      </c>
      <c r="B29892" s="2">
        <v>44338.168919949952</v>
      </c>
      <c r="C29892">
        <v>335161</v>
      </c>
      <c r="D29892">
        <v>284325</v>
      </c>
      <c r="E29892" s="43">
        <f t="shared" si="934"/>
        <v>0.16892361111111109</v>
      </c>
      <c r="F29892" s="44" t="str">
        <f t="shared" si="935"/>
        <v>Ночь</v>
      </c>
    </row>
    <row r="29893" spans="1:6" ht="15" x14ac:dyDescent="0.35">
      <c r="A29893">
        <v>92721</v>
      </c>
      <c r="B29893" s="2">
        <v>44338.171605578784</v>
      </c>
      <c r="C29893">
        <v>158559</v>
      </c>
      <c r="D29893">
        <v>444323</v>
      </c>
      <c r="E29893" s="43">
        <f t="shared" si="934"/>
        <v>0.1716087962962963</v>
      </c>
      <c r="F29893" s="44" t="str">
        <f t="shared" si="935"/>
        <v>Ночь</v>
      </c>
    </row>
    <row r="29894" spans="1:6" ht="15" x14ac:dyDescent="0.35">
      <c r="A29894">
        <v>92722</v>
      </c>
      <c r="B29894" s="2">
        <v>44338.172333333336</v>
      </c>
      <c r="C29894">
        <v>283317</v>
      </c>
      <c r="D29894">
        <v>221025</v>
      </c>
      <c r="E29894" s="43">
        <f t="shared" si="934"/>
        <v>0.17233796296296297</v>
      </c>
      <c r="F29894" s="44" t="str">
        <f t="shared" si="935"/>
        <v>Ночь</v>
      </c>
    </row>
    <row r="29895" spans="1:6" ht="15" x14ac:dyDescent="0.35">
      <c r="A29895">
        <v>92727</v>
      </c>
      <c r="B29895" s="2">
        <v>44338.173731391587</v>
      </c>
      <c r="C29895">
        <v>276399</v>
      </c>
      <c r="D29895">
        <v>158978</v>
      </c>
      <c r="E29895" s="43">
        <f t="shared" si="934"/>
        <v>0.17372685185185185</v>
      </c>
      <c r="F29895" s="44" t="str">
        <f t="shared" si="935"/>
        <v>Ночь</v>
      </c>
    </row>
    <row r="29896" spans="1:6" ht="15" x14ac:dyDescent="0.35">
      <c r="A29896">
        <v>92732</v>
      </c>
      <c r="B29896" s="2">
        <v>44338.175000000003</v>
      </c>
      <c r="C29896">
        <v>148231</v>
      </c>
      <c r="D29896">
        <v>341333</v>
      </c>
      <c r="E29896" s="43">
        <f t="shared" si="934"/>
        <v>0.17500000000000002</v>
      </c>
      <c r="F29896" s="44" t="str">
        <f t="shared" si="935"/>
        <v>Ночь</v>
      </c>
    </row>
    <row r="29897" spans="1:6" ht="15" x14ac:dyDescent="0.35">
      <c r="A29897">
        <v>92735</v>
      </c>
      <c r="B29897" s="2">
        <v>44338.178655354473</v>
      </c>
      <c r="C29897">
        <v>327021</v>
      </c>
      <c r="D29897">
        <v>182191</v>
      </c>
      <c r="E29897" s="43">
        <f t="shared" si="934"/>
        <v>0.1786574074074074</v>
      </c>
      <c r="F29897" s="44" t="str">
        <f t="shared" si="935"/>
        <v>Ночь</v>
      </c>
    </row>
    <row r="29898" spans="1:6" ht="15" x14ac:dyDescent="0.35">
      <c r="A29898">
        <v>92739</v>
      </c>
      <c r="B29898" s="2">
        <v>44338.180974761191</v>
      </c>
      <c r="C29898">
        <v>189045</v>
      </c>
      <c r="D29898">
        <v>294042</v>
      </c>
      <c r="E29898" s="43">
        <f t="shared" si="934"/>
        <v>0.18097222222222223</v>
      </c>
      <c r="F29898" s="44" t="str">
        <f t="shared" si="935"/>
        <v>Ночь</v>
      </c>
    </row>
    <row r="29899" spans="1:6" ht="15" x14ac:dyDescent="0.35">
      <c r="A29899">
        <v>92742</v>
      </c>
      <c r="B29899" s="2">
        <v>44338.18213446455</v>
      </c>
      <c r="C29899">
        <v>297487</v>
      </c>
      <c r="D29899">
        <v>370651</v>
      </c>
      <c r="E29899" s="43">
        <f t="shared" si="934"/>
        <v>0.18212962962962964</v>
      </c>
      <c r="F29899" s="44" t="str">
        <f t="shared" si="935"/>
        <v>Ночь</v>
      </c>
    </row>
    <row r="29900" spans="1:6" ht="15" x14ac:dyDescent="0.35">
      <c r="A29900">
        <v>92747</v>
      </c>
      <c r="B29900" s="2">
        <v>44338.182592242192</v>
      </c>
      <c r="C29900">
        <v>327493</v>
      </c>
      <c r="D29900">
        <v>230507</v>
      </c>
      <c r="E29900" s="43">
        <f t="shared" si="934"/>
        <v>0.18259259259259261</v>
      </c>
      <c r="F29900" s="44" t="str">
        <f t="shared" si="935"/>
        <v>Ночь</v>
      </c>
    </row>
    <row r="29901" spans="1:6" ht="15" x14ac:dyDescent="0.35">
      <c r="A29901">
        <v>92752</v>
      </c>
      <c r="B29901" s="2">
        <v>44338.182653279211</v>
      </c>
      <c r="C29901">
        <v>15108</v>
      </c>
      <c r="D29901">
        <v>126396</v>
      </c>
      <c r="E29901" s="43">
        <f t="shared" si="934"/>
        <v>0.18265046296296295</v>
      </c>
      <c r="F29901" s="44" t="str">
        <f t="shared" si="935"/>
        <v>Ночь</v>
      </c>
    </row>
    <row r="29902" spans="1:6" ht="15" x14ac:dyDescent="0.35">
      <c r="A29902">
        <v>92756</v>
      </c>
      <c r="B29902" s="2">
        <v>44338.182836390268</v>
      </c>
      <c r="C29902">
        <v>258191</v>
      </c>
      <c r="D29902">
        <v>419184</v>
      </c>
      <c r="E29902" s="43">
        <f t="shared" si="934"/>
        <v>0.18283564814814815</v>
      </c>
      <c r="F29902" s="44" t="str">
        <f t="shared" si="935"/>
        <v>Ночь</v>
      </c>
    </row>
    <row r="29903" spans="1:6" ht="15" x14ac:dyDescent="0.35">
      <c r="A29903">
        <v>92759</v>
      </c>
      <c r="B29903" s="2">
        <v>44338.18973357341</v>
      </c>
      <c r="C29903">
        <v>273594</v>
      </c>
      <c r="D29903">
        <v>267917</v>
      </c>
      <c r="E29903" s="43">
        <f t="shared" si="934"/>
        <v>0.1897337962962963</v>
      </c>
      <c r="F29903" s="44" t="str">
        <f t="shared" si="935"/>
        <v>Ночь</v>
      </c>
    </row>
    <row r="29904" spans="1:6" ht="15" x14ac:dyDescent="0.35">
      <c r="A29904">
        <v>92764</v>
      </c>
      <c r="B29904" s="2">
        <v>44338.190099795524</v>
      </c>
      <c r="C29904">
        <v>232121</v>
      </c>
      <c r="D29904">
        <v>230507</v>
      </c>
      <c r="E29904" s="43">
        <f t="shared" si="934"/>
        <v>0.19010416666666666</v>
      </c>
      <c r="F29904" s="44" t="str">
        <f t="shared" si="935"/>
        <v>Ночь</v>
      </c>
    </row>
    <row r="29905" spans="1:6" ht="15" x14ac:dyDescent="0.35">
      <c r="A29905">
        <v>92767</v>
      </c>
      <c r="B29905" s="2">
        <v>44338.191015350807</v>
      </c>
      <c r="C29905">
        <v>116368</v>
      </c>
      <c r="D29905">
        <v>351192</v>
      </c>
      <c r="E29905" s="43">
        <f t="shared" si="934"/>
        <v>0.1910185185185185</v>
      </c>
      <c r="F29905" s="44" t="str">
        <f t="shared" si="935"/>
        <v>Ночь</v>
      </c>
    </row>
    <row r="29906" spans="1:6" ht="15" x14ac:dyDescent="0.35">
      <c r="A29906">
        <v>92772</v>
      </c>
      <c r="B29906" s="2">
        <v>44338.191076387826</v>
      </c>
      <c r="C29906">
        <v>295568</v>
      </c>
      <c r="D29906">
        <v>23892</v>
      </c>
      <c r="E29906" s="43">
        <f t="shared" si="934"/>
        <v>0.19107638888888889</v>
      </c>
      <c r="F29906" s="44" t="str">
        <f t="shared" si="935"/>
        <v>Ночь</v>
      </c>
    </row>
    <row r="29907" spans="1:6" ht="15" x14ac:dyDescent="0.35">
      <c r="A29907">
        <v>92773</v>
      </c>
      <c r="B29907" s="2">
        <v>44338.193639942627</v>
      </c>
      <c r="C29907">
        <v>292154</v>
      </c>
      <c r="D29907">
        <v>351192</v>
      </c>
      <c r="E29907" s="43">
        <f t="shared" si="934"/>
        <v>0.19363425925925926</v>
      </c>
      <c r="F29907" s="44" t="str">
        <f t="shared" si="935"/>
        <v>Ночь</v>
      </c>
    </row>
    <row r="29908" spans="1:6" ht="15" x14ac:dyDescent="0.35">
      <c r="A29908">
        <v>92775</v>
      </c>
      <c r="B29908" s="2">
        <v>44338.195257423627</v>
      </c>
      <c r="C29908">
        <v>92544</v>
      </c>
      <c r="D29908">
        <v>15878</v>
      </c>
      <c r="E29908" s="43">
        <f t="shared" si="934"/>
        <v>0.19525462962962961</v>
      </c>
      <c r="F29908" s="44" t="str">
        <f t="shared" si="935"/>
        <v>Ночь</v>
      </c>
    </row>
    <row r="29909" spans="1:6" ht="15" x14ac:dyDescent="0.35">
      <c r="A29909">
        <v>92777</v>
      </c>
      <c r="B29909" s="2">
        <v>44338.195471053194</v>
      </c>
      <c r="C29909">
        <v>71004</v>
      </c>
      <c r="D29909">
        <v>312954</v>
      </c>
      <c r="E29909" s="43">
        <f t="shared" si="934"/>
        <v>0.19547453703703702</v>
      </c>
      <c r="F29909" s="44" t="str">
        <f t="shared" si="935"/>
        <v>Ночь</v>
      </c>
    </row>
    <row r="29910" spans="1:6" ht="15" x14ac:dyDescent="0.35">
      <c r="A29910">
        <v>92779</v>
      </c>
      <c r="B29910" s="2">
        <v>44338.196386608477</v>
      </c>
      <c r="C29910">
        <v>393</v>
      </c>
      <c r="D29910">
        <v>140573</v>
      </c>
      <c r="E29910" s="43">
        <f t="shared" si="934"/>
        <v>0.19638888888888886</v>
      </c>
      <c r="F29910" s="44" t="str">
        <f t="shared" si="935"/>
        <v>Ночь</v>
      </c>
    </row>
    <row r="29911" spans="1:6" ht="15" x14ac:dyDescent="0.35">
      <c r="A29911">
        <v>92784</v>
      </c>
      <c r="B29911" s="2">
        <v>44338.198156682025</v>
      </c>
      <c r="C29911">
        <v>259213</v>
      </c>
      <c r="D29911">
        <v>343500</v>
      </c>
      <c r="E29911" s="43">
        <f t="shared" si="934"/>
        <v>0.19815972222222222</v>
      </c>
      <c r="F29911" s="44" t="str">
        <f t="shared" si="935"/>
        <v>Ночь</v>
      </c>
    </row>
    <row r="29912" spans="1:6" ht="15" x14ac:dyDescent="0.35">
      <c r="A29912">
        <v>92786</v>
      </c>
      <c r="B29912" s="2">
        <v>44338.199682607505</v>
      </c>
      <c r="C29912">
        <v>192484</v>
      </c>
      <c r="D29912">
        <v>411922</v>
      </c>
      <c r="E29912" s="43">
        <f t="shared" si="934"/>
        <v>0.19968750000000002</v>
      </c>
      <c r="F29912" s="44" t="str">
        <f t="shared" si="935"/>
        <v>Ночь</v>
      </c>
    </row>
    <row r="29913" spans="1:6" ht="15" x14ac:dyDescent="0.35">
      <c r="A29913">
        <v>92787</v>
      </c>
      <c r="B29913" s="2">
        <v>44338.200354014713</v>
      </c>
      <c r="C29913">
        <v>12099</v>
      </c>
      <c r="D29913">
        <v>250679</v>
      </c>
      <c r="E29913" s="43">
        <f t="shared" si="934"/>
        <v>0.2003587962962963</v>
      </c>
      <c r="F29913" s="44" t="str">
        <f t="shared" si="935"/>
        <v>Ночь</v>
      </c>
    </row>
    <row r="29914" spans="1:6" ht="15" x14ac:dyDescent="0.35">
      <c r="A29914">
        <v>92788</v>
      </c>
      <c r="B29914" s="2">
        <v>44338.200933866392</v>
      </c>
      <c r="C29914">
        <v>222538</v>
      </c>
      <c r="D29914">
        <v>411922</v>
      </c>
      <c r="E29914" s="43">
        <f t="shared" si="934"/>
        <v>0.20093749999999999</v>
      </c>
      <c r="F29914" s="44" t="str">
        <f t="shared" si="935"/>
        <v>Ночь</v>
      </c>
    </row>
    <row r="29915" spans="1:6" ht="15" x14ac:dyDescent="0.35">
      <c r="A29915">
        <v>92790</v>
      </c>
      <c r="B29915" s="2">
        <v>44338.201452681053</v>
      </c>
      <c r="C29915">
        <v>248848</v>
      </c>
      <c r="D29915">
        <v>464962</v>
      </c>
      <c r="E29915" s="43">
        <f t="shared" si="934"/>
        <v>0.20145833333333332</v>
      </c>
      <c r="F29915" s="44" t="str">
        <f t="shared" si="935"/>
        <v>Ночь</v>
      </c>
    </row>
    <row r="29916" spans="1:6" ht="15" x14ac:dyDescent="0.35">
      <c r="A29916">
        <v>92791</v>
      </c>
      <c r="B29916" s="2">
        <v>44338.204168828393</v>
      </c>
      <c r="C29916">
        <v>308496</v>
      </c>
      <c r="D29916">
        <v>182984</v>
      </c>
      <c r="E29916" s="43">
        <f t="shared" si="934"/>
        <v>0.20416666666666669</v>
      </c>
      <c r="F29916" s="44" t="str">
        <f t="shared" si="935"/>
        <v>Ночь</v>
      </c>
    </row>
    <row r="29917" spans="1:6" ht="15" x14ac:dyDescent="0.35">
      <c r="A29917">
        <v>92796</v>
      </c>
      <c r="B29917" s="2">
        <v>44338.204290902431</v>
      </c>
      <c r="C29917">
        <v>107825</v>
      </c>
      <c r="D29917">
        <v>104958</v>
      </c>
      <c r="E29917" s="43">
        <f t="shared" si="934"/>
        <v>0.20429398148148148</v>
      </c>
      <c r="F29917" s="44" t="str">
        <f t="shared" si="935"/>
        <v>Ночь</v>
      </c>
    </row>
    <row r="29918" spans="1:6" ht="15" x14ac:dyDescent="0.35">
      <c r="A29918">
        <v>92801</v>
      </c>
      <c r="B29918" s="2">
        <v>44338.204870754111</v>
      </c>
      <c r="C29918">
        <v>106129</v>
      </c>
      <c r="D29918">
        <v>78646</v>
      </c>
      <c r="E29918" s="43">
        <f t="shared" si="934"/>
        <v>0.2048726851851852</v>
      </c>
      <c r="F29918" s="44" t="str">
        <f t="shared" si="935"/>
        <v>Ночь</v>
      </c>
    </row>
    <row r="29919" spans="1:6" ht="15" x14ac:dyDescent="0.35">
      <c r="A29919">
        <v>92803</v>
      </c>
      <c r="B29919" s="2">
        <v>44338.205000000002</v>
      </c>
      <c r="C29919">
        <v>205090</v>
      </c>
      <c r="D29919">
        <v>191238</v>
      </c>
      <c r="E29919" s="43">
        <f t="shared" si="934"/>
        <v>0.20499999999999999</v>
      </c>
      <c r="F29919" s="44" t="str">
        <f t="shared" si="935"/>
        <v>Ночь</v>
      </c>
    </row>
    <row r="29920" spans="1:6" ht="15" x14ac:dyDescent="0.35">
      <c r="A29920">
        <v>92807</v>
      </c>
      <c r="B29920" s="2">
        <v>44338.205689320392</v>
      </c>
      <c r="C29920">
        <v>185201</v>
      </c>
      <c r="D29920">
        <v>230507</v>
      </c>
      <c r="E29920" s="43">
        <f t="shared" si="934"/>
        <v>0.20569444444444443</v>
      </c>
      <c r="F29920" s="44" t="str">
        <f t="shared" si="935"/>
        <v>Ночь</v>
      </c>
    </row>
    <row r="29921" spans="1:6" ht="15" x14ac:dyDescent="0.35">
      <c r="A29921">
        <v>92811</v>
      </c>
      <c r="B29921" s="2">
        <v>44338.206091494489</v>
      </c>
      <c r="C29921">
        <v>145365</v>
      </c>
      <c r="D29921">
        <v>470762</v>
      </c>
      <c r="E29921" s="43">
        <f t="shared" si="934"/>
        <v>0.20608796296296297</v>
      </c>
      <c r="F29921" s="44" t="str">
        <f t="shared" si="935"/>
        <v>Ночь</v>
      </c>
    </row>
    <row r="29922" spans="1:6" ht="15" x14ac:dyDescent="0.35">
      <c r="A29922">
        <v>92814</v>
      </c>
      <c r="B29922" s="2">
        <v>44338.208929715875</v>
      </c>
      <c r="C29922">
        <v>88509</v>
      </c>
      <c r="D29922">
        <v>228405</v>
      </c>
      <c r="E29922" s="43">
        <f t="shared" si="934"/>
        <v>0.20893518518518517</v>
      </c>
      <c r="F29922" s="44" t="str">
        <f t="shared" si="935"/>
        <v>Ночь</v>
      </c>
    </row>
    <row r="29923" spans="1:6" ht="15" x14ac:dyDescent="0.35">
      <c r="A29923">
        <v>92819</v>
      </c>
      <c r="B29923" s="2">
        <v>44338.209330097088</v>
      </c>
      <c r="C29923">
        <v>57983</v>
      </c>
      <c r="D29923">
        <v>189009</v>
      </c>
      <c r="E29923" s="43">
        <f t="shared" si="934"/>
        <v>0.20932870370370371</v>
      </c>
      <c r="F29923" s="44" t="str">
        <f t="shared" si="935"/>
        <v>Ночь</v>
      </c>
    </row>
    <row r="29924" spans="1:6" ht="15" x14ac:dyDescent="0.35">
      <c r="A29924">
        <v>92821</v>
      </c>
      <c r="B29924" s="2">
        <v>44338.209387493516</v>
      </c>
      <c r="C29924">
        <v>149432</v>
      </c>
      <c r="D29924">
        <v>347367</v>
      </c>
      <c r="E29924" s="43">
        <f t="shared" si="934"/>
        <v>0.2093865740740741</v>
      </c>
      <c r="F29924" s="44" t="str">
        <f t="shared" si="935"/>
        <v>Ночь</v>
      </c>
    </row>
    <row r="29925" spans="1:6" ht="15" x14ac:dyDescent="0.35">
      <c r="A29925">
        <v>92825</v>
      </c>
      <c r="B29925" s="2">
        <v>44338.210333333336</v>
      </c>
      <c r="C29925">
        <v>242671</v>
      </c>
      <c r="D29925">
        <v>300941</v>
      </c>
      <c r="E29925" s="43">
        <f t="shared" si="934"/>
        <v>0.21033564814814817</v>
      </c>
      <c r="F29925" s="44" t="str">
        <f t="shared" si="935"/>
        <v>Ночь</v>
      </c>
    </row>
    <row r="29926" spans="1:6" ht="15" x14ac:dyDescent="0.35">
      <c r="A29926">
        <v>92827</v>
      </c>
      <c r="B29926" s="2">
        <v>44338.211000000003</v>
      </c>
      <c r="C29926">
        <v>184288</v>
      </c>
      <c r="D29926">
        <v>411922</v>
      </c>
      <c r="E29926" s="43">
        <f t="shared" si="934"/>
        <v>0.21099537037037039</v>
      </c>
      <c r="F29926" s="44" t="str">
        <f t="shared" si="935"/>
        <v>Ночь</v>
      </c>
    </row>
    <row r="29927" spans="1:6" ht="15" x14ac:dyDescent="0.35">
      <c r="A29927">
        <v>92829</v>
      </c>
      <c r="B29927" s="2">
        <v>44338.211066011536</v>
      </c>
      <c r="C29927">
        <v>5410</v>
      </c>
      <c r="D29927">
        <v>104958</v>
      </c>
      <c r="E29927" s="43">
        <f t="shared" si="934"/>
        <v>0.21106481481481479</v>
      </c>
      <c r="F29927" s="44" t="str">
        <f t="shared" si="935"/>
        <v>Ночь</v>
      </c>
    </row>
    <row r="29928" spans="1:6" ht="15" x14ac:dyDescent="0.35">
      <c r="A29928">
        <v>92834</v>
      </c>
      <c r="B29928" s="2">
        <v>44338.211310159611</v>
      </c>
      <c r="C29928">
        <v>328292</v>
      </c>
      <c r="D29928">
        <v>424394</v>
      </c>
      <c r="E29928" s="43">
        <f t="shared" si="934"/>
        <v>0.21130787037037035</v>
      </c>
      <c r="F29928" s="44" t="str">
        <f t="shared" si="935"/>
        <v>Ночь</v>
      </c>
    </row>
    <row r="29929" spans="1:6" ht="15" x14ac:dyDescent="0.35">
      <c r="A29929">
        <v>92838</v>
      </c>
      <c r="B29929" s="2">
        <v>44338.211757281548</v>
      </c>
      <c r="C29929">
        <v>342895</v>
      </c>
      <c r="D29929">
        <v>369557</v>
      </c>
      <c r="E29929" s="43">
        <f t="shared" si="934"/>
        <v>0.21175925925925929</v>
      </c>
      <c r="F29929" s="44" t="str">
        <f t="shared" si="935"/>
        <v>Ночь</v>
      </c>
    </row>
    <row r="29930" spans="1:6" ht="15" x14ac:dyDescent="0.35">
      <c r="A29930">
        <v>92841</v>
      </c>
      <c r="B29930" s="2">
        <v>44338.212439344461</v>
      </c>
      <c r="C29930">
        <v>87638</v>
      </c>
      <c r="D29930">
        <v>5151</v>
      </c>
      <c r="E29930" s="43">
        <f t="shared" si="934"/>
        <v>0.21244212962962963</v>
      </c>
      <c r="F29930" s="44" t="str">
        <f t="shared" si="935"/>
        <v>Ночь</v>
      </c>
    </row>
    <row r="29931" spans="1:6" ht="15" x14ac:dyDescent="0.35">
      <c r="A29931">
        <v>92844</v>
      </c>
      <c r="B29931" s="2">
        <v>44338.212591937008</v>
      </c>
      <c r="C29931">
        <v>107135</v>
      </c>
      <c r="D29931">
        <v>411922</v>
      </c>
      <c r="E29931" s="43">
        <f t="shared" si="934"/>
        <v>0.21259259259259258</v>
      </c>
      <c r="F29931" s="44" t="str">
        <f t="shared" si="935"/>
        <v>Ночь</v>
      </c>
    </row>
    <row r="29932" spans="1:6" ht="15" x14ac:dyDescent="0.35">
      <c r="A29932">
        <v>92847</v>
      </c>
      <c r="B29932" s="2">
        <v>44338.212652974027</v>
      </c>
      <c r="C29932">
        <v>241567</v>
      </c>
      <c r="D29932">
        <v>383899</v>
      </c>
      <c r="E29932" s="43">
        <f t="shared" si="934"/>
        <v>0.21265046296296297</v>
      </c>
      <c r="F29932" s="44" t="str">
        <f t="shared" si="935"/>
        <v>Ночь</v>
      </c>
    </row>
    <row r="29933" spans="1:6" ht="15" x14ac:dyDescent="0.35">
      <c r="A29933">
        <v>92851</v>
      </c>
      <c r="B29933" s="2">
        <v>44338.216803491319</v>
      </c>
      <c r="C29933">
        <v>251923</v>
      </c>
      <c r="D29933">
        <v>88863</v>
      </c>
      <c r="E29933" s="43">
        <f t="shared" si="934"/>
        <v>0.21680555555555556</v>
      </c>
      <c r="F29933" s="44" t="str">
        <f t="shared" si="935"/>
        <v>Ночь</v>
      </c>
    </row>
    <row r="29934" spans="1:6" ht="15" x14ac:dyDescent="0.35">
      <c r="A29934">
        <v>92852</v>
      </c>
      <c r="B29934" s="2">
        <v>44338.218024231697</v>
      </c>
      <c r="C29934">
        <v>305112</v>
      </c>
      <c r="D29934">
        <v>397390</v>
      </c>
      <c r="E29934" s="43">
        <f t="shared" si="934"/>
        <v>0.21802083333333333</v>
      </c>
      <c r="F29934" s="44" t="str">
        <f t="shared" si="935"/>
        <v>Ночь</v>
      </c>
    </row>
    <row r="29935" spans="1:6" ht="15" x14ac:dyDescent="0.35">
      <c r="A29935">
        <v>92853</v>
      </c>
      <c r="B29935" s="2">
        <v>44338.219397564622</v>
      </c>
      <c r="C29935">
        <v>177284</v>
      </c>
      <c r="D29935">
        <v>258219</v>
      </c>
      <c r="E29935" s="43">
        <f t="shared" si="934"/>
        <v>0.21939814814814815</v>
      </c>
      <c r="F29935" s="44" t="str">
        <f t="shared" si="935"/>
        <v>Ночь</v>
      </c>
    </row>
    <row r="29936" spans="1:6" ht="15" x14ac:dyDescent="0.35">
      <c r="A29936">
        <v>92855</v>
      </c>
      <c r="B29936" s="2">
        <v>44338.22</v>
      </c>
      <c r="C29936">
        <v>348095</v>
      </c>
      <c r="D29936">
        <v>158978</v>
      </c>
      <c r="E29936" s="43">
        <f t="shared" si="934"/>
        <v>0.22</v>
      </c>
      <c r="F29936" s="44" t="str">
        <f t="shared" si="935"/>
        <v>Ночь</v>
      </c>
    </row>
    <row r="29937" spans="1:6" ht="15" x14ac:dyDescent="0.35">
      <c r="A29937">
        <v>92858</v>
      </c>
      <c r="B29937" s="2">
        <v>44338.220333333338</v>
      </c>
      <c r="C29937">
        <v>330617</v>
      </c>
      <c r="D29937">
        <v>204725</v>
      </c>
      <c r="E29937" s="43">
        <f t="shared" si="934"/>
        <v>0.22033564814814813</v>
      </c>
      <c r="F29937" s="44" t="str">
        <f t="shared" si="935"/>
        <v>Ночь</v>
      </c>
    </row>
    <row r="29938" spans="1:6" ht="15" x14ac:dyDescent="0.35">
      <c r="A29938">
        <v>92860</v>
      </c>
      <c r="B29938" s="2">
        <v>44338.220656957928</v>
      </c>
      <c r="C29938">
        <v>172170</v>
      </c>
      <c r="D29938">
        <v>153893</v>
      </c>
      <c r="E29938" s="43">
        <f t="shared" si="934"/>
        <v>0.22065972222222222</v>
      </c>
      <c r="F29938" s="44" t="str">
        <f t="shared" si="935"/>
        <v>Ночь</v>
      </c>
    </row>
    <row r="29939" spans="1:6" ht="15" x14ac:dyDescent="0.35">
      <c r="A29939">
        <v>92865</v>
      </c>
      <c r="B29939" s="2">
        <v>44338.221594897303</v>
      </c>
      <c r="C29939">
        <v>71935</v>
      </c>
      <c r="D29939">
        <v>158978</v>
      </c>
      <c r="E29939" s="43">
        <f t="shared" si="934"/>
        <v>0.22159722222222222</v>
      </c>
      <c r="F29939" s="44" t="str">
        <f t="shared" si="935"/>
        <v>Ночь</v>
      </c>
    </row>
    <row r="29940" spans="1:6" ht="15" x14ac:dyDescent="0.35">
      <c r="A29940">
        <v>92867</v>
      </c>
      <c r="B29940" s="2">
        <v>44338.225287636953</v>
      </c>
      <c r="C29940">
        <v>93228</v>
      </c>
      <c r="D29940">
        <v>460633</v>
      </c>
      <c r="E29940" s="43">
        <f t="shared" si="934"/>
        <v>0.22528935185185184</v>
      </c>
      <c r="F29940" s="44" t="str">
        <f t="shared" si="935"/>
        <v>Ночь</v>
      </c>
    </row>
    <row r="29941" spans="1:6" ht="15" x14ac:dyDescent="0.35">
      <c r="A29941">
        <v>92870</v>
      </c>
      <c r="B29941" s="2">
        <v>44338.227362895595</v>
      </c>
      <c r="C29941">
        <v>173396</v>
      </c>
      <c r="D29941">
        <v>188931</v>
      </c>
      <c r="E29941" s="43">
        <f t="shared" si="934"/>
        <v>0.22736111111111112</v>
      </c>
      <c r="F29941" s="44" t="str">
        <f t="shared" si="935"/>
        <v>Ночь</v>
      </c>
    </row>
    <row r="29942" spans="1:6" ht="15" x14ac:dyDescent="0.35">
      <c r="A29942">
        <v>92874</v>
      </c>
      <c r="B29942" s="2">
        <v>44338.228247932369</v>
      </c>
      <c r="C29942">
        <v>208406</v>
      </c>
      <c r="D29942">
        <v>158978</v>
      </c>
      <c r="E29942" s="43">
        <f t="shared" si="934"/>
        <v>0.22825231481481481</v>
      </c>
      <c r="F29942" s="44" t="str">
        <f t="shared" si="935"/>
        <v>Ночь</v>
      </c>
    </row>
    <row r="29943" spans="1:6" ht="15" x14ac:dyDescent="0.35">
      <c r="A29943">
        <v>92875</v>
      </c>
      <c r="B29943" s="2">
        <v>44338.232000000004</v>
      </c>
      <c r="C29943">
        <v>333997</v>
      </c>
      <c r="D29943">
        <v>182191</v>
      </c>
      <c r="E29943" s="43">
        <f t="shared" si="934"/>
        <v>0.23200231481481481</v>
      </c>
      <c r="F29943" s="44" t="str">
        <f t="shared" si="935"/>
        <v>Ночь</v>
      </c>
    </row>
    <row r="29944" spans="1:6" ht="15" x14ac:dyDescent="0.35">
      <c r="A29944">
        <v>92878</v>
      </c>
      <c r="B29944" s="2">
        <v>44338.232792880262</v>
      </c>
      <c r="C29944">
        <v>338767</v>
      </c>
      <c r="D29944">
        <v>172251</v>
      </c>
      <c r="E29944" s="43">
        <f t="shared" si="934"/>
        <v>0.23278935185185187</v>
      </c>
      <c r="F29944" s="44" t="str">
        <f t="shared" si="935"/>
        <v>Ночь</v>
      </c>
    </row>
    <row r="29945" spans="1:6" ht="15" x14ac:dyDescent="0.35">
      <c r="A29945">
        <v>92882</v>
      </c>
      <c r="B29945" s="2">
        <v>44338.234839930417</v>
      </c>
      <c r="C29945">
        <v>165850</v>
      </c>
      <c r="D29945">
        <v>463226</v>
      </c>
      <c r="E29945" s="43">
        <f t="shared" si="934"/>
        <v>0.23483796296296297</v>
      </c>
      <c r="F29945" s="44" t="str">
        <f t="shared" si="935"/>
        <v>Ночь</v>
      </c>
    </row>
    <row r="29946" spans="1:6" ht="15" x14ac:dyDescent="0.35">
      <c r="A29946">
        <v>92885</v>
      </c>
      <c r="B29946" s="2">
        <v>44338.236029126216</v>
      </c>
      <c r="C29946">
        <v>115264</v>
      </c>
      <c r="D29946">
        <v>89186</v>
      </c>
      <c r="E29946" s="43">
        <f t="shared" si="934"/>
        <v>0.23603009259259258</v>
      </c>
      <c r="F29946" s="44" t="str">
        <f t="shared" si="935"/>
        <v>Ночь</v>
      </c>
    </row>
    <row r="29947" spans="1:6" ht="15" x14ac:dyDescent="0.35">
      <c r="A29947">
        <v>92886</v>
      </c>
      <c r="B29947" s="2">
        <v>44338.236029126216</v>
      </c>
      <c r="C29947">
        <v>304855</v>
      </c>
      <c r="D29947">
        <v>410092</v>
      </c>
      <c r="E29947" s="43">
        <f t="shared" si="934"/>
        <v>0.23603009259259258</v>
      </c>
      <c r="F29947" s="44" t="str">
        <f t="shared" si="935"/>
        <v>Ночь</v>
      </c>
    </row>
    <row r="29948" spans="1:6" ht="15" x14ac:dyDescent="0.35">
      <c r="A29948">
        <v>92888</v>
      </c>
      <c r="B29948" s="2">
        <v>44338.236701559494</v>
      </c>
      <c r="C29948">
        <v>339726</v>
      </c>
      <c r="D29948">
        <v>441908</v>
      </c>
      <c r="E29948" s="43">
        <f t="shared" si="934"/>
        <v>0.23670138888888889</v>
      </c>
      <c r="F29948" s="44" t="str">
        <f t="shared" si="935"/>
        <v>Ночь</v>
      </c>
    </row>
    <row r="29949" spans="1:6" ht="15" x14ac:dyDescent="0.35">
      <c r="A29949">
        <v>92893</v>
      </c>
      <c r="B29949" s="2">
        <v>44338.237067781607</v>
      </c>
      <c r="C29949">
        <v>327255</v>
      </c>
      <c r="D29949">
        <v>154228</v>
      </c>
      <c r="E29949" s="43">
        <f t="shared" si="934"/>
        <v>0.23707175925925927</v>
      </c>
      <c r="F29949" s="44" t="str">
        <f t="shared" si="935"/>
        <v>Ночь</v>
      </c>
    </row>
    <row r="29950" spans="1:6" ht="15" x14ac:dyDescent="0.35">
      <c r="A29950">
        <v>92896</v>
      </c>
      <c r="B29950" s="2">
        <v>44338.237922299872</v>
      </c>
      <c r="C29950">
        <v>189273</v>
      </c>
      <c r="D29950">
        <v>231782</v>
      </c>
      <c r="E29950" s="43">
        <f t="shared" si="934"/>
        <v>0.23791666666666667</v>
      </c>
      <c r="F29950" s="44" t="str">
        <f t="shared" si="935"/>
        <v>Ночь</v>
      </c>
    </row>
    <row r="29951" spans="1:6" ht="15" x14ac:dyDescent="0.35">
      <c r="A29951">
        <v>92898</v>
      </c>
      <c r="B29951" s="2">
        <v>44338.23899044771</v>
      </c>
      <c r="C29951">
        <v>286425</v>
      </c>
      <c r="D29951">
        <v>386241</v>
      </c>
      <c r="E29951" s="43">
        <f t="shared" si="934"/>
        <v>0.23899305555555558</v>
      </c>
      <c r="F29951" s="44" t="str">
        <f t="shared" si="935"/>
        <v>Ночь</v>
      </c>
    </row>
    <row r="29952" spans="1:6" ht="15" x14ac:dyDescent="0.35">
      <c r="A29952">
        <v>92902</v>
      </c>
      <c r="B29952" s="2">
        <v>44338.240668965729</v>
      </c>
      <c r="C29952">
        <v>112322</v>
      </c>
      <c r="D29952">
        <v>153893</v>
      </c>
      <c r="E29952" s="43">
        <f t="shared" si="934"/>
        <v>0.24067129629629633</v>
      </c>
      <c r="F29952" s="44" t="str">
        <f t="shared" si="935"/>
        <v>Ночь</v>
      </c>
    </row>
    <row r="29953" spans="1:6" ht="15" x14ac:dyDescent="0.35">
      <c r="A29953">
        <v>92904</v>
      </c>
      <c r="B29953" s="2">
        <v>44338.240882595295</v>
      </c>
      <c r="C29953">
        <v>9111</v>
      </c>
      <c r="D29953">
        <v>369021</v>
      </c>
      <c r="E29953" s="43">
        <f t="shared" si="934"/>
        <v>0.24087962962962961</v>
      </c>
      <c r="F29953" s="44" t="str">
        <f t="shared" si="935"/>
        <v>Ночь</v>
      </c>
    </row>
    <row r="29954" spans="1:6" ht="15" x14ac:dyDescent="0.35">
      <c r="A29954">
        <v>92905</v>
      </c>
      <c r="B29954" s="2">
        <v>44338.243690298164</v>
      </c>
      <c r="C29954">
        <v>277603</v>
      </c>
      <c r="D29954">
        <v>347393</v>
      </c>
      <c r="E29954" s="43">
        <f t="shared" si="934"/>
        <v>0.24369212962962963</v>
      </c>
      <c r="F29954" s="44" t="str">
        <f t="shared" si="935"/>
        <v>Ночь</v>
      </c>
    </row>
    <row r="29955" spans="1:6" ht="15" x14ac:dyDescent="0.35">
      <c r="A29955">
        <v>92908</v>
      </c>
      <c r="B29955" s="2">
        <v>44338.244117557297</v>
      </c>
      <c r="C29955">
        <v>36355</v>
      </c>
      <c r="D29955">
        <v>98921</v>
      </c>
      <c r="E29955" s="43">
        <f t="shared" ref="E29955:E30018" si="936">TIME(HOUR(B29955),MINUTE(B29955),SECOND(B29955))</f>
        <v>0.24412037037037038</v>
      </c>
      <c r="F29955" s="44" t="str">
        <f t="shared" ref="F29955:F30018" si="937">IF(E29955&gt;=TIME(6,0,0),IF(E29955&lt;TIME(12,0,0),"Утро",IF(E29955&lt;TIME(18,0,0),"День",IF((E29955)&lt;TIME(23,0,0),"Вечер","Ночь"))),"Ночь")</f>
        <v>Ночь</v>
      </c>
    </row>
    <row r="29956" spans="1:6" ht="15" x14ac:dyDescent="0.35">
      <c r="A29956">
        <v>92913</v>
      </c>
      <c r="B29956" s="2">
        <v>44338.246951456313</v>
      </c>
      <c r="C29956">
        <v>133095</v>
      </c>
      <c r="D29956">
        <v>40892</v>
      </c>
      <c r="E29956" s="43">
        <f t="shared" si="936"/>
        <v>0.24695601851851853</v>
      </c>
      <c r="F29956" s="44" t="str">
        <f t="shared" si="937"/>
        <v>Ночь</v>
      </c>
    </row>
    <row r="29957" spans="1:6" ht="15" x14ac:dyDescent="0.35">
      <c r="A29957">
        <v>92917</v>
      </c>
      <c r="B29957" s="2">
        <v>44338.248333333337</v>
      </c>
      <c r="C29957">
        <v>67066</v>
      </c>
      <c r="D29957">
        <v>347393</v>
      </c>
      <c r="E29957" s="43">
        <f t="shared" si="936"/>
        <v>0.24833333333333332</v>
      </c>
      <c r="F29957" s="44" t="str">
        <f t="shared" si="937"/>
        <v>Ночь</v>
      </c>
    </row>
    <row r="29958" spans="1:6" ht="15" x14ac:dyDescent="0.35">
      <c r="A29958">
        <v>92919</v>
      </c>
      <c r="B29958" s="2">
        <v>44338.249824518571</v>
      </c>
      <c r="C29958">
        <v>135386</v>
      </c>
      <c r="D29958">
        <v>279337</v>
      </c>
      <c r="E29958" s="43">
        <f t="shared" si="936"/>
        <v>0.24982638888888889</v>
      </c>
      <c r="F29958" s="44" t="str">
        <f t="shared" si="937"/>
        <v>Ночь</v>
      </c>
    </row>
    <row r="29959" spans="1:6" ht="15" x14ac:dyDescent="0.35">
      <c r="A29959">
        <v>92920</v>
      </c>
      <c r="B29959" s="2">
        <v>44338.250373851741</v>
      </c>
      <c r="C29959">
        <v>174776</v>
      </c>
      <c r="D29959">
        <v>379466</v>
      </c>
      <c r="E29959" s="43">
        <f t="shared" si="936"/>
        <v>0.25037037037037035</v>
      </c>
      <c r="F29959" s="44" t="str">
        <f t="shared" si="937"/>
        <v>Утро</v>
      </c>
    </row>
    <row r="29960" spans="1:6" ht="15" x14ac:dyDescent="0.35">
      <c r="A29960">
        <v>92922</v>
      </c>
      <c r="B29960" s="2">
        <v>44338.250617999816</v>
      </c>
      <c r="C29960">
        <v>292491</v>
      </c>
      <c r="D29960">
        <v>249345</v>
      </c>
      <c r="E29960" s="43">
        <f t="shared" si="936"/>
        <v>0.25061342592592589</v>
      </c>
      <c r="F29960" s="44" t="str">
        <f t="shared" si="937"/>
        <v>Утро</v>
      </c>
    </row>
    <row r="29961" spans="1:6" ht="15" x14ac:dyDescent="0.35">
      <c r="A29961">
        <v>92926</v>
      </c>
      <c r="B29961" s="2">
        <v>44338.251401294503</v>
      </c>
      <c r="C29961">
        <v>320206</v>
      </c>
      <c r="D29961">
        <v>470762</v>
      </c>
      <c r="E29961" s="43">
        <f t="shared" si="936"/>
        <v>0.25140046296296298</v>
      </c>
      <c r="F29961" s="44" t="str">
        <f t="shared" si="937"/>
        <v>Утро</v>
      </c>
    </row>
    <row r="29962" spans="1:6" ht="15" x14ac:dyDescent="0.35">
      <c r="A29962">
        <v>92930</v>
      </c>
      <c r="B29962" s="2">
        <v>44338.251594592119</v>
      </c>
      <c r="C29962">
        <v>232005</v>
      </c>
      <c r="D29962">
        <v>258219</v>
      </c>
      <c r="E29962" s="43">
        <f t="shared" si="936"/>
        <v>0.25159722222222219</v>
      </c>
      <c r="F29962" s="44" t="str">
        <f t="shared" si="937"/>
        <v>Утро</v>
      </c>
    </row>
    <row r="29963" spans="1:6" ht="15" x14ac:dyDescent="0.35">
      <c r="A29963">
        <v>92935</v>
      </c>
      <c r="B29963" s="2">
        <v>44338.252999999997</v>
      </c>
      <c r="C29963">
        <v>247033</v>
      </c>
      <c r="D29963">
        <v>439981</v>
      </c>
      <c r="E29963" s="43">
        <f t="shared" si="936"/>
        <v>0.25299768518518517</v>
      </c>
      <c r="F29963" s="44" t="str">
        <f t="shared" si="937"/>
        <v>Утро</v>
      </c>
    </row>
    <row r="29964" spans="1:6" ht="15" x14ac:dyDescent="0.35">
      <c r="A29964">
        <v>92940</v>
      </c>
      <c r="B29964" s="2">
        <v>44338.253828478963</v>
      </c>
      <c r="C29964">
        <v>51605</v>
      </c>
      <c r="D29964">
        <v>119655</v>
      </c>
      <c r="E29964" s="43">
        <f t="shared" si="936"/>
        <v>0.25383101851851853</v>
      </c>
      <c r="F29964" s="44" t="str">
        <f t="shared" si="937"/>
        <v>Утро</v>
      </c>
    </row>
    <row r="29965" spans="1:6" ht="15" x14ac:dyDescent="0.35">
      <c r="A29965">
        <v>92944</v>
      </c>
      <c r="B29965" s="2">
        <v>44338.254999999997</v>
      </c>
      <c r="C29965">
        <v>7464</v>
      </c>
      <c r="D29965">
        <v>411922</v>
      </c>
      <c r="E29965" s="43">
        <f t="shared" si="936"/>
        <v>0.255</v>
      </c>
      <c r="F29965" s="44" t="str">
        <f t="shared" si="937"/>
        <v>Утро</v>
      </c>
    </row>
    <row r="29966" spans="1:6" ht="15" x14ac:dyDescent="0.35">
      <c r="A29966">
        <v>92947</v>
      </c>
      <c r="B29966" s="2">
        <v>44338.255666666664</v>
      </c>
      <c r="C29966">
        <v>72115</v>
      </c>
      <c r="D29966">
        <v>158978</v>
      </c>
      <c r="E29966" s="43">
        <f t="shared" si="936"/>
        <v>0.25567129629629631</v>
      </c>
      <c r="F29966" s="44" t="str">
        <f t="shared" si="937"/>
        <v>Утро</v>
      </c>
    </row>
    <row r="29967" spans="1:6" ht="15" x14ac:dyDescent="0.35">
      <c r="A29967">
        <v>92949</v>
      </c>
      <c r="B29967" s="2">
        <v>44338.25855281228</v>
      </c>
      <c r="C29967">
        <v>66855</v>
      </c>
      <c r="D29967">
        <v>191893</v>
      </c>
      <c r="E29967" s="43">
        <f t="shared" si="936"/>
        <v>0.25855324074074076</v>
      </c>
      <c r="F29967" s="44" t="str">
        <f t="shared" si="937"/>
        <v>Утро</v>
      </c>
    </row>
    <row r="29968" spans="1:6" ht="15" x14ac:dyDescent="0.35">
      <c r="A29968">
        <v>92952</v>
      </c>
      <c r="B29968" s="2">
        <v>44338.260170293281</v>
      </c>
      <c r="C29968">
        <v>207682</v>
      </c>
      <c r="D29968">
        <v>230507</v>
      </c>
      <c r="E29968" s="43">
        <f t="shared" si="936"/>
        <v>0.26017361111111109</v>
      </c>
      <c r="F29968" s="44" t="str">
        <f t="shared" si="937"/>
        <v>Утро</v>
      </c>
    </row>
    <row r="29969" spans="1:6" ht="15" x14ac:dyDescent="0.35">
      <c r="A29969">
        <v>92956</v>
      </c>
      <c r="B29969" s="2">
        <v>44338.260872218998</v>
      </c>
      <c r="C29969">
        <v>267402</v>
      </c>
      <c r="D29969">
        <v>357941</v>
      </c>
      <c r="E29969" s="43">
        <f t="shared" si="936"/>
        <v>0.26086805555555553</v>
      </c>
      <c r="F29969" s="44" t="str">
        <f t="shared" si="937"/>
        <v>Утро</v>
      </c>
    </row>
    <row r="29970" spans="1:6" ht="15" x14ac:dyDescent="0.35">
      <c r="A29970">
        <v>92961</v>
      </c>
      <c r="B29970" s="2">
        <v>44338.261574144715</v>
      </c>
      <c r="C29970">
        <v>218830</v>
      </c>
      <c r="D29970">
        <v>154256</v>
      </c>
      <c r="E29970" s="43">
        <f t="shared" si="936"/>
        <v>0.26157407407407407</v>
      </c>
      <c r="F29970" s="44" t="str">
        <f t="shared" si="937"/>
        <v>Утро</v>
      </c>
    </row>
    <row r="29971" spans="1:6" ht="15" x14ac:dyDescent="0.35">
      <c r="A29971">
        <v>92962</v>
      </c>
      <c r="B29971" s="2">
        <v>44338.262153996402</v>
      </c>
      <c r="C29971">
        <v>66626</v>
      </c>
      <c r="D29971">
        <v>102086</v>
      </c>
      <c r="E29971" s="43">
        <f t="shared" si="936"/>
        <v>0.26215277777777779</v>
      </c>
      <c r="F29971" s="44" t="str">
        <f t="shared" si="937"/>
        <v>Утро</v>
      </c>
    </row>
    <row r="29972" spans="1:6" ht="15" x14ac:dyDescent="0.35">
      <c r="A29972">
        <v>92966</v>
      </c>
      <c r="B29972" s="2">
        <v>44338.263557847837</v>
      </c>
      <c r="C29972">
        <v>324499</v>
      </c>
      <c r="D29972">
        <v>411922</v>
      </c>
      <c r="E29972" s="43">
        <f t="shared" si="936"/>
        <v>0.26355324074074077</v>
      </c>
      <c r="F29972" s="44" t="str">
        <f t="shared" si="937"/>
        <v>Утро</v>
      </c>
    </row>
    <row r="29973" spans="1:6" ht="15" x14ac:dyDescent="0.35">
      <c r="A29973">
        <v>92969</v>
      </c>
      <c r="B29973" s="2">
        <v>44338.264442884611</v>
      </c>
      <c r="C29973">
        <v>39867</v>
      </c>
      <c r="D29973">
        <v>158978</v>
      </c>
      <c r="E29973" s="43">
        <f t="shared" si="936"/>
        <v>0.26444444444444443</v>
      </c>
      <c r="F29973" s="44" t="str">
        <f t="shared" si="937"/>
        <v>Утро</v>
      </c>
    </row>
    <row r="29974" spans="1:6" ht="15" x14ac:dyDescent="0.35">
      <c r="A29974">
        <v>92974</v>
      </c>
      <c r="B29974" s="2">
        <v>44338.265559870553</v>
      </c>
      <c r="C29974">
        <v>272959</v>
      </c>
      <c r="D29974">
        <v>21407</v>
      </c>
      <c r="E29974" s="43">
        <f t="shared" si="936"/>
        <v>0.26555555555555554</v>
      </c>
      <c r="F29974" s="44" t="str">
        <f t="shared" si="937"/>
        <v>Утро</v>
      </c>
    </row>
    <row r="29975" spans="1:6" ht="15" x14ac:dyDescent="0.35">
      <c r="A29975">
        <v>92979</v>
      </c>
      <c r="B29975" s="2">
        <v>44338.268666666663</v>
      </c>
      <c r="C29975">
        <v>340950</v>
      </c>
      <c r="D29975">
        <v>182191</v>
      </c>
      <c r="E29975" s="43">
        <f t="shared" si="936"/>
        <v>0.26866898148148149</v>
      </c>
      <c r="F29975" s="44" t="str">
        <f t="shared" si="937"/>
        <v>Утро</v>
      </c>
    </row>
    <row r="29976" spans="1:6" ht="15" x14ac:dyDescent="0.35">
      <c r="A29976">
        <v>92983</v>
      </c>
      <c r="B29976" s="2">
        <v>44338.269666666667</v>
      </c>
      <c r="C29976">
        <v>217471</v>
      </c>
      <c r="D29976">
        <v>439981</v>
      </c>
      <c r="E29976" s="43">
        <f t="shared" si="936"/>
        <v>0.26966435185185184</v>
      </c>
      <c r="F29976" s="44" t="str">
        <f t="shared" si="937"/>
        <v>Утро</v>
      </c>
    </row>
    <row r="29977" spans="1:6" ht="15" x14ac:dyDescent="0.35">
      <c r="A29977">
        <v>92985</v>
      </c>
      <c r="B29977" s="2">
        <v>44338.270241401413</v>
      </c>
      <c r="C29977">
        <v>147079</v>
      </c>
      <c r="D29977">
        <v>478200</v>
      </c>
      <c r="E29977" s="43">
        <f t="shared" si="936"/>
        <v>0.27024305555555556</v>
      </c>
      <c r="F29977" s="44" t="str">
        <f t="shared" si="937"/>
        <v>Утро</v>
      </c>
    </row>
    <row r="29978" spans="1:6" ht="15" x14ac:dyDescent="0.35">
      <c r="A29978">
        <v>92988</v>
      </c>
      <c r="B29978" s="2">
        <v>44338.27042451247</v>
      </c>
      <c r="C29978">
        <v>257931</v>
      </c>
      <c r="D29978">
        <v>347393</v>
      </c>
      <c r="E29978" s="43">
        <f t="shared" si="936"/>
        <v>0.27042824074074073</v>
      </c>
      <c r="F29978" s="44" t="str">
        <f t="shared" si="937"/>
        <v>Утро</v>
      </c>
    </row>
    <row r="29979" spans="1:6" ht="15" x14ac:dyDescent="0.35">
      <c r="A29979">
        <v>92993</v>
      </c>
      <c r="B29979" s="2">
        <v>44338.274239326151</v>
      </c>
      <c r="C29979">
        <v>138344</v>
      </c>
      <c r="D29979">
        <v>304722</v>
      </c>
      <c r="E29979" s="43">
        <f t="shared" si="936"/>
        <v>0.27423611111111112</v>
      </c>
      <c r="F29979" s="44" t="str">
        <f t="shared" si="937"/>
        <v>Утро</v>
      </c>
    </row>
    <row r="29980" spans="1:6" ht="15" x14ac:dyDescent="0.35">
      <c r="A29980">
        <v>92995</v>
      </c>
      <c r="B29980" s="2">
        <v>44338.277260658586</v>
      </c>
      <c r="C29980">
        <v>100880</v>
      </c>
      <c r="D29980">
        <v>75550</v>
      </c>
      <c r="E29980" s="43">
        <f t="shared" si="936"/>
        <v>0.27725694444444443</v>
      </c>
      <c r="F29980" s="44" t="str">
        <f t="shared" si="937"/>
        <v>Утро</v>
      </c>
    </row>
    <row r="29981" spans="1:6" ht="15" x14ac:dyDescent="0.35">
      <c r="A29981">
        <v>92997</v>
      </c>
      <c r="B29981" s="2">
        <v>44338.277504806669</v>
      </c>
      <c r="C29981">
        <v>333224</v>
      </c>
      <c r="D29981">
        <v>325670</v>
      </c>
      <c r="E29981" s="43">
        <f t="shared" si="936"/>
        <v>0.27750000000000002</v>
      </c>
      <c r="F29981" s="44" t="str">
        <f t="shared" si="937"/>
        <v>Утро</v>
      </c>
    </row>
    <row r="29982" spans="1:6" ht="15" x14ac:dyDescent="0.35">
      <c r="A29982">
        <v>93002</v>
      </c>
      <c r="B29982" s="2">
        <v>44338.27769579288</v>
      </c>
      <c r="C29982">
        <v>295446</v>
      </c>
      <c r="D29982">
        <v>347393</v>
      </c>
      <c r="E29982" s="43">
        <f t="shared" si="936"/>
        <v>0.27769675925925924</v>
      </c>
      <c r="F29982" s="44" t="str">
        <f t="shared" si="937"/>
        <v>Утро</v>
      </c>
    </row>
    <row r="29983" spans="1:6" ht="15" x14ac:dyDescent="0.35">
      <c r="A29983">
        <v>93007</v>
      </c>
      <c r="B29983" s="2">
        <v>44338.278267769405</v>
      </c>
      <c r="C29983">
        <v>118950</v>
      </c>
      <c r="D29983">
        <v>136689</v>
      </c>
      <c r="E29983" s="43">
        <f t="shared" si="936"/>
        <v>0.27826388888888892</v>
      </c>
      <c r="F29983" s="44" t="str">
        <f t="shared" si="937"/>
        <v>Утро</v>
      </c>
    </row>
    <row r="29984" spans="1:6" ht="15" x14ac:dyDescent="0.35">
      <c r="A29984">
        <v>93012</v>
      </c>
      <c r="B29984" s="2">
        <v>44338.279610583821</v>
      </c>
      <c r="C29984">
        <v>110335</v>
      </c>
      <c r="D29984">
        <v>88863</v>
      </c>
      <c r="E29984" s="43">
        <f t="shared" si="936"/>
        <v>0.27960648148148148</v>
      </c>
      <c r="F29984" s="44" t="str">
        <f t="shared" si="937"/>
        <v>Утро</v>
      </c>
    </row>
    <row r="29985" spans="1:6" ht="15" x14ac:dyDescent="0.35">
      <c r="A29985">
        <v>93013</v>
      </c>
      <c r="B29985" s="2">
        <v>44338.279702139349</v>
      </c>
      <c r="C29985">
        <v>323191</v>
      </c>
      <c r="D29985">
        <v>226626</v>
      </c>
      <c r="E29985" s="43">
        <f t="shared" si="936"/>
        <v>0.27969907407407407</v>
      </c>
      <c r="F29985" s="44" t="str">
        <f t="shared" si="937"/>
        <v>Утро</v>
      </c>
    </row>
    <row r="29986" spans="1:6" ht="15" x14ac:dyDescent="0.35">
      <c r="A29986">
        <v>93015</v>
      </c>
      <c r="B29986" s="2">
        <v>44338.280281991028</v>
      </c>
      <c r="C29986">
        <v>259850</v>
      </c>
      <c r="D29986">
        <v>43697</v>
      </c>
      <c r="E29986" s="43">
        <f t="shared" si="936"/>
        <v>0.28027777777777779</v>
      </c>
      <c r="F29986" s="44" t="str">
        <f t="shared" si="937"/>
        <v>Утро</v>
      </c>
    </row>
    <row r="29987" spans="1:6" ht="15" x14ac:dyDescent="0.35">
      <c r="A29987">
        <v>93018</v>
      </c>
      <c r="B29987" s="2">
        <v>44338.280922879727</v>
      </c>
      <c r="C29987">
        <v>102245</v>
      </c>
      <c r="D29987">
        <v>347393</v>
      </c>
      <c r="E29987" s="43">
        <f t="shared" si="936"/>
        <v>0.28092592592592591</v>
      </c>
      <c r="F29987" s="44" t="str">
        <f t="shared" si="937"/>
        <v>Утро</v>
      </c>
    </row>
    <row r="29988" spans="1:6" ht="15" x14ac:dyDescent="0.35">
      <c r="A29988">
        <v>93019</v>
      </c>
      <c r="B29988" s="2">
        <v>44338.284168284787</v>
      </c>
      <c r="C29988">
        <v>185928</v>
      </c>
      <c r="D29988">
        <v>73365</v>
      </c>
      <c r="E29988" s="43">
        <f t="shared" si="936"/>
        <v>0.28416666666666668</v>
      </c>
      <c r="F29988" s="44" t="str">
        <f t="shared" si="937"/>
        <v>Утро</v>
      </c>
    </row>
    <row r="29989" spans="1:6" ht="15" x14ac:dyDescent="0.35">
      <c r="A29989">
        <v>93024</v>
      </c>
      <c r="B29989" s="2">
        <v>44338.284401989804</v>
      </c>
      <c r="C29989">
        <v>305806</v>
      </c>
      <c r="D29989">
        <v>351192</v>
      </c>
      <c r="E29989" s="43">
        <f t="shared" si="936"/>
        <v>0.28439814814814818</v>
      </c>
      <c r="F29989" s="44" t="str">
        <f t="shared" si="937"/>
        <v>Утро</v>
      </c>
    </row>
    <row r="29990" spans="1:6" ht="15" x14ac:dyDescent="0.35">
      <c r="A29990">
        <v>93028</v>
      </c>
      <c r="B29990" s="2">
        <v>44338.284676656389</v>
      </c>
      <c r="C29990">
        <v>348194</v>
      </c>
      <c r="D29990">
        <v>85026</v>
      </c>
      <c r="E29990" s="43">
        <f t="shared" si="936"/>
        <v>0.28467592592592594</v>
      </c>
      <c r="F29990" s="44" t="str">
        <f t="shared" si="937"/>
        <v>Утро</v>
      </c>
    </row>
    <row r="29991" spans="1:6" ht="15" x14ac:dyDescent="0.35">
      <c r="A29991">
        <v>93029</v>
      </c>
      <c r="B29991" s="2">
        <v>44338.286333333337</v>
      </c>
      <c r="C29991">
        <v>63136</v>
      </c>
      <c r="D29991">
        <v>158978</v>
      </c>
      <c r="E29991" s="43">
        <f t="shared" si="936"/>
        <v>0.28633101851851855</v>
      </c>
      <c r="F29991" s="44" t="str">
        <f t="shared" si="937"/>
        <v>Утро</v>
      </c>
    </row>
    <row r="29992" spans="1:6" ht="15" x14ac:dyDescent="0.35">
      <c r="A29992">
        <v>93034</v>
      </c>
      <c r="B29992" s="2">
        <v>44338.286935026095</v>
      </c>
      <c r="C29992">
        <v>143505</v>
      </c>
      <c r="D29992">
        <v>438599</v>
      </c>
      <c r="E29992" s="43">
        <f t="shared" si="936"/>
        <v>0.28693287037037035</v>
      </c>
      <c r="F29992" s="44" t="str">
        <f t="shared" si="937"/>
        <v>Утро</v>
      </c>
    </row>
    <row r="29993" spans="1:6" ht="15" x14ac:dyDescent="0.35">
      <c r="A29993">
        <v>93037</v>
      </c>
      <c r="B29993" s="2">
        <v>44338.287809061483</v>
      </c>
      <c r="C29993">
        <v>339653</v>
      </c>
      <c r="D29993">
        <v>85094</v>
      </c>
      <c r="E29993" s="43">
        <f t="shared" si="936"/>
        <v>0.28781249999999997</v>
      </c>
      <c r="F29993" s="44" t="str">
        <f t="shared" si="937"/>
        <v>Утро</v>
      </c>
    </row>
    <row r="29994" spans="1:6" ht="15" x14ac:dyDescent="0.35">
      <c r="A29994">
        <v>93041</v>
      </c>
      <c r="B29994" s="2">
        <v>44338.28998687704</v>
      </c>
      <c r="C29994">
        <v>94160</v>
      </c>
      <c r="D29994">
        <v>433247</v>
      </c>
      <c r="E29994" s="43">
        <f t="shared" si="936"/>
        <v>0.28998842592592594</v>
      </c>
      <c r="F29994" s="44" t="str">
        <f t="shared" si="937"/>
        <v>Утро</v>
      </c>
    </row>
    <row r="29995" spans="1:6" ht="15" x14ac:dyDescent="0.35">
      <c r="A29995">
        <v>93042</v>
      </c>
      <c r="B29995" s="2">
        <v>44338.290333333338</v>
      </c>
      <c r="C29995">
        <v>41467</v>
      </c>
      <c r="D29995">
        <v>296118</v>
      </c>
      <c r="E29995" s="43">
        <f t="shared" si="936"/>
        <v>0.29033564814814816</v>
      </c>
      <c r="F29995" s="44" t="str">
        <f t="shared" si="937"/>
        <v>Утро</v>
      </c>
    </row>
    <row r="29996" spans="1:6" ht="15" x14ac:dyDescent="0.35">
      <c r="A29996">
        <v>93047</v>
      </c>
      <c r="B29996" s="2">
        <v>44338.290333333338</v>
      </c>
      <c r="C29996">
        <v>203436</v>
      </c>
      <c r="D29996">
        <v>440811</v>
      </c>
      <c r="E29996" s="43">
        <f t="shared" si="936"/>
        <v>0.29033564814814816</v>
      </c>
      <c r="F29996" s="44" t="str">
        <f t="shared" si="937"/>
        <v>Утро</v>
      </c>
    </row>
    <row r="29997" spans="1:6" ht="15" x14ac:dyDescent="0.35">
      <c r="A29997">
        <v>93051</v>
      </c>
      <c r="B29997" s="2">
        <v>44338.290999999997</v>
      </c>
      <c r="C29997">
        <v>86279</v>
      </c>
      <c r="D29997">
        <v>290088</v>
      </c>
      <c r="E29997" s="43">
        <f t="shared" si="936"/>
        <v>0.29099537037037038</v>
      </c>
      <c r="F29997" s="44" t="str">
        <f t="shared" si="937"/>
        <v>Утро</v>
      </c>
    </row>
    <row r="29998" spans="1:6" ht="15" x14ac:dyDescent="0.35">
      <c r="A29998">
        <v>93052</v>
      </c>
      <c r="B29998" s="2">
        <v>44338.297517799358</v>
      </c>
      <c r="C29998">
        <v>69199</v>
      </c>
      <c r="D29998">
        <v>276751</v>
      </c>
      <c r="E29998" s="43">
        <f t="shared" si="936"/>
        <v>0.29752314814814812</v>
      </c>
      <c r="F29998" s="44" t="str">
        <f t="shared" si="937"/>
        <v>Утро</v>
      </c>
    </row>
    <row r="29999" spans="1:6" ht="15" x14ac:dyDescent="0.35">
      <c r="A29999">
        <v>93053</v>
      </c>
      <c r="B29999" s="2">
        <v>44338.298776207768</v>
      </c>
      <c r="C29999">
        <v>100067</v>
      </c>
      <c r="D29999">
        <v>274147</v>
      </c>
      <c r="E29999" s="43">
        <f t="shared" si="936"/>
        <v>0.29877314814814815</v>
      </c>
      <c r="F29999" s="44" t="str">
        <f t="shared" si="937"/>
        <v>Утро</v>
      </c>
    </row>
    <row r="30000" spans="1:6" ht="15" x14ac:dyDescent="0.35">
      <c r="A30000">
        <v>93055</v>
      </c>
      <c r="B30000" s="2">
        <v>44338.30033265175</v>
      </c>
      <c r="C30000">
        <v>182408</v>
      </c>
      <c r="D30000">
        <v>238334</v>
      </c>
      <c r="E30000" s="43">
        <f t="shared" si="936"/>
        <v>0.30033564814814812</v>
      </c>
      <c r="F30000" s="44" t="str">
        <f t="shared" si="937"/>
        <v>Утро</v>
      </c>
    </row>
    <row r="30001" spans="1:6" ht="15" x14ac:dyDescent="0.35">
      <c r="A30001">
        <v>93060</v>
      </c>
      <c r="B30001" s="2">
        <v>44338.302102725305</v>
      </c>
      <c r="C30001">
        <v>273630</v>
      </c>
      <c r="D30001">
        <v>356266</v>
      </c>
      <c r="E30001" s="43">
        <f t="shared" si="936"/>
        <v>0.3021064814814815</v>
      </c>
      <c r="F30001" s="44" t="str">
        <f t="shared" si="937"/>
        <v>Утро</v>
      </c>
    </row>
    <row r="30002" spans="1:6" ht="15" x14ac:dyDescent="0.35">
      <c r="A30002">
        <v>93063</v>
      </c>
      <c r="B30002" s="2">
        <v>44338.303666666667</v>
      </c>
      <c r="C30002">
        <v>217096</v>
      </c>
      <c r="D30002">
        <v>88863</v>
      </c>
      <c r="E30002" s="43">
        <f t="shared" si="936"/>
        <v>0.30366898148148147</v>
      </c>
      <c r="F30002" s="44" t="str">
        <f t="shared" si="937"/>
        <v>Утро</v>
      </c>
    </row>
    <row r="30003" spans="1:6" ht="15" x14ac:dyDescent="0.35">
      <c r="A30003">
        <v>93064</v>
      </c>
      <c r="B30003" s="2">
        <v>44338.304086428419</v>
      </c>
      <c r="C30003">
        <v>127946</v>
      </c>
      <c r="D30003">
        <v>230507</v>
      </c>
      <c r="E30003" s="43">
        <f t="shared" si="936"/>
        <v>0.30408564814814815</v>
      </c>
      <c r="F30003" s="44" t="str">
        <f t="shared" si="937"/>
        <v>Утро</v>
      </c>
    </row>
    <row r="30004" spans="1:6" ht="15" x14ac:dyDescent="0.35">
      <c r="A30004">
        <v>93066</v>
      </c>
      <c r="B30004" s="2">
        <v>44338.304333333333</v>
      </c>
      <c r="C30004">
        <v>328442</v>
      </c>
      <c r="D30004">
        <v>247095</v>
      </c>
      <c r="E30004" s="43">
        <f t="shared" si="936"/>
        <v>0.30432870370370374</v>
      </c>
      <c r="F30004" s="44" t="str">
        <f t="shared" si="937"/>
        <v>Утро</v>
      </c>
    </row>
    <row r="30005" spans="1:6" ht="15" x14ac:dyDescent="0.35">
      <c r="A30005">
        <v>93068</v>
      </c>
      <c r="B30005" s="2">
        <v>44338.306436353647</v>
      </c>
      <c r="C30005">
        <v>88878</v>
      </c>
      <c r="D30005">
        <v>130322</v>
      </c>
      <c r="E30005" s="43">
        <f t="shared" si="936"/>
        <v>0.3064351851851852</v>
      </c>
      <c r="F30005" s="44" t="str">
        <f t="shared" si="937"/>
        <v>Утро</v>
      </c>
    </row>
    <row r="30006" spans="1:6" ht="15" x14ac:dyDescent="0.35">
      <c r="A30006">
        <v>93073</v>
      </c>
      <c r="B30006" s="2">
        <v>44338.309579760127</v>
      </c>
      <c r="C30006">
        <v>163978</v>
      </c>
      <c r="D30006">
        <v>120139</v>
      </c>
      <c r="E30006" s="43">
        <f t="shared" si="936"/>
        <v>0.30958333333333332</v>
      </c>
      <c r="F30006" s="44" t="str">
        <f t="shared" si="937"/>
        <v>Утро</v>
      </c>
    </row>
    <row r="30007" spans="1:6" ht="15" x14ac:dyDescent="0.35">
      <c r="A30007">
        <v>93074</v>
      </c>
      <c r="B30007" s="2">
        <v>44338.31</v>
      </c>
      <c r="C30007">
        <v>322896</v>
      </c>
      <c r="D30007">
        <v>442186</v>
      </c>
      <c r="E30007" s="43">
        <f t="shared" si="936"/>
        <v>0.31</v>
      </c>
      <c r="F30007" s="44" t="str">
        <f t="shared" si="937"/>
        <v>Утро</v>
      </c>
    </row>
    <row r="30008" spans="1:6" ht="15" x14ac:dyDescent="0.35">
      <c r="A30008">
        <v>93079</v>
      </c>
      <c r="B30008" s="2">
        <v>44338.310159611807</v>
      </c>
      <c r="C30008">
        <v>254481</v>
      </c>
      <c r="D30008">
        <v>81558</v>
      </c>
      <c r="E30008" s="43">
        <f t="shared" si="936"/>
        <v>0.31016203703703704</v>
      </c>
      <c r="F30008" s="44" t="str">
        <f t="shared" si="937"/>
        <v>Утро</v>
      </c>
    </row>
    <row r="30009" spans="1:6" ht="15" x14ac:dyDescent="0.35">
      <c r="A30009">
        <v>93080</v>
      </c>
      <c r="B30009" s="2">
        <v>44338.311166722619</v>
      </c>
      <c r="C30009">
        <v>201133</v>
      </c>
      <c r="D30009">
        <v>367087</v>
      </c>
      <c r="E30009" s="43">
        <f t="shared" si="936"/>
        <v>0.31116898148148148</v>
      </c>
      <c r="F30009" s="44" t="str">
        <f t="shared" si="937"/>
        <v>Утро</v>
      </c>
    </row>
    <row r="30010" spans="1:6" ht="15" x14ac:dyDescent="0.35">
      <c r="A30010">
        <v>93081</v>
      </c>
      <c r="B30010" s="2">
        <v>44338.311319315166</v>
      </c>
      <c r="C30010">
        <v>125012</v>
      </c>
      <c r="D30010">
        <v>472712</v>
      </c>
      <c r="E30010" s="43">
        <f t="shared" si="936"/>
        <v>0.31131944444444443</v>
      </c>
      <c r="F30010" s="44" t="str">
        <f t="shared" si="937"/>
        <v>Утро</v>
      </c>
    </row>
    <row r="30011" spans="1:6" ht="15" x14ac:dyDescent="0.35">
      <c r="A30011">
        <v>93086</v>
      </c>
      <c r="B30011" s="2">
        <v>44338.314157536544</v>
      </c>
      <c r="C30011">
        <v>186970</v>
      </c>
      <c r="D30011">
        <v>73643</v>
      </c>
      <c r="E30011" s="43">
        <f t="shared" si="936"/>
        <v>0.31415509259259261</v>
      </c>
      <c r="F30011" s="44" t="str">
        <f t="shared" si="937"/>
        <v>Утро</v>
      </c>
    </row>
    <row r="30012" spans="1:6" ht="15" x14ac:dyDescent="0.35">
      <c r="A30012">
        <v>93087</v>
      </c>
      <c r="B30012" s="2">
        <v>44338.314912621361</v>
      </c>
      <c r="C30012">
        <v>296083</v>
      </c>
      <c r="D30012">
        <v>21665</v>
      </c>
      <c r="E30012" s="43">
        <f t="shared" si="936"/>
        <v>0.31490740740740741</v>
      </c>
      <c r="F30012" s="44" t="str">
        <f t="shared" si="937"/>
        <v>Утро</v>
      </c>
    </row>
    <row r="30013" spans="1:6" ht="15" x14ac:dyDescent="0.35">
      <c r="A30013">
        <v>93088</v>
      </c>
      <c r="B30013" s="2">
        <v>44338.315683462017</v>
      </c>
      <c r="C30013">
        <v>276887</v>
      </c>
      <c r="D30013">
        <v>218380</v>
      </c>
      <c r="E30013" s="43">
        <f t="shared" si="936"/>
        <v>0.31568287037037041</v>
      </c>
      <c r="F30013" s="44" t="str">
        <f t="shared" si="937"/>
        <v>Утро</v>
      </c>
    </row>
    <row r="30014" spans="1:6" ht="15" x14ac:dyDescent="0.35">
      <c r="A30014">
        <v>93091</v>
      </c>
      <c r="B30014" s="2">
        <v>44338.316333333336</v>
      </c>
      <c r="C30014">
        <v>299045</v>
      </c>
      <c r="D30014">
        <v>154256</v>
      </c>
      <c r="E30014" s="43">
        <f t="shared" si="936"/>
        <v>0.31633101851851853</v>
      </c>
      <c r="F30014" s="44" t="str">
        <f t="shared" si="937"/>
        <v>Утро</v>
      </c>
    </row>
    <row r="30015" spans="1:6" ht="15" x14ac:dyDescent="0.35">
      <c r="A30015">
        <v>93092</v>
      </c>
      <c r="B30015" s="2">
        <v>44338.316873683892</v>
      </c>
      <c r="C30015">
        <v>100118</v>
      </c>
      <c r="D30015">
        <v>372008</v>
      </c>
      <c r="E30015" s="43">
        <f t="shared" si="936"/>
        <v>0.31687500000000002</v>
      </c>
      <c r="F30015" s="44" t="str">
        <f t="shared" si="937"/>
        <v>Утро</v>
      </c>
    </row>
    <row r="30016" spans="1:6" ht="15" x14ac:dyDescent="0.35">
      <c r="A30016">
        <v>93096</v>
      </c>
      <c r="B30016" s="2">
        <v>44338.317339805821</v>
      </c>
      <c r="C30016">
        <v>349487</v>
      </c>
      <c r="D30016">
        <v>133619</v>
      </c>
      <c r="E30016" s="43">
        <f t="shared" si="936"/>
        <v>0.31733796296296296</v>
      </c>
      <c r="F30016" s="44" t="str">
        <f t="shared" si="937"/>
        <v>Утро</v>
      </c>
    </row>
    <row r="30017" spans="1:6" ht="15" x14ac:dyDescent="0.35">
      <c r="A30017">
        <v>93101</v>
      </c>
      <c r="B30017" s="2">
        <v>44338.320171521038</v>
      </c>
      <c r="C30017">
        <v>117542</v>
      </c>
      <c r="D30017">
        <v>62129</v>
      </c>
      <c r="E30017" s="43">
        <f t="shared" si="936"/>
        <v>0.32017361111111109</v>
      </c>
      <c r="F30017" s="44" t="str">
        <f t="shared" si="937"/>
        <v>Утро</v>
      </c>
    </row>
    <row r="30018" spans="1:6" ht="15" x14ac:dyDescent="0.35">
      <c r="A30018">
        <v>93103</v>
      </c>
      <c r="B30018" s="2">
        <v>44338.320230719932</v>
      </c>
      <c r="C30018">
        <v>52584</v>
      </c>
      <c r="D30018">
        <v>150225</v>
      </c>
      <c r="E30018" s="43">
        <f t="shared" si="936"/>
        <v>0.32023148148148145</v>
      </c>
      <c r="F30018" s="44" t="str">
        <f t="shared" si="937"/>
        <v>Утро</v>
      </c>
    </row>
    <row r="30019" spans="1:6" ht="15" x14ac:dyDescent="0.35">
      <c r="A30019">
        <v>93106</v>
      </c>
      <c r="B30019" s="2">
        <v>44338.321666666663</v>
      </c>
      <c r="C30019">
        <v>278845</v>
      </c>
      <c r="D30019">
        <v>46388</v>
      </c>
      <c r="E30019" s="43">
        <f t="shared" ref="E30019:E30082" si="938">TIME(HOUR(B30019),MINUTE(B30019),SECOND(B30019))</f>
        <v>0.32166666666666666</v>
      </c>
      <c r="F30019" s="44" t="str">
        <f t="shared" ref="F30019:F30082" si="939">IF(E30019&gt;=TIME(6,0,0),IF(E30019&lt;TIME(12,0,0),"Утро",IF(E30019&lt;TIME(18,0,0),"День",IF((E30019)&lt;TIME(23,0,0),"Вечер","Ночь"))),"Ночь")</f>
        <v>Утро</v>
      </c>
    </row>
    <row r="30020" spans="1:6" ht="15" x14ac:dyDescent="0.35">
      <c r="A30020">
        <v>93109</v>
      </c>
      <c r="B30020" s="2">
        <v>44338.326883754999</v>
      </c>
      <c r="C30020">
        <v>141203</v>
      </c>
      <c r="D30020">
        <v>75717</v>
      </c>
      <c r="E30020" s="43">
        <f t="shared" si="938"/>
        <v>0.32688657407407407</v>
      </c>
      <c r="F30020" s="44" t="str">
        <f t="shared" si="939"/>
        <v>Утро</v>
      </c>
    </row>
    <row r="30021" spans="1:6" ht="15" x14ac:dyDescent="0.35">
      <c r="A30021">
        <v>93111</v>
      </c>
      <c r="B30021" s="2">
        <v>44338.330999999998</v>
      </c>
      <c r="C30021">
        <v>305056</v>
      </c>
      <c r="D30021">
        <v>258219</v>
      </c>
      <c r="E30021" s="43">
        <f t="shared" si="938"/>
        <v>0.33099537037037036</v>
      </c>
      <c r="F30021" s="44" t="str">
        <f t="shared" si="939"/>
        <v>Утро</v>
      </c>
    </row>
    <row r="30022" spans="1:6" ht="15" x14ac:dyDescent="0.35">
      <c r="A30022">
        <v>93114</v>
      </c>
      <c r="B30022" s="2">
        <v>44338.331369975887</v>
      </c>
      <c r="C30022">
        <v>13176</v>
      </c>
      <c r="D30022">
        <v>108772</v>
      </c>
      <c r="E30022" s="43">
        <f t="shared" si="938"/>
        <v>0.33136574074074071</v>
      </c>
      <c r="F30022" s="44" t="str">
        <f t="shared" si="939"/>
        <v>Утро</v>
      </c>
    </row>
    <row r="30023" spans="1:6" ht="15" x14ac:dyDescent="0.35">
      <c r="A30023">
        <v>93118</v>
      </c>
      <c r="B30023" s="2">
        <v>44338.333384197518</v>
      </c>
      <c r="C30023">
        <v>108035</v>
      </c>
      <c r="D30023">
        <v>409500</v>
      </c>
      <c r="E30023" s="43">
        <f t="shared" si="938"/>
        <v>0.33337962962962964</v>
      </c>
      <c r="F30023" s="44" t="str">
        <f t="shared" si="939"/>
        <v>Утро</v>
      </c>
    </row>
    <row r="30024" spans="1:6" ht="15" x14ac:dyDescent="0.35">
      <c r="A30024">
        <v>93119</v>
      </c>
      <c r="B30024" s="2">
        <v>44338.33713797418</v>
      </c>
      <c r="C30024">
        <v>112660</v>
      </c>
      <c r="D30024">
        <v>131571</v>
      </c>
      <c r="E30024" s="43">
        <f t="shared" si="938"/>
        <v>0.33714120370370365</v>
      </c>
      <c r="F30024" s="44" t="str">
        <f t="shared" si="939"/>
        <v>Утро</v>
      </c>
    </row>
    <row r="30025" spans="1:6" ht="15" x14ac:dyDescent="0.35">
      <c r="A30025">
        <v>93120</v>
      </c>
      <c r="B30025" s="2">
        <v>44338.337839899898</v>
      </c>
      <c r="C30025">
        <v>175200</v>
      </c>
      <c r="D30025">
        <v>305608</v>
      </c>
      <c r="E30025" s="43">
        <f t="shared" si="938"/>
        <v>0.33783564814814815</v>
      </c>
      <c r="F30025" s="44" t="str">
        <f t="shared" si="939"/>
        <v>Утро</v>
      </c>
    </row>
    <row r="30026" spans="1:6" ht="15" x14ac:dyDescent="0.35">
      <c r="A30026">
        <v>93123</v>
      </c>
      <c r="B30026" s="2">
        <v>44338.341135898925</v>
      </c>
      <c r="C30026">
        <v>173185</v>
      </c>
      <c r="D30026">
        <v>2030</v>
      </c>
      <c r="E30026" s="43">
        <f t="shared" si="938"/>
        <v>0.34113425925925928</v>
      </c>
      <c r="F30026" s="44" t="str">
        <f t="shared" si="939"/>
        <v>Утро</v>
      </c>
    </row>
    <row r="30027" spans="1:6" ht="15" x14ac:dyDescent="0.35">
      <c r="A30027">
        <v>93125</v>
      </c>
      <c r="B30027" s="2">
        <v>44338.34141056551</v>
      </c>
      <c r="C30027">
        <v>188353</v>
      </c>
      <c r="D30027">
        <v>230507</v>
      </c>
      <c r="E30027" s="43">
        <f t="shared" si="938"/>
        <v>0.34141203703703704</v>
      </c>
      <c r="F30027" s="44" t="str">
        <f t="shared" si="939"/>
        <v>Утро</v>
      </c>
    </row>
    <row r="30028" spans="1:6" ht="15" x14ac:dyDescent="0.35">
      <c r="A30028">
        <v>93129</v>
      </c>
      <c r="B30028" s="2">
        <v>44338.341999999997</v>
      </c>
      <c r="C30028">
        <v>69706</v>
      </c>
      <c r="D30028">
        <v>411922</v>
      </c>
      <c r="E30028" s="43">
        <f t="shared" si="938"/>
        <v>0.3420023148148148</v>
      </c>
      <c r="F30028" s="44" t="str">
        <f t="shared" si="939"/>
        <v>Утро</v>
      </c>
    </row>
    <row r="30029" spans="1:6" ht="15" x14ac:dyDescent="0.35">
      <c r="A30029">
        <v>93134</v>
      </c>
      <c r="B30029" s="2">
        <v>44338.344279305398</v>
      </c>
      <c r="C30029">
        <v>94344</v>
      </c>
      <c r="D30029">
        <v>411922</v>
      </c>
      <c r="E30029" s="43">
        <f t="shared" si="938"/>
        <v>0.3442824074074074</v>
      </c>
      <c r="F30029" s="44" t="str">
        <f t="shared" si="939"/>
        <v>Утро</v>
      </c>
    </row>
    <row r="30030" spans="1:6" ht="15" x14ac:dyDescent="0.35">
      <c r="A30030">
        <v>93137</v>
      </c>
      <c r="B30030" s="2">
        <v>44338.344443365699</v>
      </c>
      <c r="C30030">
        <v>62456</v>
      </c>
      <c r="D30030">
        <v>411922</v>
      </c>
      <c r="E30030" s="43">
        <f t="shared" si="938"/>
        <v>0.3444444444444445</v>
      </c>
      <c r="F30030" s="44" t="str">
        <f t="shared" si="939"/>
        <v>Утро</v>
      </c>
    </row>
    <row r="30031" spans="1:6" ht="15" x14ac:dyDescent="0.35">
      <c r="A30031">
        <v>93141</v>
      </c>
      <c r="B30031" s="2">
        <v>44338.344584490493</v>
      </c>
      <c r="C30031">
        <v>167831</v>
      </c>
      <c r="D30031">
        <v>217497</v>
      </c>
      <c r="E30031" s="43">
        <f t="shared" si="938"/>
        <v>0.3445833333333333</v>
      </c>
      <c r="F30031" s="44" t="str">
        <f t="shared" si="939"/>
        <v>Утро</v>
      </c>
    </row>
    <row r="30032" spans="1:6" ht="15" x14ac:dyDescent="0.35">
      <c r="A30032">
        <v>93143</v>
      </c>
      <c r="B30032" s="2">
        <v>44338.344847896442</v>
      </c>
      <c r="C30032">
        <v>25289</v>
      </c>
      <c r="D30032">
        <v>264283</v>
      </c>
      <c r="E30032" s="43">
        <f t="shared" si="938"/>
        <v>0.34484953703703702</v>
      </c>
      <c r="F30032" s="44" t="str">
        <f t="shared" si="939"/>
        <v>Утро</v>
      </c>
    </row>
    <row r="30033" spans="1:6" ht="15" x14ac:dyDescent="0.35">
      <c r="A30033">
        <v>93144</v>
      </c>
      <c r="B30033" s="2">
        <v>44338.345252427185</v>
      </c>
      <c r="C30033">
        <v>203418</v>
      </c>
      <c r="D30033">
        <v>80726</v>
      </c>
      <c r="E30033" s="43">
        <f t="shared" si="938"/>
        <v>0.34525462962962966</v>
      </c>
      <c r="F30033" s="44" t="str">
        <f t="shared" si="939"/>
        <v>Утро</v>
      </c>
    </row>
    <row r="30034" spans="1:6" ht="15" x14ac:dyDescent="0.35">
      <c r="A30034">
        <v>93147</v>
      </c>
      <c r="B30034" s="2">
        <v>44338.346201971493</v>
      </c>
      <c r="C30034">
        <v>265060</v>
      </c>
      <c r="D30034">
        <v>473232</v>
      </c>
      <c r="E30034" s="43">
        <f t="shared" si="938"/>
        <v>0.34620370370370374</v>
      </c>
      <c r="F30034" s="44" t="str">
        <f t="shared" si="939"/>
        <v>Утро</v>
      </c>
    </row>
    <row r="30035" spans="1:6" ht="15" x14ac:dyDescent="0.35">
      <c r="A30035">
        <v>93148</v>
      </c>
      <c r="B30035" s="2">
        <v>44338.348333333335</v>
      </c>
      <c r="C30035">
        <v>221792</v>
      </c>
      <c r="D30035">
        <v>75550</v>
      </c>
      <c r="E30035" s="43">
        <f t="shared" si="938"/>
        <v>0.34833333333333333</v>
      </c>
      <c r="F30035" s="44" t="str">
        <f t="shared" si="939"/>
        <v>Утро</v>
      </c>
    </row>
    <row r="30036" spans="1:6" ht="15" x14ac:dyDescent="0.35">
      <c r="A30036">
        <v>93151</v>
      </c>
      <c r="B30036" s="2">
        <v>44338.348918118842</v>
      </c>
      <c r="C30036">
        <v>312366</v>
      </c>
      <c r="D30036">
        <v>411922</v>
      </c>
      <c r="E30036" s="43">
        <f t="shared" si="938"/>
        <v>0.34892361111111114</v>
      </c>
      <c r="F30036" s="44" t="str">
        <f t="shared" si="939"/>
        <v>Утро</v>
      </c>
    </row>
    <row r="30037" spans="1:6" ht="15" x14ac:dyDescent="0.35">
      <c r="A30037">
        <v>93156</v>
      </c>
      <c r="B30037" s="2">
        <v>44338.349666666662</v>
      </c>
      <c r="C30037">
        <v>166174</v>
      </c>
      <c r="D30037">
        <v>168307</v>
      </c>
      <c r="E30037" s="43">
        <f t="shared" si="938"/>
        <v>0.34966435185185185</v>
      </c>
      <c r="F30037" s="44" t="str">
        <f t="shared" si="939"/>
        <v>Утро</v>
      </c>
    </row>
    <row r="30038" spans="1:6" ht="15" x14ac:dyDescent="0.35">
      <c r="A30038">
        <v>93161</v>
      </c>
      <c r="B30038" s="2">
        <v>44338.350047303691</v>
      </c>
      <c r="C30038">
        <v>333442</v>
      </c>
      <c r="D30038">
        <v>439981</v>
      </c>
      <c r="E30038" s="43">
        <f t="shared" si="938"/>
        <v>0.3500462962962963</v>
      </c>
      <c r="F30038" s="44" t="str">
        <f t="shared" si="939"/>
        <v>Утро</v>
      </c>
    </row>
    <row r="30039" spans="1:6" ht="15" x14ac:dyDescent="0.35">
      <c r="A30039">
        <v>93165</v>
      </c>
      <c r="B30039" s="2">
        <v>44338.350106796112</v>
      </c>
      <c r="C30039">
        <v>341540</v>
      </c>
      <c r="D30039">
        <v>138209</v>
      </c>
      <c r="E30039" s="43">
        <f t="shared" si="938"/>
        <v>0.35010416666666666</v>
      </c>
      <c r="F30039" s="44" t="str">
        <f t="shared" si="939"/>
        <v>Утро</v>
      </c>
    </row>
    <row r="30040" spans="1:6" ht="15" x14ac:dyDescent="0.35">
      <c r="A30040">
        <v>93168</v>
      </c>
      <c r="B30040" s="2">
        <v>44338.352129449835</v>
      </c>
      <c r="C30040">
        <v>128554</v>
      </c>
      <c r="D30040">
        <v>151932</v>
      </c>
      <c r="E30040" s="43">
        <f t="shared" si="938"/>
        <v>0.35212962962962963</v>
      </c>
      <c r="F30040" s="44" t="str">
        <f t="shared" si="939"/>
        <v>Утро</v>
      </c>
    </row>
    <row r="30041" spans="1:6" ht="15" x14ac:dyDescent="0.35">
      <c r="A30041">
        <v>93173</v>
      </c>
      <c r="B30041" s="2">
        <v>44338.353333333333</v>
      </c>
      <c r="C30041">
        <v>156104</v>
      </c>
      <c r="D30041">
        <v>245930</v>
      </c>
      <c r="E30041" s="43">
        <f t="shared" si="938"/>
        <v>0.35333333333333333</v>
      </c>
      <c r="F30041" s="44" t="str">
        <f t="shared" si="939"/>
        <v>Утро</v>
      </c>
    </row>
    <row r="30042" spans="1:6" ht="15" x14ac:dyDescent="0.35">
      <c r="A30042">
        <v>93177</v>
      </c>
      <c r="B30042" s="2">
        <v>44338.353343042072</v>
      </c>
      <c r="C30042">
        <v>104256</v>
      </c>
      <c r="D30042">
        <v>54565</v>
      </c>
      <c r="E30042" s="43">
        <f t="shared" si="938"/>
        <v>0.35334490740740737</v>
      </c>
      <c r="F30042" s="44" t="str">
        <f t="shared" si="939"/>
        <v>Утро</v>
      </c>
    </row>
    <row r="30043" spans="1:6" ht="15" x14ac:dyDescent="0.35">
      <c r="A30043">
        <v>93182</v>
      </c>
      <c r="B30043" s="2">
        <v>44338.353343042072</v>
      </c>
      <c r="C30043">
        <v>240962</v>
      </c>
      <c r="D30043">
        <v>394819</v>
      </c>
      <c r="E30043" s="43">
        <f t="shared" si="938"/>
        <v>0.35334490740740737</v>
      </c>
      <c r="F30043" s="44" t="str">
        <f t="shared" si="939"/>
        <v>Утро</v>
      </c>
    </row>
    <row r="30044" spans="1:6" ht="15" x14ac:dyDescent="0.35">
      <c r="A30044">
        <v>93185</v>
      </c>
      <c r="B30044" s="2">
        <v>44338.354991302222</v>
      </c>
      <c r="C30044">
        <v>48823</v>
      </c>
      <c r="D30044">
        <v>458081</v>
      </c>
      <c r="E30044" s="43">
        <f t="shared" si="938"/>
        <v>0.35498842592592594</v>
      </c>
      <c r="F30044" s="44" t="str">
        <f t="shared" si="939"/>
        <v>Утро</v>
      </c>
    </row>
    <row r="30045" spans="1:6" ht="15" x14ac:dyDescent="0.35">
      <c r="A30045">
        <v>93189</v>
      </c>
      <c r="B30045" s="2">
        <v>44338.355770226539</v>
      </c>
      <c r="C30045">
        <v>181395</v>
      </c>
      <c r="D30045">
        <v>327633</v>
      </c>
      <c r="E30045" s="43">
        <f t="shared" si="938"/>
        <v>0.35577546296296297</v>
      </c>
      <c r="F30045" s="44" t="str">
        <f t="shared" si="939"/>
        <v>Утро</v>
      </c>
    </row>
    <row r="30046" spans="1:6" ht="15" x14ac:dyDescent="0.35">
      <c r="A30046">
        <v>93190</v>
      </c>
      <c r="B30046" s="2">
        <v>44338.356486709192</v>
      </c>
      <c r="C30046">
        <v>291869</v>
      </c>
      <c r="D30046">
        <v>182191</v>
      </c>
      <c r="E30046" s="43">
        <f t="shared" si="938"/>
        <v>0.35648148148148145</v>
      </c>
      <c r="F30046" s="44" t="str">
        <f t="shared" si="939"/>
        <v>Утро</v>
      </c>
    </row>
    <row r="30047" spans="1:6" ht="15" x14ac:dyDescent="0.35">
      <c r="A30047">
        <v>93192</v>
      </c>
      <c r="B30047" s="2">
        <v>44338.358470412306</v>
      </c>
      <c r="C30047">
        <v>73725</v>
      </c>
      <c r="D30047">
        <v>394819</v>
      </c>
      <c r="E30047" s="43">
        <f t="shared" si="938"/>
        <v>0.35847222222222225</v>
      </c>
      <c r="F30047" s="44" t="str">
        <f t="shared" si="939"/>
        <v>Утро</v>
      </c>
    </row>
    <row r="30048" spans="1:6" ht="15" x14ac:dyDescent="0.35">
      <c r="A30048">
        <v>93195</v>
      </c>
      <c r="B30048" s="2">
        <v>44338.359141819514</v>
      </c>
      <c r="C30048">
        <v>342391</v>
      </c>
      <c r="D30048">
        <v>105352</v>
      </c>
      <c r="E30048" s="43">
        <f t="shared" si="938"/>
        <v>0.3591435185185185</v>
      </c>
      <c r="F30048" s="44" t="str">
        <f t="shared" si="939"/>
        <v>Утро</v>
      </c>
    </row>
    <row r="30049" spans="1:6" ht="15" x14ac:dyDescent="0.35">
      <c r="A30049">
        <v>93196</v>
      </c>
      <c r="B30049" s="2">
        <v>44338.3610339671</v>
      </c>
      <c r="C30049">
        <v>125625</v>
      </c>
      <c r="D30049">
        <v>443620</v>
      </c>
      <c r="E30049" s="43">
        <f t="shared" si="938"/>
        <v>0.36103009259259261</v>
      </c>
      <c r="F30049" s="44" t="str">
        <f t="shared" si="939"/>
        <v>Утро</v>
      </c>
    </row>
    <row r="30050" spans="1:6" ht="15" x14ac:dyDescent="0.35">
      <c r="A30050">
        <v>93201</v>
      </c>
      <c r="B30050" s="2">
        <v>44338.362743003629</v>
      </c>
      <c r="C30050">
        <v>174160</v>
      </c>
      <c r="D30050">
        <v>75550</v>
      </c>
      <c r="E30050" s="43">
        <f t="shared" si="938"/>
        <v>0.36274305555555553</v>
      </c>
      <c r="F30050" s="44" t="str">
        <f t="shared" si="939"/>
        <v>Утро</v>
      </c>
    </row>
    <row r="30051" spans="1:6" ht="15" x14ac:dyDescent="0.35">
      <c r="A30051">
        <v>93205</v>
      </c>
      <c r="B30051" s="2">
        <v>44338.363139744251</v>
      </c>
      <c r="C30051">
        <v>100185</v>
      </c>
      <c r="D30051">
        <v>230507</v>
      </c>
      <c r="E30051" s="43">
        <f t="shared" si="938"/>
        <v>0.36313657407407413</v>
      </c>
      <c r="F30051" s="44" t="str">
        <f t="shared" si="939"/>
        <v>Утро</v>
      </c>
    </row>
    <row r="30052" spans="1:6" ht="15" x14ac:dyDescent="0.35">
      <c r="A30052">
        <v>93206</v>
      </c>
      <c r="B30052" s="2">
        <v>44338.364000000001</v>
      </c>
      <c r="C30052">
        <v>220706</v>
      </c>
      <c r="D30052">
        <v>250679</v>
      </c>
      <c r="E30052" s="43">
        <f t="shared" si="938"/>
        <v>0.36400462962962959</v>
      </c>
      <c r="F30052" s="44" t="str">
        <f t="shared" si="939"/>
        <v>Утро</v>
      </c>
    </row>
    <row r="30053" spans="1:6" ht="15" x14ac:dyDescent="0.35">
      <c r="A30053">
        <v>93211</v>
      </c>
      <c r="B30053" s="2">
        <v>44338.364265372169</v>
      </c>
      <c r="C30053">
        <v>15139</v>
      </c>
      <c r="D30053">
        <v>327968</v>
      </c>
      <c r="E30053" s="43">
        <f t="shared" si="938"/>
        <v>0.36427083333333332</v>
      </c>
      <c r="F30053" s="44" t="str">
        <f t="shared" si="939"/>
        <v>Утро</v>
      </c>
    </row>
    <row r="30054" spans="1:6" ht="15" x14ac:dyDescent="0.35">
      <c r="A30054">
        <v>93216</v>
      </c>
      <c r="B30054" s="2">
        <v>44338.364669902912</v>
      </c>
      <c r="C30054">
        <v>19334</v>
      </c>
      <c r="D30054">
        <v>83136</v>
      </c>
      <c r="E30054" s="43">
        <f t="shared" si="938"/>
        <v>0.36466435185185181</v>
      </c>
      <c r="F30054" s="44" t="str">
        <f t="shared" si="939"/>
        <v>Утро</v>
      </c>
    </row>
    <row r="30055" spans="1:6" ht="15" x14ac:dyDescent="0.35">
      <c r="A30055">
        <v>93217</v>
      </c>
      <c r="B30055" s="2">
        <v>44338.36472670675</v>
      </c>
      <c r="C30055">
        <v>186356</v>
      </c>
      <c r="D30055">
        <v>201481</v>
      </c>
      <c r="E30055" s="43">
        <f t="shared" si="938"/>
        <v>0.36472222222222223</v>
      </c>
      <c r="F30055" s="44" t="str">
        <f t="shared" si="939"/>
        <v>Утро</v>
      </c>
    </row>
    <row r="30056" spans="1:6" ht="15" x14ac:dyDescent="0.35">
      <c r="A30056">
        <v>93218</v>
      </c>
      <c r="B30056" s="2">
        <v>44338.365333333335</v>
      </c>
      <c r="C30056">
        <v>73982</v>
      </c>
      <c r="D30056">
        <v>31749</v>
      </c>
      <c r="E30056" s="43">
        <f t="shared" si="938"/>
        <v>0.36533564814814817</v>
      </c>
      <c r="F30056" s="44" t="str">
        <f t="shared" si="939"/>
        <v>Утро</v>
      </c>
    </row>
    <row r="30057" spans="1:6" ht="15" x14ac:dyDescent="0.35">
      <c r="A30057">
        <v>93219</v>
      </c>
      <c r="B30057" s="2">
        <v>44338.367656483657</v>
      </c>
      <c r="C30057">
        <v>198308</v>
      </c>
      <c r="D30057">
        <v>118549</v>
      </c>
      <c r="E30057" s="43">
        <f t="shared" si="938"/>
        <v>0.36766203703703698</v>
      </c>
      <c r="F30057" s="44" t="str">
        <f t="shared" si="939"/>
        <v>Утро</v>
      </c>
    </row>
    <row r="30058" spans="1:6" ht="15" x14ac:dyDescent="0.35">
      <c r="A30058">
        <v>93220</v>
      </c>
      <c r="B30058" s="2">
        <v>44338.367906148866</v>
      </c>
      <c r="C30058">
        <v>111383</v>
      </c>
      <c r="D30058">
        <v>322946</v>
      </c>
      <c r="E30058" s="43">
        <f t="shared" si="938"/>
        <v>0.36790509259259258</v>
      </c>
      <c r="F30058" s="44" t="str">
        <f t="shared" si="939"/>
        <v>Утро</v>
      </c>
    </row>
    <row r="30059" spans="1:6" ht="15" x14ac:dyDescent="0.35">
      <c r="A30059">
        <v>93221</v>
      </c>
      <c r="B30059" s="2">
        <v>44338.368333333339</v>
      </c>
      <c r="C30059">
        <v>186553</v>
      </c>
      <c r="D30059">
        <v>352112</v>
      </c>
      <c r="E30059" s="43">
        <f t="shared" si="938"/>
        <v>0.36833333333333335</v>
      </c>
      <c r="F30059" s="44" t="str">
        <f t="shared" si="939"/>
        <v>Утро</v>
      </c>
    </row>
    <row r="30060" spans="1:6" ht="15" x14ac:dyDescent="0.35">
      <c r="A30060">
        <v>93224</v>
      </c>
      <c r="B30060" s="2">
        <v>44338.368633075959</v>
      </c>
      <c r="C30060">
        <v>309933</v>
      </c>
      <c r="D30060">
        <v>351192</v>
      </c>
      <c r="E30060" s="43">
        <f t="shared" si="938"/>
        <v>0.36863425925925924</v>
      </c>
      <c r="F30060" s="44" t="str">
        <f t="shared" si="939"/>
        <v>Утро</v>
      </c>
    </row>
    <row r="30061" spans="1:6" ht="15" x14ac:dyDescent="0.35">
      <c r="A30061">
        <v>93228</v>
      </c>
      <c r="B30061" s="2">
        <v>44338.369119741103</v>
      </c>
      <c r="C30061">
        <v>185201</v>
      </c>
      <c r="D30061">
        <v>258251</v>
      </c>
      <c r="E30061" s="43">
        <f t="shared" si="938"/>
        <v>0.36912037037037032</v>
      </c>
      <c r="F30061" s="44" t="str">
        <f t="shared" si="939"/>
        <v>Утро</v>
      </c>
    </row>
    <row r="30062" spans="1:6" ht="15" x14ac:dyDescent="0.35">
      <c r="A30062">
        <v>93233</v>
      </c>
      <c r="B30062" s="2">
        <v>44338.370097964413</v>
      </c>
      <c r="C30062">
        <v>116306</v>
      </c>
      <c r="D30062">
        <v>300941</v>
      </c>
      <c r="E30062" s="43">
        <f t="shared" si="938"/>
        <v>0.37009259259259258</v>
      </c>
      <c r="F30062" s="44" t="str">
        <f t="shared" si="939"/>
        <v>Утро</v>
      </c>
    </row>
    <row r="30063" spans="1:6" ht="15" x14ac:dyDescent="0.35">
      <c r="A30063">
        <v>93237</v>
      </c>
      <c r="B30063" s="2">
        <v>44338.370333333332</v>
      </c>
      <c r="C30063">
        <v>277953</v>
      </c>
      <c r="D30063">
        <v>394154</v>
      </c>
      <c r="E30063" s="43">
        <f t="shared" si="938"/>
        <v>0.37033564814814812</v>
      </c>
      <c r="F30063" s="44" t="str">
        <f t="shared" si="939"/>
        <v>Утро</v>
      </c>
    </row>
    <row r="30064" spans="1:6" ht="15" x14ac:dyDescent="0.35">
      <c r="A30064">
        <v>93241</v>
      </c>
      <c r="B30064" s="2">
        <v>44338.37122714927</v>
      </c>
      <c r="C30064">
        <v>209420</v>
      </c>
      <c r="D30064">
        <v>62570</v>
      </c>
      <c r="E30064" s="43">
        <f t="shared" si="938"/>
        <v>0.37122685185185184</v>
      </c>
      <c r="F30064" s="44" t="str">
        <f t="shared" si="939"/>
        <v>Утро</v>
      </c>
    </row>
    <row r="30065" spans="1:6" ht="15" x14ac:dyDescent="0.35">
      <c r="A30065">
        <v>93243</v>
      </c>
      <c r="B30065" s="2">
        <v>44338.372753074742</v>
      </c>
      <c r="C30065">
        <v>278535</v>
      </c>
      <c r="D30065">
        <v>411922</v>
      </c>
      <c r="E30065" s="43">
        <f t="shared" si="938"/>
        <v>0.37275462962962963</v>
      </c>
      <c r="F30065" s="44" t="str">
        <f t="shared" si="939"/>
        <v>Утро</v>
      </c>
    </row>
    <row r="30066" spans="1:6" ht="15" x14ac:dyDescent="0.35">
      <c r="A30066">
        <v>93248</v>
      </c>
      <c r="B30066" s="2">
        <v>44338.373302407912</v>
      </c>
      <c r="C30066">
        <v>177453</v>
      </c>
      <c r="D30066">
        <v>258251</v>
      </c>
      <c r="E30066" s="43">
        <f t="shared" si="938"/>
        <v>0.37329861111111112</v>
      </c>
      <c r="F30066" s="44" t="str">
        <f t="shared" si="939"/>
        <v>Утро</v>
      </c>
    </row>
    <row r="30067" spans="1:6" ht="15" x14ac:dyDescent="0.35">
      <c r="A30067">
        <v>93249</v>
      </c>
      <c r="B30067" s="2">
        <v>44338.375187702266</v>
      </c>
      <c r="C30067">
        <v>164677</v>
      </c>
      <c r="D30067">
        <v>21760</v>
      </c>
      <c r="E30067" s="43">
        <f t="shared" si="938"/>
        <v>0.37518518518518523</v>
      </c>
      <c r="F30067" s="44" t="str">
        <f t="shared" si="939"/>
        <v>Утро</v>
      </c>
    </row>
    <row r="30068" spans="1:6" ht="15" x14ac:dyDescent="0.35">
      <c r="A30068">
        <v>93252</v>
      </c>
      <c r="B30068" s="2">
        <v>44338.37672048097</v>
      </c>
      <c r="C30068">
        <v>214346</v>
      </c>
      <c r="D30068">
        <v>241927</v>
      </c>
      <c r="E30068" s="43">
        <f t="shared" si="938"/>
        <v>0.37672453703703707</v>
      </c>
      <c r="F30068" s="44" t="str">
        <f t="shared" si="939"/>
        <v>Утро</v>
      </c>
    </row>
    <row r="30069" spans="1:6" ht="15" x14ac:dyDescent="0.35">
      <c r="A30069">
        <v>93255</v>
      </c>
      <c r="B30069" s="2">
        <v>44338.377210355982</v>
      </c>
      <c r="C30069">
        <v>341306</v>
      </c>
      <c r="D30069">
        <v>411922</v>
      </c>
      <c r="E30069" s="43">
        <f t="shared" si="938"/>
        <v>0.37721064814814814</v>
      </c>
      <c r="F30069" s="44" t="str">
        <f t="shared" si="939"/>
        <v>Утро</v>
      </c>
    </row>
    <row r="30070" spans="1:6" ht="15" x14ac:dyDescent="0.35">
      <c r="A30070">
        <v>93256</v>
      </c>
      <c r="B30070" s="2">
        <v>44338.378337961971</v>
      </c>
      <c r="C30070">
        <v>239777</v>
      </c>
      <c r="D30070">
        <v>158978</v>
      </c>
      <c r="E30070" s="43">
        <f t="shared" si="938"/>
        <v>0.37833333333333335</v>
      </c>
      <c r="F30070" s="44" t="str">
        <f t="shared" si="939"/>
        <v>Утро</v>
      </c>
    </row>
    <row r="30071" spans="1:6" ht="15" x14ac:dyDescent="0.35">
      <c r="A30071">
        <v>93259</v>
      </c>
      <c r="B30071" s="2">
        <v>44338.378423948219</v>
      </c>
      <c r="C30071">
        <v>247040</v>
      </c>
      <c r="D30071">
        <v>251150</v>
      </c>
      <c r="E30071" s="43">
        <f t="shared" si="938"/>
        <v>0.37842592592592594</v>
      </c>
      <c r="F30071" s="44" t="str">
        <f t="shared" si="939"/>
        <v>Утро</v>
      </c>
    </row>
    <row r="30072" spans="1:6" ht="15" x14ac:dyDescent="0.35">
      <c r="A30072">
        <v>93263</v>
      </c>
      <c r="B30072" s="2">
        <v>44338.379619739375</v>
      </c>
      <c r="C30072">
        <v>338823</v>
      </c>
      <c r="D30072">
        <v>405774</v>
      </c>
      <c r="E30072" s="43">
        <f t="shared" si="938"/>
        <v>0.37961805555555556</v>
      </c>
      <c r="F30072" s="44" t="str">
        <f t="shared" si="939"/>
        <v>Утро</v>
      </c>
    </row>
    <row r="30073" spans="1:6" ht="15" x14ac:dyDescent="0.35">
      <c r="A30073">
        <v>93264</v>
      </c>
      <c r="B30073" s="2">
        <v>44338.379955442979</v>
      </c>
      <c r="C30073">
        <v>9373</v>
      </c>
      <c r="D30073">
        <v>43842</v>
      </c>
      <c r="E30073" s="43">
        <f t="shared" si="938"/>
        <v>0.37995370370370374</v>
      </c>
      <c r="F30073" s="44" t="str">
        <f t="shared" si="939"/>
        <v>Утро</v>
      </c>
    </row>
    <row r="30074" spans="1:6" ht="15" x14ac:dyDescent="0.35">
      <c r="A30074">
        <v>93269</v>
      </c>
      <c r="B30074" s="2">
        <v>44338.380446601943</v>
      </c>
      <c r="C30074">
        <v>21015</v>
      </c>
      <c r="D30074">
        <v>347393</v>
      </c>
      <c r="E30074" s="43">
        <f t="shared" si="938"/>
        <v>0.38045138888888891</v>
      </c>
      <c r="F30074" s="44" t="str">
        <f t="shared" si="939"/>
        <v>Утро</v>
      </c>
    </row>
    <row r="30075" spans="1:6" ht="15" x14ac:dyDescent="0.35">
      <c r="A30075">
        <v>93274</v>
      </c>
      <c r="B30075" s="2">
        <v>44338.381255663429</v>
      </c>
      <c r="C30075">
        <v>345382</v>
      </c>
      <c r="D30075">
        <v>411922</v>
      </c>
      <c r="E30075" s="43">
        <f t="shared" si="938"/>
        <v>0.38125000000000003</v>
      </c>
      <c r="F30075" s="44" t="str">
        <f t="shared" si="939"/>
        <v>Утро</v>
      </c>
    </row>
    <row r="30076" spans="1:6" ht="15" x14ac:dyDescent="0.35">
      <c r="A30076">
        <v>93275</v>
      </c>
      <c r="B30076" s="2">
        <v>44338.381660194173</v>
      </c>
      <c r="C30076">
        <v>268492</v>
      </c>
      <c r="D30076">
        <v>4199</v>
      </c>
      <c r="E30076" s="43">
        <f t="shared" si="938"/>
        <v>0.38165509259259256</v>
      </c>
      <c r="F30076" s="44" t="str">
        <f t="shared" si="939"/>
        <v>Утро</v>
      </c>
    </row>
    <row r="30077" spans="1:6" ht="15" x14ac:dyDescent="0.35">
      <c r="A30077">
        <v>93277</v>
      </c>
      <c r="B30077" s="2">
        <v>44338.384350108339</v>
      </c>
      <c r="C30077">
        <v>158057</v>
      </c>
      <c r="D30077">
        <v>255103</v>
      </c>
      <c r="E30077" s="43">
        <f t="shared" si="938"/>
        <v>0.38435185185185183</v>
      </c>
      <c r="F30077" s="44" t="str">
        <f t="shared" si="939"/>
        <v>Утро</v>
      </c>
    </row>
    <row r="30078" spans="1:6" ht="15" x14ac:dyDescent="0.35">
      <c r="A30078">
        <v>93281</v>
      </c>
      <c r="B30078" s="2">
        <v>44338.384896440133</v>
      </c>
      <c r="C30078">
        <v>91326</v>
      </c>
      <c r="D30078">
        <v>54565</v>
      </c>
      <c r="E30078" s="43">
        <f t="shared" si="938"/>
        <v>0.38489583333333338</v>
      </c>
      <c r="F30078" s="44" t="str">
        <f t="shared" si="939"/>
        <v>Утро</v>
      </c>
    </row>
    <row r="30079" spans="1:6" ht="15" x14ac:dyDescent="0.35">
      <c r="A30079">
        <v>93284</v>
      </c>
      <c r="B30079" s="2">
        <v>44338.385333333339</v>
      </c>
      <c r="C30079">
        <v>282443</v>
      </c>
      <c r="D30079">
        <v>471403</v>
      </c>
      <c r="E30079" s="43">
        <f t="shared" si="938"/>
        <v>0.38533564814814819</v>
      </c>
      <c r="F30079" s="44" t="str">
        <f t="shared" si="939"/>
        <v>Утро</v>
      </c>
    </row>
    <row r="30080" spans="1:6" ht="15" x14ac:dyDescent="0.35">
      <c r="A30080">
        <v>93286</v>
      </c>
      <c r="B30080" s="2">
        <v>44338.385601367227</v>
      </c>
      <c r="C30080">
        <v>169</v>
      </c>
      <c r="D30080">
        <v>250679</v>
      </c>
      <c r="E30080" s="43">
        <f t="shared" si="938"/>
        <v>0.38560185185185186</v>
      </c>
      <c r="F30080" s="44" t="str">
        <f t="shared" si="939"/>
        <v>Утро</v>
      </c>
    </row>
    <row r="30081" spans="1:6" ht="15" x14ac:dyDescent="0.35">
      <c r="A30081">
        <v>93291</v>
      </c>
      <c r="B30081" s="2">
        <v>44338.388714255198</v>
      </c>
      <c r="C30081">
        <v>36919</v>
      </c>
      <c r="D30081">
        <v>158978</v>
      </c>
      <c r="E30081" s="43">
        <f t="shared" si="938"/>
        <v>0.38871527777777781</v>
      </c>
      <c r="F30081" s="44" t="str">
        <f t="shared" si="939"/>
        <v>Утро</v>
      </c>
    </row>
    <row r="30082" spans="1:6" ht="15" x14ac:dyDescent="0.35">
      <c r="A30082">
        <v>93296</v>
      </c>
      <c r="B30082" s="2">
        <v>44338.389446699424</v>
      </c>
      <c r="C30082">
        <v>266896</v>
      </c>
      <c r="D30082">
        <v>208672</v>
      </c>
      <c r="E30082" s="43">
        <f t="shared" si="938"/>
        <v>0.38944444444444448</v>
      </c>
      <c r="F30082" s="44" t="str">
        <f t="shared" si="939"/>
        <v>Утро</v>
      </c>
    </row>
    <row r="30083" spans="1:6" ht="15" x14ac:dyDescent="0.35">
      <c r="A30083">
        <v>93300</v>
      </c>
      <c r="B30083" s="2">
        <v>44338.390333333336</v>
      </c>
      <c r="C30083">
        <v>221248</v>
      </c>
      <c r="D30083">
        <v>411922</v>
      </c>
      <c r="E30083" s="43">
        <f t="shared" ref="E30083:E30146" si="940">TIME(HOUR(B30083),MINUTE(B30083),SECOND(B30083))</f>
        <v>0.39033564814814814</v>
      </c>
      <c r="F30083" s="44" t="str">
        <f t="shared" ref="F30083:F30146" si="941">IF(E30083&gt;=TIME(6,0,0),IF(E30083&lt;TIME(12,0,0),"Утро",IF(E30083&lt;TIME(18,0,0),"День",IF((E30083)&lt;TIME(23,0,0),"Вечер","Ночь"))),"Ночь")</f>
        <v>Утро</v>
      </c>
    </row>
    <row r="30084" spans="1:6" ht="15" x14ac:dyDescent="0.35">
      <c r="A30084">
        <v>93302</v>
      </c>
      <c r="B30084" s="2">
        <v>44338.390362254708</v>
      </c>
      <c r="C30084">
        <v>200571</v>
      </c>
      <c r="D30084">
        <v>82901</v>
      </c>
      <c r="E30084" s="43">
        <f t="shared" si="940"/>
        <v>0.39035879629629627</v>
      </c>
      <c r="F30084" s="44" t="str">
        <f t="shared" si="941"/>
        <v>Утро</v>
      </c>
    </row>
    <row r="30085" spans="1:6" ht="15" x14ac:dyDescent="0.35">
      <c r="A30085">
        <v>93306</v>
      </c>
      <c r="B30085" s="2">
        <v>44338.391186254463</v>
      </c>
      <c r="C30085">
        <v>84066</v>
      </c>
      <c r="D30085">
        <v>207809</v>
      </c>
      <c r="E30085" s="43">
        <f t="shared" si="940"/>
        <v>0.39118055555555559</v>
      </c>
      <c r="F30085" s="44" t="str">
        <f t="shared" si="941"/>
        <v>Утро</v>
      </c>
    </row>
    <row r="30086" spans="1:6" ht="15" x14ac:dyDescent="0.35">
      <c r="A30086">
        <v>93308</v>
      </c>
      <c r="B30086" s="2">
        <v>44338.39133884701</v>
      </c>
      <c r="C30086">
        <v>128336</v>
      </c>
      <c r="D30086">
        <v>436070</v>
      </c>
      <c r="E30086" s="43">
        <f t="shared" si="940"/>
        <v>0.39134259259259263</v>
      </c>
      <c r="F30086" s="44" t="str">
        <f t="shared" si="941"/>
        <v>Утро</v>
      </c>
    </row>
    <row r="30087" spans="1:6" ht="15" x14ac:dyDescent="0.35">
      <c r="A30087">
        <v>93310</v>
      </c>
      <c r="B30087" s="2">
        <v>44338.392223883784</v>
      </c>
      <c r="C30087">
        <v>37698</v>
      </c>
      <c r="D30087">
        <v>135188</v>
      </c>
      <c r="E30087" s="43">
        <f t="shared" si="940"/>
        <v>0.39222222222222225</v>
      </c>
      <c r="F30087" s="44" t="str">
        <f t="shared" si="941"/>
        <v>Утро</v>
      </c>
    </row>
    <row r="30088" spans="1:6" ht="15" x14ac:dyDescent="0.35">
      <c r="A30088">
        <v>93312</v>
      </c>
      <c r="B30088" s="2">
        <v>44338.393719290747</v>
      </c>
      <c r="C30088">
        <v>223316</v>
      </c>
      <c r="D30088">
        <v>331902</v>
      </c>
      <c r="E30088" s="43">
        <f t="shared" si="940"/>
        <v>0.39371527777777776</v>
      </c>
      <c r="F30088" s="44" t="str">
        <f t="shared" si="941"/>
        <v>Утро</v>
      </c>
    </row>
    <row r="30089" spans="1:6" ht="15" x14ac:dyDescent="0.35">
      <c r="A30089">
        <v>93317</v>
      </c>
      <c r="B30089" s="2">
        <v>44338.394666666667</v>
      </c>
      <c r="C30089">
        <v>123235</v>
      </c>
      <c r="D30089">
        <v>258219</v>
      </c>
      <c r="E30089" s="43">
        <f t="shared" si="940"/>
        <v>0.39466435185185184</v>
      </c>
      <c r="F30089" s="44" t="str">
        <f t="shared" si="941"/>
        <v>Утро</v>
      </c>
    </row>
    <row r="30090" spans="1:6" ht="15" x14ac:dyDescent="0.35">
      <c r="A30090">
        <v>93322</v>
      </c>
      <c r="B30090" s="2">
        <v>44338.395009708736</v>
      </c>
      <c r="C30090">
        <v>284039</v>
      </c>
      <c r="D30090">
        <v>223002</v>
      </c>
      <c r="E30090" s="43">
        <f t="shared" si="940"/>
        <v>0.39501157407407406</v>
      </c>
      <c r="F30090" s="44" t="str">
        <f t="shared" si="941"/>
        <v>Утро</v>
      </c>
    </row>
    <row r="30091" spans="1:6" ht="15" x14ac:dyDescent="0.35">
      <c r="A30091">
        <v>93327</v>
      </c>
      <c r="B30091" s="2">
        <v>44338.395123142189</v>
      </c>
      <c r="C30091">
        <v>252020</v>
      </c>
      <c r="D30091">
        <v>409853</v>
      </c>
      <c r="E30091" s="43">
        <f t="shared" si="940"/>
        <v>0.39512731481481483</v>
      </c>
      <c r="F30091" s="44" t="str">
        <f t="shared" si="941"/>
        <v>Утро</v>
      </c>
    </row>
    <row r="30092" spans="1:6" ht="15" x14ac:dyDescent="0.35">
      <c r="A30092">
        <v>93330</v>
      </c>
      <c r="B30092" s="2">
        <v>44338.396038697472</v>
      </c>
      <c r="C30092">
        <v>209297</v>
      </c>
      <c r="D30092">
        <v>20534</v>
      </c>
      <c r="E30092" s="43">
        <f t="shared" si="940"/>
        <v>0.39604166666666668</v>
      </c>
      <c r="F30092" s="44" t="str">
        <f t="shared" si="941"/>
        <v>Утро</v>
      </c>
    </row>
    <row r="30093" spans="1:6" ht="15" x14ac:dyDescent="0.35">
      <c r="A30093">
        <v>93333</v>
      </c>
      <c r="B30093" s="2">
        <v>44338.39703236246</v>
      </c>
      <c r="C30093">
        <v>263237</v>
      </c>
      <c r="D30093">
        <v>347393</v>
      </c>
      <c r="E30093" s="43">
        <f t="shared" si="940"/>
        <v>0.39703703703703702</v>
      </c>
      <c r="F30093" s="44" t="str">
        <f t="shared" si="941"/>
        <v>Утро</v>
      </c>
    </row>
    <row r="30094" spans="1:6" ht="15" x14ac:dyDescent="0.35">
      <c r="A30094">
        <v>93335</v>
      </c>
      <c r="B30094" s="2">
        <v>44338.398245954697</v>
      </c>
      <c r="C30094">
        <v>329617</v>
      </c>
      <c r="D30094">
        <v>105352</v>
      </c>
      <c r="E30094" s="43">
        <f t="shared" si="940"/>
        <v>0.39824074074074073</v>
      </c>
      <c r="F30094" s="44" t="str">
        <f t="shared" si="941"/>
        <v>Утро</v>
      </c>
    </row>
    <row r="30095" spans="1:6" ht="15" x14ac:dyDescent="0.35">
      <c r="A30095">
        <v>93337</v>
      </c>
      <c r="B30095" s="2">
        <v>44338.399459546927</v>
      </c>
      <c r="C30095">
        <v>116368</v>
      </c>
      <c r="D30095">
        <v>28903</v>
      </c>
      <c r="E30095" s="43">
        <f t="shared" si="940"/>
        <v>0.39945601851851853</v>
      </c>
      <c r="F30095" s="44" t="str">
        <f t="shared" si="941"/>
        <v>Утро</v>
      </c>
    </row>
    <row r="30096" spans="1:6" ht="15" x14ac:dyDescent="0.35">
      <c r="A30096">
        <v>93341</v>
      </c>
      <c r="B30096" s="2">
        <v>44338.40148220065</v>
      </c>
      <c r="C30096">
        <v>57129</v>
      </c>
      <c r="D30096">
        <v>396686</v>
      </c>
      <c r="E30096" s="43">
        <f t="shared" si="940"/>
        <v>0.40148148148148149</v>
      </c>
      <c r="F30096" s="44" t="str">
        <f t="shared" si="941"/>
        <v>Утро</v>
      </c>
    </row>
    <row r="30097" spans="1:6" ht="15" x14ac:dyDescent="0.35">
      <c r="A30097">
        <v>93345</v>
      </c>
      <c r="B30097" s="2">
        <v>44338.402447584464</v>
      </c>
      <c r="C30097">
        <v>34272</v>
      </c>
      <c r="D30097">
        <v>250679</v>
      </c>
      <c r="E30097" s="43">
        <f t="shared" si="940"/>
        <v>0.40244212962962966</v>
      </c>
      <c r="F30097" s="44" t="str">
        <f t="shared" si="941"/>
        <v>Утро</v>
      </c>
    </row>
    <row r="30098" spans="1:6" ht="15" x14ac:dyDescent="0.35">
      <c r="A30098">
        <v>93346</v>
      </c>
      <c r="B30098" s="2">
        <v>44338.4048280282</v>
      </c>
      <c r="C30098">
        <v>339721</v>
      </c>
      <c r="D30098">
        <v>326533</v>
      </c>
      <c r="E30098" s="43">
        <f t="shared" si="940"/>
        <v>0.40482638888888894</v>
      </c>
      <c r="F30098" s="44" t="str">
        <f t="shared" si="941"/>
        <v>Утро</v>
      </c>
    </row>
    <row r="30099" spans="1:6" ht="15" x14ac:dyDescent="0.35">
      <c r="A30099">
        <v>93350</v>
      </c>
      <c r="B30099" s="2">
        <v>44338.405932038833</v>
      </c>
      <c r="C30099">
        <v>32100</v>
      </c>
      <c r="D30099">
        <v>471865</v>
      </c>
      <c r="E30099" s="43">
        <f t="shared" si="940"/>
        <v>0.40593750000000001</v>
      </c>
      <c r="F30099" s="44" t="str">
        <f t="shared" si="941"/>
        <v>Утро</v>
      </c>
    </row>
    <row r="30100" spans="1:6" ht="15" x14ac:dyDescent="0.35">
      <c r="A30100">
        <v>93355</v>
      </c>
      <c r="B30100" s="2">
        <v>44338.405932038833</v>
      </c>
      <c r="C30100">
        <v>137262</v>
      </c>
      <c r="D30100">
        <v>109410</v>
      </c>
      <c r="E30100" s="43">
        <f t="shared" si="940"/>
        <v>0.40593750000000001</v>
      </c>
      <c r="F30100" s="44" t="str">
        <f t="shared" si="941"/>
        <v>Утро</v>
      </c>
    </row>
    <row r="30101" spans="1:6" ht="15" x14ac:dyDescent="0.35">
      <c r="A30101">
        <v>93359</v>
      </c>
      <c r="B30101" s="2">
        <v>44338.405932038833</v>
      </c>
      <c r="C30101">
        <v>210075</v>
      </c>
      <c r="D30101">
        <v>230128</v>
      </c>
      <c r="E30101" s="43">
        <f t="shared" si="940"/>
        <v>0.40593750000000001</v>
      </c>
      <c r="F30101" s="44" t="str">
        <f t="shared" si="941"/>
        <v>Утро</v>
      </c>
    </row>
    <row r="30102" spans="1:6" ht="15" x14ac:dyDescent="0.35">
      <c r="A30102">
        <v>93362</v>
      </c>
      <c r="B30102" s="2">
        <v>44338.407145631063</v>
      </c>
      <c r="C30102">
        <v>230066</v>
      </c>
      <c r="D30102">
        <v>128701</v>
      </c>
      <c r="E30102" s="43">
        <f t="shared" si="940"/>
        <v>0.40714120370370371</v>
      </c>
      <c r="F30102" s="44" t="str">
        <f t="shared" si="941"/>
        <v>Утро</v>
      </c>
    </row>
    <row r="30103" spans="1:6" ht="15" x14ac:dyDescent="0.35">
      <c r="A30103">
        <v>93363</v>
      </c>
      <c r="B30103" s="2">
        <v>44338.407550161814</v>
      </c>
      <c r="C30103">
        <v>171319</v>
      </c>
      <c r="D30103">
        <v>288529</v>
      </c>
      <c r="E30103" s="43">
        <f t="shared" si="940"/>
        <v>0.4075462962962963</v>
      </c>
      <c r="F30103" s="44" t="str">
        <f t="shared" si="941"/>
        <v>Утро</v>
      </c>
    </row>
    <row r="30104" spans="1:6" ht="15" x14ac:dyDescent="0.35">
      <c r="A30104">
        <v>93364</v>
      </c>
      <c r="B30104" s="2">
        <v>44338.408490249334</v>
      </c>
      <c r="C30104">
        <v>99362</v>
      </c>
      <c r="D30104">
        <v>60752</v>
      </c>
      <c r="E30104" s="43">
        <f t="shared" si="940"/>
        <v>0.40849537037037037</v>
      </c>
      <c r="F30104" s="44" t="str">
        <f t="shared" si="941"/>
        <v>Утро</v>
      </c>
    </row>
    <row r="30105" spans="1:6" ht="15" x14ac:dyDescent="0.35">
      <c r="A30105">
        <v>93369</v>
      </c>
      <c r="B30105" s="2">
        <v>44338.409168284787</v>
      </c>
      <c r="C30105">
        <v>59415</v>
      </c>
      <c r="D30105">
        <v>250679</v>
      </c>
      <c r="E30105" s="43">
        <f t="shared" si="940"/>
        <v>0.40916666666666668</v>
      </c>
      <c r="F30105" s="44" t="str">
        <f t="shared" si="941"/>
        <v>Утро</v>
      </c>
    </row>
    <row r="30106" spans="1:6" ht="15" x14ac:dyDescent="0.35">
      <c r="A30106">
        <v>93374</v>
      </c>
      <c r="B30106" s="2">
        <v>44338.409168284794</v>
      </c>
      <c r="C30106">
        <v>227238</v>
      </c>
      <c r="D30106">
        <v>75550</v>
      </c>
      <c r="E30106" s="43">
        <f t="shared" si="940"/>
        <v>0.40916666666666668</v>
      </c>
      <c r="F30106" s="44" t="str">
        <f t="shared" si="941"/>
        <v>Утро</v>
      </c>
    </row>
    <row r="30107" spans="1:6" ht="15" x14ac:dyDescent="0.35">
      <c r="A30107">
        <v>93379</v>
      </c>
      <c r="B30107" s="2">
        <v>44338.409497360146</v>
      </c>
      <c r="C30107">
        <v>227812</v>
      </c>
      <c r="D30107">
        <v>399866</v>
      </c>
      <c r="E30107" s="43">
        <f t="shared" si="940"/>
        <v>0.40950231481481486</v>
      </c>
      <c r="F30107" s="44" t="str">
        <f t="shared" si="941"/>
        <v>Утро</v>
      </c>
    </row>
    <row r="30108" spans="1:6" ht="15" x14ac:dyDescent="0.35">
      <c r="A30108">
        <v>93382</v>
      </c>
      <c r="B30108" s="2">
        <v>44338.410786407767</v>
      </c>
      <c r="C30108">
        <v>225478</v>
      </c>
      <c r="D30108">
        <v>154256</v>
      </c>
      <c r="E30108" s="43">
        <f t="shared" si="940"/>
        <v>0.41078703703703701</v>
      </c>
      <c r="F30108" s="44" t="str">
        <f t="shared" si="941"/>
        <v>Утро</v>
      </c>
    </row>
    <row r="30109" spans="1:6" ht="15" x14ac:dyDescent="0.35">
      <c r="A30109">
        <v>93384</v>
      </c>
      <c r="B30109" s="2">
        <v>44338.411595469253</v>
      </c>
      <c r="C30109">
        <v>255078</v>
      </c>
      <c r="D30109">
        <v>230507</v>
      </c>
      <c r="E30109" s="43">
        <f t="shared" si="940"/>
        <v>0.41159722222222223</v>
      </c>
      <c r="F30109" s="44" t="str">
        <f t="shared" si="941"/>
        <v>Утро</v>
      </c>
    </row>
    <row r="30110" spans="1:6" ht="15" x14ac:dyDescent="0.35">
      <c r="A30110">
        <v>93385</v>
      </c>
      <c r="B30110" s="2">
        <v>44338.411999999997</v>
      </c>
      <c r="C30110">
        <v>82528</v>
      </c>
      <c r="D30110">
        <v>411922</v>
      </c>
      <c r="E30110" s="43">
        <f t="shared" si="940"/>
        <v>0.41200231481481481</v>
      </c>
      <c r="F30110" s="44" t="str">
        <f t="shared" si="941"/>
        <v>Утро</v>
      </c>
    </row>
    <row r="30111" spans="1:6" ht="15" x14ac:dyDescent="0.35">
      <c r="A30111">
        <v>93388</v>
      </c>
      <c r="B30111" s="2">
        <v>44338.411999999997</v>
      </c>
      <c r="C30111">
        <v>323868</v>
      </c>
      <c r="D30111">
        <v>158978</v>
      </c>
      <c r="E30111" s="43">
        <f t="shared" si="940"/>
        <v>0.41200231481481481</v>
      </c>
      <c r="F30111" s="44" t="str">
        <f t="shared" si="941"/>
        <v>Утро</v>
      </c>
    </row>
    <row r="30112" spans="1:6" ht="15" x14ac:dyDescent="0.35">
      <c r="A30112">
        <v>93392</v>
      </c>
      <c r="B30112" s="2">
        <v>44338.412404530747</v>
      </c>
      <c r="C30112">
        <v>272876</v>
      </c>
      <c r="D30112">
        <v>145779</v>
      </c>
      <c r="E30112" s="43">
        <f t="shared" si="940"/>
        <v>0.41240740740740739</v>
      </c>
      <c r="F30112" s="44" t="str">
        <f t="shared" si="941"/>
        <v>Утро</v>
      </c>
    </row>
    <row r="30113" spans="1:6" ht="15" x14ac:dyDescent="0.35">
      <c r="A30113">
        <v>93396</v>
      </c>
      <c r="B30113" s="2">
        <v>44338.412701803645</v>
      </c>
      <c r="C30113">
        <v>231975</v>
      </c>
      <c r="D30113">
        <v>411922</v>
      </c>
      <c r="E30113" s="43">
        <f t="shared" si="940"/>
        <v>0.41269675925925925</v>
      </c>
      <c r="F30113" s="44" t="str">
        <f t="shared" si="941"/>
        <v>Утро</v>
      </c>
    </row>
    <row r="30114" spans="1:6" ht="15" x14ac:dyDescent="0.35">
      <c r="A30114">
        <v>93401</v>
      </c>
      <c r="B30114" s="2">
        <v>44338.413312173834</v>
      </c>
      <c r="C30114">
        <v>329757</v>
      </c>
      <c r="D30114">
        <v>432277</v>
      </c>
      <c r="E30114" s="43">
        <f t="shared" si="940"/>
        <v>0.4133101851851852</v>
      </c>
      <c r="F30114" s="44" t="str">
        <f t="shared" si="941"/>
        <v>Утро</v>
      </c>
    </row>
    <row r="30115" spans="1:6" ht="15" x14ac:dyDescent="0.35">
      <c r="A30115">
        <v>93406</v>
      </c>
      <c r="B30115" s="2">
        <v>44338.413495284891</v>
      </c>
      <c r="C30115">
        <v>251966</v>
      </c>
      <c r="D30115">
        <v>105200</v>
      </c>
      <c r="E30115" s="43">
        <f t="shared" si="940"/>
        <v>0.41349537037037037</v>
      </c>
      <c r="F30115" s="44" t="str">
        <f t="shared" si="941"/>
        <v>Утро</v>
      </c>
    </row>
    <row r="30116" spans="1:6" ht="15" x14ac:dyDescent="0.35">
      <c r="A30116">
        <v>93409</v>
      </c>
      <c r="B30116" s="2">
        <v>44338.414333333334</v>
      </c>
      <c r="C30116">
        <v>237402</v>
      </c>
      <c r="D30116">
        <v>411922</v>
      </c>
      <c r="E30116" s="43">
        <f t="shared" si="940"/>
        <v>0.41432870370370373</v>
      </c>
      <c r="F30116" s="44" t="str">
        <f t="shared" si="941"/>
        <v>Утро</v>
      </c>
    </row>
    <row r="30117" spans="1:6" ht="15" x14ac:dyDescent="0.35">
      <c r="A30117">
        <v>93412</v>
      </c>
      <c r="B30117" s="2">
        <v>44338.414831715207</v>
      </c>
      <c r="C30117">
        <v>40270</v>
      </c>
      <c r="D30117">
        <v>91814</v>
      </c>
      <c r="E30117" s="43">
        <f t="shared" si="940"/>
        <v>0.41482638888888884</v>
      </c>
      <c r="F30117" s="44" t="str">
        <f t="shared" si="941"/>
        <v>Утро</v>
      </c>
    </row>
    <row r="30118" spans="1:6" ht="15" x14ac:dyDescent="0.35">
      <c r="A30118">
        <v>93413</v>
      </c>
      <c r="B30118" s="2">
        <v>44338.415333333338</v>
      </c>
      <c r="C30118">
        <v>231416</v>
      </c>
      <c r="D30118">
        <v>442813</v>
      </c>
      <c r="E30118" s="43">
        <f t="shared" si="940"/>
        <v>0.41533564814814811</v>
      </c>
      <c r="F30118" s="44" t="str">
        <f t="shared" si="941"/>
        <v>Утро</v>
      </c>
    </row>
    <row r="30119" spans="1:6" ht="15" x14ac:dyDescent="0.35">
      <c r="A30119">
        <v>93414</v>
      </c>
      <c r="B30119" s="2">
        <v>44338.416449838187</v>
      </c>
      <c r="C30119">
        <v>292491</v>
      </c>
      <c r="D30119">
        <v>411922</v>
      </c>
      <c r="E30119" s="43">
        <f t="shared" si="940"/>
        <v>0.41644675925925928</v>
      </c>
      <c r="F30119" s="44" t="str">
        <f t="shared" si="941"/>
        <v>Утро</v>
      </c>
    </row>
    <row r="30120" spans="1:6" ht="15" x14ac:dyDescent="0.35">
      <c r="A30120">
        <v>93417</v>
      </c>
      <c r="B30120" s="2">
        <v>44338.416699728383</v>
      </c>
      <c r="C30120">
        <v>204846</v>
      </c>
      <c r="D30120">
        <v>230507</v>
      </c>
      <c r="E30120" s="43">
        <f t="shared" si="940"/>
        <v>0.41670138888888886</v>
      </c>
      <c r="F30120" s="44" t="str">
        <f t="shared" si="941"/>
        <v>Утро</v>
      </c>
    </row>
    <row r="30121" spans="1:6" ht="15" x14ac:dyDescent="0.35">
      <c r="A30121">
        <v>93420</v>
      </c>
      <c r="B30121" s="2">
        <v>44338.416882839439</v>
      </c>
      <c r="C30121">
        <v>18533</v>
      </c>
      <c r="D30121">
        <v>154374</v>
      </c>
      <c r="E30121" s="43">
        <f t="shared" si="940"/>
        <v>0.41688657407407409</v>
      </c>
      <c r="F30121" s="44" t="str">
        <f t="shared" si="941"/>
        <v>Утро</v>
      </c>
    </row>
    <row r="30122" spans="1:6" ht="15" x14ac:dyDescent="0.35">
      <c r="A30122">
        <v>93421</v>
      </c>
      <c r="B30122" s="2">
        <v>44338.417258899673</v>
      </c>
      <c r="C30122">
        <v>328470</v>
      </c>
      <c r="D30122">
        <v>264901</v>
      </c>
      <c r="E30122" s="43">
        <f t="shared" si="940"/>
        <v>0.41725694444444444</v>
      </c>
      <c r="F30122" s="44" t="str">
        <f t="shared" si="941"/>
        <v>Утро</v>
      </c>
    </row>
    <row r="30123" spans="1:6" ht="15" x14ac:dyDescent="0.35">
      <c r="A30123">
        <v>93426</v>
      </c>
      <c r="B30123" s="2">
        <v>44338.417333333338</v>
      </c>
      <c r="C30123">
        <v>62601</v>
      </c>
      <c r="D30123">
        <v>96200</v>
      </c>
      <c r="E30123" s="43">
        <f t="shared" si="940"/>
        <v>0.41733796296296299</v>
      </c>
      <c r="F30123" s="44" t="str">
        <f t="shared" si="941"/>
        <v>Утро</v>
      </c>
    </row>
    <row r="30124" spans="1:6" ht="15" x14ac:dyDescent="0.35">
      <c r="A30124">
        <v>93429</v>
      </c>
      <c r="B30124" s="2">
        <v>44338.417493209628</v>
      </c>
      <c r="C30124">
        <v>3586</v>
      </c>
      <c r="D30124">
        <v>411922</v>
      </c>
      <c r="E30124" s="43">
        <f t="shared" si="940"/>
        <v>0.41748842592592594</v>
      </c>
      <c r="F30124" s="44" t="str">
        <f t="shared" si="941"/>
        <v>Утро</v>
      </c>
    </row>
    <row r="30125" spans="1:6" ht="15" x14ac:dyDescent="0.35">
      <c r="A30125">
        <v>93432</v>
      </c>
      <c r="B30125" s="2">
        <v>44338.41795098727</v>
      </c>
      <c r="C30125">
        <v>217399</v>
      </c>
      <c r="D30125">
        <v>244574</v>
      </c>
      <c r="E30125" s="43">
        <f t="shared" si="940"/>
        <v>0.41795138888888889</v>
      </c>
      <c r="F30125" s="44" t="str">
        <f t="shared" si="941"/>
        <v>Утро</v>
      </c>
    </row>
    <row r="30126" spans="1:6" ht="15" x14ac:dyDescent="0.35">
      <c r="A30126">
        <v>93436</v>
      </c>
      <c r="B30126" s="2">
        <v>44338.419415875731</v>
      </c>
      <c r="C30126">
        <v>325788</v>
      </c>
      <c r="D30126">
        <v>4199</v>
      </c>
      <c r="E30126" s="43">
        <f t="shared" si="940"/>
        <v>0.41942129629629626</v>
      </c>
      <c r="F30126" s="44" t="str">
        <f t="shared" si="941"/>
        <v>Утро</v>
      </c>
    </row>
    <row r="30127" spans="1:6" ht="15" x14ac:dyDescent="0.35">
      <c r="A30127">
        <v>93439</v>
      </c>
      <c r="B30127" s="2">
        <v>44338.421304207121</v>
      </c>
      <c r="C30127">
        <v>275664</v>
      </c>
      <c r="D30127">
        <v>250679</v>
      </c>
      <c r="E30127" s="43">
        <f t="shared" si="940"/>
        <v>0.42130787037037037</v>
      </c>
      <c r="F30127" s="44" t="str">
        <f t="shared" si="941"/>
        <v>Утро</v>
      </c>
    </row>
    <row r="30128" spans="1:6" ht="15" x14ac:dyDescent="0.35">
      <c r="A30128">
        <v>93442</v>
      </c>
      <c r="B30128" s="2">
        <v>44338.421708737864</v>
      </c>
      <c r="C30128">
        <v>137162</v>
      </c>
      <c r="D30128">
        <v>351192</v>
      </c>
      <c r="E30128" s="43">
        <f t="shared" si="940"/>
        <v>0.42171296296296296</v>
      </c>
      <c r="F30128" s="44" t="str">
        <f t="shared" si="941"/>
        <v>Утро</v>
      </c>
    </row>
    <row r="30129" spans="1:6" ht="15" x14ac:dyDescent="0.35">
      <c r="A30129">
        <v>93443</v>
      </c>
      <c r="B30129" s="2">
        <v>44338.424333333336</v>
      </c>
      <c r="C30129">
        <v>247480</v>
      </c>
      <c r="D30129">
        <v>315495</v>
      </c>
      <c r="E30129" s="43">
        <f t="shared" si="940"/>
        <v>0.42432870370370374</v>
      </c>
      <c r="F30129" s="44" t="str">
        <f t="shared" si="941"/>
        <v>Утро</v>
      </c>
    </row>
    <row r="30130" spans="1:6" ht="15" x14ac:dyDescent="0.35">
      <c r="A30130">
        <v>93448</v>
      </c>
      <c r="B30130" s="2">
        <v>44338.42818122977</v>
      </c>
      <c r="C30130">
        <v>161327</v>
      </c>
      <c r="D30130">
        <v>78899</v>
      </c>
      <c r="E30130" s="43">
        <f t="shared" si="940"/>
        <v>0.42818287037037034</v>
      </c>
      <c r="F30130" s="44" t="str">
        <f t="shared" si="941"/>
        <v>Утро</v>
      </c>
    </row>
    <row r="30131" spans="1:6" ht="15" x14ac:dyDescent="0.35">
      <c r="A30131">
        <v>93449</v>
      </c>
      <c r="B30131" s="2">
        <v>44338.428585760514</v>
      </c>
      <c r="C30131">
        <v>272113</v>
      </c>
      <c r="D30131">
        <v>351192</v>
      </c>
      <c r="E30131" s="43">
        <f t="shared" si="940"/>
        <v>0.42858796296296298</v>
      </c>
      <c r="F30131" s="44" t="str">
        <f t="shared" si="941"/>
        <v>Утро</v>
      </c>
    </row>
    <row r="30132" spans="1:6" ht="15" x14ac:dyDescent="0.35">
      <c r="A30132">
        <v>93454</v>
      </c>
      <c r="B30132" s="2">
        <v>44338.429181798761</v>
      </c>
      <c r="C30132">
        <v>226318</v>
      </c>
      <c r="D30132">
        <v>196292</v>
      </c>
      <c r="E30132" s="43">
        <f t="shared" si="940"/>
        <v>0.42917824074074074</v>
      </c>
      <c r="F30132" s="44" t="str">
        <f t="shared" si="941"/>
        <v>Утро</v>
      </c>
    </row>
    <row r="30133" spans="1:6" ht="15" x14ac:dyDescent="0.35">
      <c r="A30133">
        <v>93459</v>
      </c>
      <c r="B30133" s="2">
        <v>44338.429456465346</v>
      </c>
      <c r="C30133">
        <v>309187</v>
      </c>
      <c r="D30133">
        <v>351192</v>
      </c>
      <c r="E30133" s="43">
        <f t="shared" si="940"/>
        <v>0.4294560185185185</v>
      </c>
      <c r="F30133" s="44" t="str">
        <f t="shared" si="941"/>
        <v>Утро</v>
      </c>
    </row>
    <row r="30134" spans="1:6" ht="15" x14ac:dyDescent="0.35">
      <c r="A30134">
        <v>93463</v>
      </c>
      <c r="B30134" s="2">
        <v>44338.430608414237</v>
      </c>
      <c r="C30134">
        <v>152020</v>
      </c>
      <c r="D30134">
        <v>191893</v>
      </c>
      <c r="E30134" s="43">
        <f t="shared" si="940"/>
        <v>0.43061342592592594</v>
      </c>
      <c r="F30134" s="44" t="str">
        <f t="shared" si="941"/>
        <v>Утро</v>
      </c>
    </row>
    <row r="30135" spans="1:6" ht="15" x14ac:dyDescent="0.35">
      <c r="A30135">
        <v>93467</v>
      </c>
      <c r="B30135" s="2">
        <v>44338.430608414244</v>
      </c>
      <c r="C30135">
        <v>178571</v>
      </c>
      <c r="D30135">
        <v>161398</v>
      </c>
      <c r="E30135" s="43">
        <f t="shared" si="940"/>
        <v>0.43061342592592594</v>
      </c>
      <c r="F30135" s="44" t="str">
        <f t="shared" si="941"/>
        <v>Утро</v>
      </c>
    </row>
    <row r="30136" spans="1:6" ht="15" x14ac:dyDescent="0.35">
      <c r="A30136">
        <v>93472</v>
      </c>
      <c r="B30136" s="2">
        <v>44338.431822006474</v>
      </c>
      <c r="C30136">
        <v>270576</v>
      </c>
      <c r="D30136">
        <v>327968</v>
      </c>
      <c r="E30136" s="43">
        <f t="shared" si="940"/>
        <v>0.43181712962962965</v>
      </c>
      <c r="F30136" s="44" t="str">
        <f t="shared" si="941"/>
        <v>Утро</v>
      </c>
    </row>
    <row r="30137" spans="1:6" ht="15" x14ac:dyDescent="0.35">
      <c r="A30137">
        <v>93474</v>
      </c>
      <c r="B30137" s="2">
        <v>44338.433844660198</v>
      </c>
      <c r="C30137">
        <v>68428</v>
      </c>
      <c r="D30137">
        <v>143024</v>
      </c>
      <c r="E30137" s="43">
        <f t="shared" si="940"/>
        <v>0.43384259259259261</v>
      </c>
      <c r="F30137" s="44" t="str">
        <f t="shared" si="941"/>
        <v>Утро</v>
      </c>
    </row>
    <row r="30138" spans="1:6" ht="15" x14ac:dyDescent="0.35">
      <c r="A30138">
        <v>93478</v>
      </c>
      <c r="B30138" s="2">
        <v>44338.434339426865</v>
      </c>
      <c r="C30138">
        <v>237431</v>
      </c>
      <c r="D30138">
        <v>250679</v>
      </c>
      <c r="E30138" s="43">
        <f t="shared" si="940"/>
        <v>0.43434027777777778</v>
      </c>
      <c r="F30138" s="44" t="str">
        <f t="shared" si="941"/>
        <v>Утро</v>
      </c>
    </row>
    <row r="30139" spans="1:6" ht="15" x14ac:dyDescent="0.35">
      <c r="A30139">
        <v>93482</v>
      </c>
      <c r="B30139" s="2">
        <v>44338.434666666661</v>
      </c>
      <c r="C30139">
        <v>264832</v>
      </c>
      <c r="D30139">
        <v>341844</v>
      </c>
      <c r="E30139" s="43">
        <f t="shared" si="940"/>
        <v>0.43466435185185182</v>
      </c>
      <c r="F30139" s="44" t="str">
        <f t="shared" si="941"/>
        <v>Утро</v>
      </c>
    </row>
    <row r="30140" spans="1:6" ht="15" x14ac:dyDescent="0.35">
      <c r="A30140">
        <v>93485</v>
      </c>
      <c r="B30140" s="2">
        <v>44338.435058252428</v>
      </c>
      <c r="C30140">
        <v>25813</v>
      </c>
      <c r="D30140">
        <v>21760</v>
      </c>
      <c r="E30140" s="43">
        <f t="shared" si="940"/>
        <v>0.43505787037037041</v>
      </c>
      <c r="F30140" s="44" t="str">
        <f t="shared" si="941"/>
        <v>Утро</v>
      </c>
    </row>
    <row r="30141" spans="1:6" ht="15" x14ac:dyDescent="0.35">
      <c r="A30141">
        <v>93490</v>
      </c>
      <c r="B30141" s="2">
        <v>44338.435377056187</v>
      </c>
      <c r="C30141">
        <v>319075</v>
      </c>
      <c r="D30141">
        <v>179296</v>
      </c>
      <c r="E30141" s="43">
        <f t="shared" si="940"/>
        <v>0.43538194444444445</v>
      </c>
      <c r="F30141" s="44" t="str">
        <f t="shared" si="941"/>
        <v>Утро</v>
      </c>
    </row>
    <row r="30142" spans="1:6" ht="15" x14ac:dyDescent="0.35">
      <c r="A30142">
        <v>93493</v>
      </c>
      <c r="B30142" s="2">
        <v>44338.4357432783</v>
      </c>
      <c r="C30142">
        <v>314890</v>
      </c>
      <c r="D30142">
        <v>21760</v>
      </c>
      <c r="E30142" s="43">
        <f t="shared" si="940"/>
        <v>0.43574074074074076</v>
      </c>
      <c r="F30142" s="44" t="str">
        <f t="shared" si="941"/>
        <v>Утро</v>
      </c>
    </row>
    <row r="30143" spans="1:6" ht="15" x14ac:dyDescent="0.35">
      <c r="A30143">
        <v>93496</v>
      </c>
      <c r="B30143" s="2">
        <v>44338.435867313921</v>
      </c>
      <c r="C30143">
        <v>87277</v>
      </c>
      <c r="D30143">
        <v>43842</v>
      </c>
      <c r="E30143" s="43">
        <f t="shared" si="940"/>
        <v>0.43586805555555558</v>
      </c>
      <c r="F30143" s="44" t="str">
        <f t="shared" si="941"/>
        <v>Утро</v>
      </c>
    </row>
    <row r="30144" spans="1:6" ht="15" x14ac:dyDescent="0.35">
      <c r="A30144">
        <v>93499</v>
      </c>
      <c r="B30144" s="2">
        <v>44338.436333333339</v>
      </c>
      <c r="C30144">
        <v>322953</v>
      </c>
      <c r="D30144">
        <v>30437</v>
      </c>
      <c r="E30144" s="43">
        <f t="shared" si="940"/>
        <v>0.43633101851851852</v>
      </c>
      <c r="F30144" s="44" t="str">
        <f t="shared" si="941"/>
        <v>Утро</v>
      </c>
    </row>
    <row r="30145" spans="1:6" ht="15" x14ac:dyDescent="0.35">
      <c r="A30145">
        <v>93501</v>
      </c>
      <c r="B30145" s="2">
        <v>44338.436676375408</v>
      </c>
      <c r="C30145">
        <v>346589</v>
      </c>
      <c r="D30145">
        <v>230507</v>
      </c>
      <c r="E30145" s="43">
        <f t="shared" si="940"/>
        <v>0.43667824074074074</v>
      </c>
      <c r="F30145" s="44" t="str">
        <f t="shared" si="941"/>
        <v>Утро</v>
      </c>
    </row>
    <row r="30146" spans="1:6" ht="15" x14ac:dyDescent="0.35">
      <c r="A30146">
        <v>93504</v>
      </c>
      <c r="B30146" s="2">
        <v>44338.436676375408</v>
      </c>
      <c r="C30146">
        <v>348404</v>
      </c>
      <c r="D30146">
        <v>118549</v>
      </c>
      <c r="E30146" s="43">
        <f t="shared" si="940"/>
        <v>0.43667824074074074</v>
      </c>
      <c r="F30146" s="44" t="str">
        <f t="shared" si="941"/>
        <v>Утро</v>
      </c>
    </row>
    <row r="30147" spans="1:6" ht="15" x14ac:dyDescent="0.35">
      <c r="A30147">
        <v>93507</v>
      </c>
      <c r="B30147" s="2">
        <v>44338.437696462905</v>
      </c>
      <c r="C30147">
        <v>230586</v>
      </c>
      <c r="D30147">
        <v>227775</v>
      </c>
      <c r="E30147" s="43">
        <f t="shared" ref="E30147:E30210" si="942">TIME(HOUR(B30147),MINUTE(B30147),SECOND(B30147))</f>
        <v>0.43769675925925927</v>
      </c>
      <c r="F30147" s="44" t="str">
        <f t="shared" ref="F30147:F30210" si="943">IF(E30147&gt;=TIME(6,0,0),IF(E30147&lt;TIME(12,0,0),"Утро",IF(E30147&lt;TIME(18,0,0),"День",IF((E30147)&lt;TIME(23,0,0),"Вечер","Ночь"))),"Ночь")</f>
        <v>Утро</v>
      </c>
    </row>
    <row r="30148" spans="1:6" ht="15" x14ac:dyDescent="0.35">
      <c r="A30148">
        <v>93509</v>
      </c>
      <c r="B30148" s="2">
        <v>44338.439333333336</v>
      </c>
      <c r="C30148">
        <v>58112</v>
      </c>
      <c r="D30148">
        <v>397390</v>
      </c>
      <c r="E30148" s="43">
        <f t="shared" si="942"/>
        <v>0.43932870370370369</v>
      </c>
      <c r="F30148" s="44" t="str">
        <f t="shared" si="943"/>
        <v>Утро</v>
      </c>
    </row>
    <row r="30149" spans="1:6" ht="15" x14ac:dyDescent="0.35">
      <c r="A30149">
        <v>93514</v>
      </c>
      <c r="B30149" s="2">
        <v>44338.439741203038</v>
      </c>
      <c r="C30149">
        <v>83071</v>
      </c>
      <c r="D30149">
        <v>411922</v>
      </c>
      <c r="E30149" s="43">
        <f t="shared" si="942"/>
        <v>0.43974537037037037</v>
      </c>
      <c r="F30149" s="44" t="str">
        <f t="shared" si="943"/>
        <v>Утро</v>
      </c>
    </row>
    <row r="30150" spans="1:6" ht="15" x14ac:dyDescent="0.35">
      <c r="A30150">
        <v>93518</v>
      </c>
      <c r="B30150" s="2">
        <v>44338.441114535963</v>
      </c>
      <c r="C30150">
        <v>251733</v>
      </c>
      <c r="D30150">
        <v>115218</v>
      </c>
      <c r="E30150" s="43">
        <f t="shared" si="942"/>
        <v>0.44111111111111106</v>
      </c>
      <c r="F30150" s="44" t="str">
        <f t="shared" si="943"/>
        <v>Утро</v>
      </c>
    </row>
    <row r="30151" spans="1:6" ht="15" x14ac:dyDescent="0.35">
      <c r="A30151">
        <v>93521</v>
      </c>
      <c r="B30151" s="2">
        <v>44338.441126213591</v>
      </c>
      <c r="C30151">
        <v>214197</v>
      </c>
      <c r="D30151">
        <v>227775</v>
      </c>
      <c r="E30151" s="43">
        <f t="shared" si="942"/>
        <v>0.44112268518518521</v>
      </c>
      <c r="F30151" s="44" t="str">
        <f t="shared" si="943"/>
        <v>Утро</v>
      </c>
    </row>
    <row r="30152" spans="1:6" ht="15" x14ac:dyDescent="0.35">
      <c r="A30152">
        <v>93523</v>
      </c>
      <c r="B30152" s="2">
        <v>44338.441785943178</v>
      </c>
      <c r="C30152">
        <v>112038</v>
      </c>
      <c r="D30152">
        <v>250679</v>
      </c>
      <c r="E30152" s="43">
        <f t="shared" si="942"/>
        <v>0.44178240740740743</v>
      </c>
      <c r="F30152" s="44" t="str">
        <f t="shared" si="943"/>
        <v>Утро</v>
      </c>
    </row>
    <row r="30153" spans="1:6" ht="15" x14ac:dyDescent="0.35">
      <c r="A30153">
        <v>93525</v>
      </c>
      <c r="B30153" s="2">
        <v>44338.442884609518</v>
      </c>
      <c r="C30153">
        <v>215965</v>
      </c>
      <c r="D30153">
        <v>304128</v>
      </c>
      <c r="E30153" s="43">
        <f t="shared" si="942"/>
        <v>0.44288194444444445</v>
      </c>
      <c r="F30153" s="44" t="str">
        <f t="shared" si="943"/>
        <v>Утро</v>
      </c>
    </row>
    <row r="30154" spans="1:6" ht="15" x14ac:dyDescent="0.35">
      <c r="A30154">
        <v>93530</v>
      </c>
      <c r="B30154" s="2">
        <v>44338.443148867314</v>
      </c>
      <c r="C30154">
        <v>99086</v>
      </c>
      <c r="D30154">
        <v>404226</v>
      </c>
      <c r="E30154" s="43">
        <f t="shared" si="942"/>
        <v>0.44314814814814812</v>
      </c>
      <c r="F30154" s="44" t="str">
        <f t="shared" si="943"/>
        <v>Утро</v>
      </c>
    </row>
    <row r="30155" spans="1:6" ht="15" x14ac:dyDescent="0.35">
      <c r="A30155">
        <v>93533</v>
      </c>
      <c r="B30155" s="2">
        <v>44338.444196905424</v>
      </c>
      <c r="C30155">
        <v>7473</v>
      </c>
      <c r="D30155">
        <v>153893</v>
      </c>
      <c r="E30155" s="43">
        <f t="shared" si="942"/>
        <v>0.44420138888888888</v>
      </c>
      <c r="F30155" s="44" t="str">
        <f t="shared" si="943"/>
        <v>Утро</v>
      </c>
    </row>
    <row r="30156" spans="1:6" ht="15" x14ac:dyDescent="0.35">
      <c r="A30156">
        <v>93536</v>
      </c>
      <c r="B30156" s="2">
        <v>44338.444715720085</v>
      </c>
      <c r="C30156">
        <v>107292</v>
      </c>
      <c r="D30156">
        <v>145779</v>
      </c>
      <c r="E30156" s="43">
        <f t="shared" si="942"/>
        <v>0.44471064814814815</v>
      </c>
      <c r="F30156" s="44" t="str">
        <f t="shared" si="943"/>
        <v>Утро</v>
      </c>
    </row>
    <row r="30157" spans="1:6" ht="15" x14ac:dyDescent="0.35">
      <c r="A30157">
        <v>93541</v>
      </c>
      <c r="B30157" s="2">
        <v>44338.447999999997</v>
      </c>
      <c r="C30157">
        <v>64822</v>
      </c>
      <c r="D30157">
        <v>78899</v>
      </c>
      <c r="E30157" s="43">
        <f t="shared" si="942"/>
        <v>0.44799768518518518</v>
      </c>
      <c r="F30157" s="44" t="str">
        <f t="shared" si="943"/>
        <v>Утро</v>
      </c>
    </row>
    <row r="30158" spans="1:6" ht="15" x14ac:dyDescent="0.35">
      <c r="A30158">
        <v>93542</v>
      </c>
      <c r="B30158" s="2">
        <v>44338.448407766991</v>
      </c>
      <c r="C30158">
        <v>333532</v>
      </c>
      <c r="D30158">
        <v>117086</v>
      </c>
      <c r="E30158" s="43">
        <f t="shared" si="942"/>
        <v>0.44840277777777776</v>
      </c>
      <c r="F30158" s="44" t="str">
        <f t="shared" si="943"/>
        <v>Утро</v>
      </c>
    </row>
    <row r="30159" spans="1:6" ht="15" x14ac:dyDescent="0.35">
      <c r="A30159">
        <v>93545</v>
      </c>
      <c r="B30159" s="2">
        <v>44338.44883571886</v>
      </c>
      <c r="C30159">
        <v>139234</v>
      </c>
      <c r="D30159">
        <v>127233</v>
      </c>
      <c r="E30159" s="43">
        <f t="shared" si="942"/>
        <v>0.44883101851851853</v>
      </c>
      <c r="F30159" s="44" t="str">
        <f t="shared" si="943"/>
        <v>Утро</v>
      </c>
    </row>
    <row r="30160" spans="1:6" ht="15" x14ac:dyDescent="0.35">
      <c r="A30160">
        <v>93547</v>
      </c>
      <c r="B30160" s="2">
        <v>44338.449216828478</v>
      </c>
      <c r="C30160">
        <v>169458</v>
      </c>
      <c r="D30160">
        <v>411922</v>
      </c>
      <c r="E30160" s="43">
        <f t="shared" si="942"/>
        <v>0.44921296296296293</v>
      </c>
      <c r="F30160" s="44" t="str">
        <f t="shared" si="943"/>
        <v>Утро</v>
      </c>
    </row>
    <row r="30161" spans="1:6" ht="15" x14ac:dyDescent="0.35">
      <c r="A30161">
        <v>93550</v>
      </c>
      <c r="B30161" s="2">
        <v>44338.450430420708</v>
      </c>
      <c r="C30161">
        <v>184836</v>
      </c>
      <c r="D30161">
        <v>418105</v>
      </c>
      <c r="E30161" s="43">
        <f t="shared" si="942"/>
        <v>0.45042824074074073</v>
      </c>
      <c r="F30161" s="44" t="str">
        <f t="shared" si="943"/>
        <v>Утро</v>
      </c>
    </row>
    <row r="30162" spans="1:6" ht="15" x14ac:dyDescent="0.35">
      <c r="A30162">
        <v>93552</v>
      </c>
      <c r="B30162" s="2">
        <v>44338.450483718378</v>
      </c>
      <c r="C30162">
        <v>90629</v>
      </c>
      <c r="D30162">
        <v>285680</v>
      </c>
      <c r="E30162" s="43">
        <f t="shared" si="942"/>
        <v>0.45048611111111114</v>
      </c>
      <c r="F30162" s="44" t="str">
        <f t="shared" si="943"/>
        <v>Утро</v>
      </c>
    </row>
    <row r="30163" spans="1:6" ht="15" x14ac:dyDescent="0.35">
      <c r="A30163">
        <v>93554</v>
      </c>
      <c r="B30163" s="2">
        <v>44338.451033051548</v>
      </c>
      <c r="C30163">
        <v>195781</v>
      </c>
      <c r="D30163">
        <v>111368</v>
      </c>
      <c r="E30163" s="43">
        <f t="shared" si="942"/>
        <v>0.45103009259259258</v>
      </c>
      <c r="F30163" s="44" t="str">
        <f t="shared" si="943"/>
        <v>Утро</v>
      </c>
    </row>
    <row r="30164" spans="1:6" ht="15" x14ac:dyDescent="0.35">
      <c r="A30164">
        <v>93556</v>
      </c>
      <c r="B30164" s="2">
        <v>44338.451644012945</v>
      </c>
      <c r="C30164">
        <v>88174</v>
      </c>
      <c r="D30164">
        <v>326268</v>
      </c>
      <c r="E30164" s="43">
        <f t="shared" si="942"/>
        <v>0.45164351851851853</v>
      </c>
      <c r="F30164" s="44" t="str">
        <f t="shared" si="943"/>
        <v>Утро</v>
      </c>
    </row>
    <row r="30165" spans="1:6" ht="15" x14ac:dyDescent="0.35">
      <c r="A30165">
        <v>93559</v>
      </c>
      <c r="B30165" s="2">
        <v>44338.452048543695</v>
      </c>
      <c r="C30165">
        <v>252561</v>
      </c>
      <c r="D30165">
        <v>158978</v>
      </c>
      <c r="E30165" s="43">
        <f t="shared" si="942"/>
        <v>0.45204861111111111</v>
      </c>
      <c r="F30165" s="44" t="str">
        <f t="shared" si="943"/>
        <v>Утро</v>
      </c>
    </row>
    <row r="30166" spans="1:6" ht="15" x14ac:dyDescent="0.35">
      <c r="A30166">
        <v>93560</v>
      </c>
      <c r="B30166" s="2">
        <v>44338.454071197411</v>
      </c>
      <c r="C30166">
        <v>15044</v>
      </c>
      <c r="D30166">
        <v>180863</v>
      </c>
      <c r="E30166" s="43">
        <f t="shared" si="942"/>
        <v>0.45407407407407407</v>
      </c>
      <c r="F30166" s="44" t="str">
        <f t="shared" si="943"/>
        <v>Утро</v>
      </c>
    </row>
    <row r="30167" spans="1:6" ht="15" x14ac:dyDescent="0.35">
      <c r="A30167">
        <v>93561</v>
      </c>
      <c r="B30167" s="2">
        <v>44338.454298532059</v>
      </c>
      <c r="C30167">
        <v>100815</v>
      </c>
      <c r="D30167">
        <v>152578</v>
      </c>
      <c r="E30167" s="43">
        <f t="shared" si="942"/>
        <v>0.45429398148148148</v>
      </c>
      <c r="F30167" s="44" t="str">
        <f t="shared" si="943"/>
        <v>Утро</v>
      </c>
    </row>
    <row r="30168" spans="1:6" ht="15" x14ac:dyDescent="0.35">
      <c r="A30168">
        <v>93564</v>
      </c>
      <c r="B30168" s="2">
        <v>44338.454475728155</v>
      </c>
      <c r="C30168">
        <v>145450</v>
      </c>
      <c r="D30168">
        <v>118549</v>
      </c>
      <c r="E30168" s="43">
        <f t="shared" si="942"/>
        <v>0.45447916666666671</v>
      </c>
      <c r="F30168" s="44" t="str">
        <f t="shared" si="943"/>
        <v>Утро</v>
      </c>
    </row>
    <row r="30169" spans="1:6" ht="15" x14ac:dyDescent="0.35">
      <c r="A30169">
        <v>93569</v>
      </c>
      <c r="B30169" s="2">
        <v>44338.455284789641</v>
      </c>
      <c r="C30169">
        <v>208619</v>
      </c>
      <c r="D30169">
        <v>222412</v>
      </c>
      <c r="E30169" s="43">
        <f t="shared" si="942"/>
        <v>0.45528935185185188</v>
      </c>
      <c r="F30169" s="44" t="str">
        <f t="shared" si="943"/>
        <v>Утро</v>
      </c>
    </row>
    <row r="30170" spans="1:6" ht="15" x14ac:dyDescent="0.35">
      <c r="A30170">
        <v>93572</v>
      </c>
      <c r="B30170" s="2">
        <v>44338.458333333336</v>
      </c>
      <c r="C30170">
        <v>158344</v>
      </c>
      <c r="D30170">
        <v>347008</v>
      </c>
      <c r="E30170" s="43">
        <f t="shared" si="942"/>
        <v>0.45833333333333331</v>
      </c>
      <c r="F30170" s="44" t="str">
        <f t="shared" si="943"/>
        <v>Утро</v>
      </c>
    </row>
    <row r="30171" spans="1:6" ht="15" x14ac:dyDescent="0.35">
      <c r="A30171">
        <v>93574</v>
      </c>
      <c r="B30171" s="2">
        <v>44338.461333333333</v>
      </c>
      <c r="C30171">
        <v>216116</v>
      </c>
      <c r="D30171">
        <v>258219</v>
      </c>
      <c r="E30171" s="43">
        <f t="shared" si="942"/>
        <v>0.46133101851851849</v>
      </c>
      <c r="F30171" s="44" t="str">
        <f t="shared" si="943"/>
        <v>Утро</v>
      </c>
    </row>
    <row r="30172" spans="1:6" ht="15" x14ac:dyDescent="0.35">
      <c r="A30172">
        <v>93577</v>
      </c>
      <c r="B30172" s="2">
        <v>44338.461352750812</v>
      </c>
      <c r="C30172">
        <v>177324</v>
      </c>
      <c r="D30172">
        <v>281236</v>
      </c>
      <c r="E30172" s="43">
        <f t="shared" si="942"/>
        <v>0.46135416666666668</v>
      </c>
      <c r="F30172" s="44" t="str">
        <f t="shared" si="943"/>
        <v>Утро</v>
      </c>
    </row>
    <row r="30173" spans="1:6" ht="15" x14ac:dyDescent="0.35">
      <c r="A30173">
        <v>93579</v>
      </c>
      <c r="B30173" s="2">
        <v>44338.461666666662</v>
      </c>
      <c r="C30173">
        <v>64172</v>
      </c>
      <c r="D30173">
        <v>202397</v>
      </c>
      <c r="E30173" s="43">
        <f t="shared" si="942"/>
        <v>0.46166666666666667</v>
      </c>
      <c r="F30173" s="44" t="str">
        <f t="shared" si="943"/>
        <v>Утро</v>
      </c>
    </row>
    <row r="30174" spans="1:6" ht="15" x14ac:dyDescent="0.35">
      <c r="A30174">
        <v>93584</v>
      </c>
      <c r="B30174" s="2">
        <v>44338.462019714956</v>
      </c>
      <c r="C30174">
        <v>91876</v>
      </c>
      <c r="D30174">
        <v>111368</v>
      </c>
      <c r="E30174" s="43">
        <f t="shared" si="942"/>
        <v>0.46202546296296299</v>
      </c>
      <c r="F30174" s="44" t="str">
        <f t="shared" si="943"/>
        <v>Утро</v>
      </c>
    </row>
    <row r="30175" spans="1:6" ht="15" x14ac:dyDescent="0.35">
      <c r="A30175">
        <v>93589</v>
      </c>
      <c r="B30175" s="2">
        <v>44338.462019714956</v>
      </c>
      <c r="C30175">
        <v>226122</v>
      </c>
      <c r="D30175">
        <v>411922</v>
      </c>
      <c r="E30175" s="43">
        <f t="shared" si="942"/>
        <v>0.46202546296296299</v>
      </c>
      <c r="F30175" s="44" t="str">
        <f t="shared" si="943"/>
        <v>Утро</v>
      </c>
    </row>
    <row r="30176" spans="1:6" ht="15" x14ac:dyDescent="0.35">
      <c r="A30176">
        <v>93592</v>
      </c>
      <c r="B30176" s="2">
        <v>44338.462161812298</v>
      </c>
      <c r="C30176">
        <v>51310</v>
      </c>
      <c r="D30176">
        <v>468237</v>
      </c>
      <c r="E30176" s="43">
        <f t="shared" si="942"/>
        <v>0.46216435185185184</v>
      </c>
      <c r="F30176" s="44" t="str">
        <f t="shared" si="943"/>
        <v>Утро</v>
      </c>
    </row>
    <row r="30177" spans="1:6" ht="15" x14ac:dyDescent="0.35">
      <c r="A30177">
        <v>93597</v>
      </c>
      <c r="B30177" s="2">
        <v>44338.462970873792</v>
      </c>
      <c r="C30177">
        <v>332101</v>
      </c>
      <c r="D30177">
        <v>349014</v>
      </c>
      <c r="E30177" s="43">
        <f t="shared" si="942"/>
        <v>0.46297453703703706</v>
      </c>
      <c r="F30177" s="44" t="str">
        <f t="shared" si="943"/>
        <v>Утро</v>
      </c>
    </row>
    <row r="30178" spans="1:6" ht="15" x14ac:dyDescent="0.35">
      <c r="A30178">
        <v>93601</v>
      </c>
      <c r="B30178" s="2">
        <v>44338.463779935271</v>
      </c>
      <c r="C30178">
        <v>12363</v>
      </c>
      <c r="D30178">
        <v>60239</v>
      </c>
      <c r="E30178" s="43">
        <f t="shared" si="942"/>
        <v>0.46378472222222222</v>
      </c>
      <c r="F30178" s="44" t="str">
        <f t="shared" si="943"/>
        <v>Утро</v>
      </c>
    </row>
    <row r="30179" spans="1:6" ht="15" x14ac:dyDescent="0.35">
      <c r="A30179">
        <v>93603</v>
      </c>
      <c r="B30179" s="2">
        <v>44338.463779935271</v>
      </c>
      <c r="C30179">
        <v>216957</v>
      </c>
      <c r="D30179">
        <v>133163</v>
      </c>
      <c r="E30179" s="43">
        <f t="shared" si="942"/>
        <v>0.46378472222222222</v>
      </c>
      <c r="F30179" s="44" t="str">
        <f t="shared" si="943"/>
        <v>Утро</v>
      </c>
    </row>
    <row r="30180" spans="1:6" ht="15" x14ac:dyDescent="0.35">
      <c r="A30180">
        <v>93605</v>
      </c>
      <c r="B30180" s="2">
        <v>44338.464993527508</v>
      </c>
      <c r="C30180">
        <v>177302</v>
      </c>
      <c r="D30180">
        <v>165821</v>
      </c>
      <c r="E30180" s="43">
        <f t="shared" si="942"/>
        <v>0.46498842592592587</v>
      </c>
      <c r="F30180" s="44" t="str">
        <f t="shared" si="943"/>
        <v>Утро</v>
      </c>
    </row>
    <row r="30181" spans="1:6" ht="15" x14ac:dyDescent="0.35">
      <c r="A30181">
        <v>93610</v>
      </c>
      <c r="B30181" s="2">
        <v>44338.465398058252</v>
      </c>
      <c r="C30181">
        <v>318948</v>
      </c>
      <c r="D30181">
        <v>396596</v>
      </c>
      <c r="E30181" s="43">
        <f t="shared" si="942"/>
        <v>0.46539351851851851</v>
      </c>
      <c r="F30181" s="44" t="str">
        <f t="shared" si="943"/>
        <v>Утро</v>
      </c>
    </row>
    <row r="30182" spans="1:6" ht="15" x14ac:dyDescent="0.35">
      <c r="A30182">
        <v>93614</v>
      </c>
      <c r="B30182" s="2">
        <v>44338.465865047154</v>
      </c>
      <c r="C30182">
        <v>115831</v>
      </c>
      <c r="D30182">
        <v>325852</v>
      </c>
      <c r="E30182" s="43">
        <f t="shared" si="942"/>
        <v>0.4658680555555556</v>
      </c>
      <c r="F30182" s="44" t="str">
        <f t="shared" si="943"/>
        <v>Утро</v>
      </c>
    </row>
    <row r="30183" spans="1:6" ht="15" x14ac:dyDescent="0.35">
      <c r="A30183">
        <v>93616</v>
      </c>
      <c r="B30183" s="2">
        <v>44338.466207119745</v>
      </c>
      <c r="C30183">
        <v>152867</v>
      </c>
      <c r="D30183">
        <v>344690</v>
      </c>
      <c r="E30183" s="43">
        <f t="shared" si="942"/>
        <v>0.46620370370370368</v>
      </c>
      <c r="F30183" s="44" t="str">
        <f t="shared" si="943"/>
        <v>Утро</v>
      </c>
    </row>
    <row r="30184" spans="1:6" ht="15" x14ac:dyDescent="0.35">
      <c r="A30184">
        <v>93619</v>
      </c>
      <c r="B30184" s="2">
        <v>44338.468153935362</v>
      </c>
      <c r="C30184">
        <v>210056</v>
      </c>
      <c r="D30184">
        <v>109473</v>
      </c>
      <c r="E30184" s="43">
        <f t="shared" si="942"/>
        <v>0.46815972222222224</v>
      </c>
      <c r="F30184" s="44" t="str">
        <f t="shared" si="943"/>
        <v>Утро</v>
      </c>
    </row>
    <row r="30185" spans="1:6" ht="15" x14ac:dyDescent="0.35">
      <c r="A30185">
        <v>93620</v>
      </c>
      <c r="B30185" s="2">
        <v>44338.468634304205</v>
      </c>
      <c r="C30185">
        <v>266406</v>
      </c>
      <c r="D30185">
        <v>251574</v>
      </c>
      <c r="E30185" s="43">
        <f t="shared" si="942"/>
        <v>0.46863425925925922</v>
      </c>
      <c r="F30185" s="44" t="str">
        <f t="shared" si="943"/>
        <v>Утро</v>
      </c>
    </row>
    <row r="30186" spans="1:6" ht="15" x14ac:dyDescent="0.35">
      <c r="A30186">
        <v>93623</v>
      </c>
      <c r="B30186" s="2">
        <v>44338.469130527665</v>
      </c>
      <c r="C30186">
        <v>221730</v>
      </c>
      <c r="D30186">
        <v>424394</v>
      </c>
      <c r="E30186" s="43">
        <f t="shared" si="942"/>
        <v>0.46913194444444445</v>
      </c>
      <c r="F30186" s="44" t="str">
        <f t="shared" si="943"/>
        <v>Утро</v>
      </c>
    </row>
    <row r="30187" spans="1:6" ht="15" x14ac:dyDescent="0.35">
      <c r="A30187">
        <v>93627</v>
      </c>
      <c r="B30187" s="2">
        <v>44338.469771416363</v>
      </c>
      <c r="C30187">
        <v>219739</v>
      </c>
      <c r="D30187">
        <v>411922</v>
      </c>
      <c r="E30187" s="43">
        <f t="shared" si="942"/>
        <v>0.46976851851851853</v>
      </c>
      <c r="F30187" s="44" t="str">
        <f t="shared" si="943"/>
        <v>Утро</v>
      </c>
    </row>
    <row r="30188" spans="1:6" ht="15" x14ac:dyDescent="0.35">
      <c r="A30188">
        <v>93631</v>
      </c>
      <c r="B30188" s="2">
        <v>44338.469771416363</v>
      </c>
      <c r="C30188">
        <v>335417</v>
      </c>
      <c r="D30188">
        <v>16029</v>
      </c>
      <c r="E30188" s="43">
        <f t="shared" si="942"/>
        <v>0.46976851851851853</v>
      </c>
      <c r="F30188" s="44" t="str">
        <f t="shared" si="943"/>
        <v>Утро</v>
      </c>
    </row>
    <row r="30189" spans="1:6" ht="15" x14ac:dyDescent="0.35">
      <c r="A30189">
        <v>93633</v>
      </c>
      <c r="B30189" s="2">
        <v>44338.470252427185</v>
      </c>
      <c r="C30189">
        <v>117696</v>
      </c>
      <c r="D30189">
        <v>43842</v>
      </c>
      <c r="E30189" s="43">
        <f t="shared" si="942"/>
        <v>0.47025462962962966</v>
      </c>
      <c r="F30189" s="44" t="str">
        <f t="shared" si="943"/>
        <v>Утро</v>
      </c>
    </row>
    <row r="30190" spans="1:6" ht="15" x14ac:dyDescent="0.35">
      <c r="A30190">
        <v>93634</v>
      </c>
      <c r="B30190" s="2">
        <v>44338.470252427185</v>
      </c>
      <c r="C30190">
        <v>207158</v>
      </c>
      <c r="D30190">
        <v>180863</v>
      </c>
      <c r="E30190" s="43">
        <f t="shared" si="942"/>
        <v>0.47025462962962966</v>
      </c>
      <c r="F30190" s="44" t="str">
        <f t="shared" si="943"/>
        <v>Утро</v>
      </c>
    </row>
    <row r="30191" spans="1:6" ht="15" x14ac:dyDescent="0.35">
      <c r="A30191">
        <v>93635</v>
      </c>
      <c r="B30191" s="2">
        <v>44338.471466019422</v>
      </c>
      <c r="C30191">
        <v>203916</v>
      </c>
      <c r="D30191">
        <v>196571</v>
      </c>
      <c r="E30191" s="43">
        <f t="shared" si="942"/>
        <v>0.47146990740740741</v>
      </c>
      <c r="F30191" s="44" t="str">
        <f t="shared" si="943"/>
        <v>Утро</v>
      </c>
    </row>
    <row r="30192" spans="1:6" ht="15" x14ac:dyDescent="0.35">
      <c r="A30192">
        <v>93640</v>
      </c>
      <c r="B30192" s="2">
        <v>44338.472666666661</v>
      </c>
      <c r="C30192">
        <v>299952</v>
      </c>
      <c r="D30192">
        <v>250679</v>
      </c>
      <c r="E30192" s="43">
        <f t="shared" si="942"/>
        <v>0.47266203703703707</v>
      </c>
      <c r="F30192" s="44" t="str">
        <f t="shared" si="943"/>
        <v>Утро</v>
      </c>
    </row>
    <row r="30193" spans="1:6" ht="15" x14ac:dyDescent="0.35">
      <c r="A30193">
        <v>93643</v>
      </c>
      <c r="B30193" s="2">
        <v>44338.473893203882</v>
      </c>
      <c r="C30193">
        <v>205955</v>
      </c>
      <c r="D30193">
        <v>12845</v>
      </c>
      <c r="E30193" s="43">
        <f t="shared" si="942"/>
        <v>0.47388888888888886</v>
      </c>
      <c r="F30193" s="44" t="str">
        <f t="shared" si="943"/>
        <v>Утро</v>
      </c>
    </row>
    <row r="30194" spans="1:6" ht="15" x14ac:dyDescent="0.35">
      <c r="A30194">
        <v>93647</v>
      </c>
      <c r="B30194" s="2">
        <v>44338.473893203882</v>
      </c>
      <c r="C30194">
        <v>253137</v>
      </c>
      <c r="D30194">
        <v>227775</v>
      </c>
      <c r="E30194" s="43">
        <f t="shared" si="942"/>
        <v>0.47388888888888886</v>
      </c>
      <c r="F30194" s="44" t="str">
        <f t="shared" si="943"/>
        <v>Утро</v>
      </c>
    </row>
    <row r="30195" spans="1:6" ht="15" x14ac:dyDescent="0.35">
      <c r="A30195">
        <v>93651</v>
      </c>
      <c r="B30195" s="2">
        <v>44338.474868007448</v>
      </c>
      <c r="C30195">
        <v>99463</v>
      </c>
      <c r="D30195">
        <v>314734</v>
      </c>
      <c r="E30195" s="43">
        <f t="shared" si="942"/>
        <v>0.47487268518518522</v>
      </c>
      <c r="F30195" s="44" t="str">
        <f t="shared" si="943"/>
        <v>Утро</v>
      </c>
    </row>
    <row r="30196" spans="1:6" ht="15" x14ac:dyDescent="0.35">
      <c r="A30196">
        <v>93655</v>
      </c>
      <c r="B30196" s="2">
        <v>44338.474929044467</v>
      </c>
      <c r="C30196">
        <v>293064</v>
      </c>
      <c r="D30196">
        <v>298909</v>
      </c>
      <c r="E30196" s="43">
        <f t="shared" si="942"/>
        <v>0.47493055555555558</v>
      </c>
      <c r="F30196" s="44" t="str">
        <f t="shared" si="943"/>
        <v>Утро</v>
      </c>
    </row>
    <row r="30197" spans="1:6" ht="15" x14ac:dyDescent="0.35">
      <c r="A30197">
        <v>93660</v>
      </c>
      <c r="B30197" s="2">
        <v>44338.475106796119</v>
      </c>
      <c r="C30197">
        <v>277631</v>
      </c>
      <c r="D30197">
        <v>405774</v>
      </c>
      <c r="E30197" s="43">
        <f t="shared" si="942"/>
        <v>0.47510416666666666</v>
      </c>
      <c r="F30197" s="44" t="str">
        <f t="shared" si="943"/>
        <v>Утро</v>
      </c>
    </row>
    <row r="30198" spans="1:6" ht="15" x14ac:dyDescent="0.35">
      <c r="A30198">
        <v>93662</v>
      </c>
      <c r="B30198" s="2">
        <v>44338.475264748071</v>
      </c>
      <c r="C30198">
        <v>260295</v>
      </c>
      <c r="D30198">
        <v>118549</v>
      </c>
      <c r="E30198" s="43">
        <f t="shared" si="942"/>
        <v>0.4752662037037037</v>
      </c>
      <c r="F30198" s="44" t="str">
        <f t="shared" si="943"/>
        <v>Утро</v>
      </c>
    </row>
    <row r="30199" spans="1:6" ht="15" x14ac:dyDescent="0.35">
      <c r="A30199">
        <v>93667</v>
      </c>
      <c r="B30199" s="2">
        <v>44338.475511326862</v>
      </c>
      <c r="C30199">
        <v>307423</v>
      </c>
      <c r="D30199">
        <v>411922</v>
      </c>
      <c r="E30199" s="43">
        <f t="shared" si="942"/>
        <v>0.4755092592592593</v>
      </c>
      <c r="F30199" s="44" t="str">
        <f t="shared" si="943"/>
        <v>Утро</v>
      </c>
    </row>
    <row r="30200" spans="1:6" ht="15" x14ac:dyDescent="0.35">
      <c r="A30200">
        <v>93671</v>
      </c>
      <c r="B30200" s="2">
        <v>44338.477675710317</v>
      </c>
      <c r="C30200">
        <v>239818</v>
      </c>
      <c r="D30200">
        <v>411922</v>
      </c>
      <c r="E30200" s="43">
        <f t="shared" si="942"/>
        <v>0.47767361111111112</v>
      </c>
      <c r="F30200" s="44" t="str">
        <f t="shared" si="943"/>
        <v>Утро</v>
      </c>
    </row>
    <row r="30201" spans="1:6" ht="15" x14ac:dyDescent="0.35">
      <c r="A30201">
        <v>93675</v>
      </c>
      <c r="B30201" s="2">
        <v>44338.478804895167</v>
      </c>
      <c r="C30201">
        <v>103885</v>
      </c>
      <c r="D30201">
        <v>411922</v>
      </c>
      <c r="E30201" s="43">
        <f t="shared" si="942"/>
        <v>0.47880787037037037</v>
      </c>
      <c r="F30201" s="44" t="str">
        <f t="shared" si="943"/>
        <v>Утро</v>
      </c>
    </row>
    <row r="30202" spans="1:6" ht="15" x14ac:dyDescent="0.35">
      <c r="A30202">
        <v>93680</v>
      </c>
      <c r="B30202" s="2">
        <v>44338.478804895167</v>
      </c>
      <c r="C30202">
        <v>224599</v>
      </c>
      <c r="D30202">
        <v>259288</v>
      </c>
      <c r="E30202" s="43">
        <f t="shared" si="942"/>
        <v>0.47880787037037037</v>
      </c>
      <c r="F30202" s="44" t="str">
        <f t="shared" si="943"/>
        <v>Утро</v>
      </c>
    </row>
    <row r="30203" spans="1:6" ht="15" x14ac:dyDescent="0.35">
      <c r="A30203">
        <v>93685</v>
      </c>
      <c r="B30203" s="2">
        <v>44338.479556634309</v>
      </c>
      <c r="C30203">
        <v>119833</v>
      </c>
      <c r="D30203">
        <v>406595</v>
      </c>
      <c r="E30203" s="43">
        <f t="shared" si="942"/>
        <v>0.47956018518518517</v>
      </c>
      <c r="F30203" s="44" t="str">
        <f t="shared" si="943"/>
        <v>Утро</v>
      </c>
    </row>
    <row r="30204" spans="1:6" ht="15" x14ac:dyDescent="0.35">
      <c r="A30204">
        <v>93686</v>
      </c>
      <c r="B30204" s="2">
        <v>44338.479961165045</v>
      </c>
      <c r="C30204">
        <v>152805</v>
      </c>
      <c r="D30204">
        <v>411922</v>
      </c>
      <c r="E30204" s="43">
        <f t="shared" si="942"/>
        <v>0.47996527777777781</v>
      </c>
      <c r="F30204" s="44" t="str">
        <f t="shared" si="943"/>
        <v>Утро</v>
      </c>
    </row>
    <row r="30205" spans="1:6" ht="15" x14ac:dyDescent="0.35">
      <c r="A30205">
        <v>93689</v>
      </c>
      <c r="B30205" s="2">
        <v>44338.481579288025</v>
      </c>
      <c r="C30205">
        <v>32530</v>
      </c>
      <c r="D30205">
        <v>43842</v>
      </c>
      <c r="E30205" s="43">
        <f t="shared" si="942"/>
        <v>0.4815740740740741</v>
      </c>
      <c r="F30205" s="44" t="str">
        <f t="shared" si="943"/>
        <v>Утро</v>
      </c>
    </row>
    <row r="30206" spans="1:6" ht="15" x14ac:dyDescent="0.35">
      <c r="A30206">
        <v>93694</v>
      </c>
      <c r="B30206" s="2">
        <v>44338.481826227609</v>
      </c>
      <c r="C30206">
        <v>82266</v>
      </c>
      <c r="D30206">
        <v>43697</v>
      </c>
      <c r="E30206" s="43">
        <f t="shared" si="942"/>
        <v>0.48182870370370368</v>
      </c>
      <c r="F30206" s="44" t="str">
        <f t="shared" si="943"/>
        <v>Утро</v>
      </c>
    </row>
    <row r="30207" spans="1:6" ht="15" x14ac:dyDescent="0.35">
      <c r="A30207">
        <v>93697</v>
      </c>
      <c r="B30207" s="2">
        <v>44338.482333333333</v>
      </c>
      <c r="C30207">
        <v>188746</v>
      </c>
      <c r="D30207">
        <v>451662</v>
      </c>
      <c r="E30207" s="43">
        <f t="shared" si="942"/>
        <v>0.48233796296296294</v>
      </c>
      <c r="F30207" s="44" t="str">
        <f t="shared" si="943"/>
        <v>Утро</v>
      </c>
    </row>
    <row r="30208" spans="1:6" ht="15" x14ac:dyDescent="0.35">
      <c r="A30208">
        <v>93701</v>
      </c>
      <c r="B30208" s="2">
        <v>44338.483197411006</v>
      </c>
      <c r="C30208">
        <v>117653</v>
      </c>
      <c r="D30208">
        <v>411922</v>
      </c>
      <c r="E30208" s="43">
        <f t="shared" si="942"/>
        <v>0.48319444444444443</v>
      </c>
      <c r="F30208" s="44" t="str">
        <f t="shared" si="943"/>
        <v>Утро</v>
      </c>
    </row>
    <row r="30209" spans="1:6" ht="15" x14ac:dyDescent="0.35">
      <c r="A30209">
        <v>93706</v>
      </c>
      <c r="B30209" s="2">
        <v>44338.485305337686</v>
      </c>
      <c r="C30209">
        <v>130798</v>
      </c>
      <c r="D30209">
        <v>411922</v>
      </c>
      <c r="E30209" s="43">
        <f t="shared" si="942"/>
        <v>0.48530092592592594</v>
      </c>
      <c r="F30209" s="44" t="str">
        <f t="shared" si="943"/>
        <v>Утро</v>
      </c>
    </row>
    <row r="30210" spans="1:6" ht="15" x14ac:dyDescent="0.35">
      <c r="A30210">
        <v>93708</v>
      </c>
      <c r="B30210" s="2">
        <v>44338.486068300423</v>
      </c>
      <c r="C30210">
        <v>303219</v>
      </c>
      <c r="D30210">
        <v>344690</v>
      </c>
      <c r="E30210" s="43">
        <f t="shared" si="942"/>
        <v>0.48606481481481478</v>
      </c>
      <c r="F30210" s="44" t="str">
        <f t="shared" si="943"/>
        <v>Утро</v>
      </c>
    </row>
    <row r="30211" spans="1:6" ht="15" x14ac:dyDescent="0.35">
      <c r="A30211">
        <v>93710</v>
      </c>
      <c r="B30211" s="2">
        <v>44338.486098818932</v>
      </c>
      <c r="C30211">
        <v>11765</v>
      </c>
      <c r="D30211">
        <v>369021</v>
      </c>
      <c r="E30211" s="43">
        <f t="shared" ref="E30211:E30274" si="944">TIME(HOUR(B30211),MINUTE(B30211),SECOND(B30211))</f>
        <v>0.48609953703703707</v>
      </c>
      <c r="F30211" s="44" t="str">
        <f t="shared" ref="F30211:F30274" si="945">IF(E30211&gt;=TIME(6,0,0),IF(E30211&lt;TIME(12,0,0),"Утро",IF(E30211&lt;TIME(18,0,0),"День",IF((E30211)&lt;TIME(23,0,0),"Вечер","Ночь"))),"Ночь")</f>
        <v>Утро</v>
      </c>
    </row>
    <row r="30212" spans="1:6" ht="15" x14ac:dyDescent="0.35">
      <c r="A30212">
        <v>93712</v>
      </c>
      <c r="B30212" s="2">
        <v>44338.487242718445</v>
      </c>
      <c r="C30212">
        <v>247878</v>
      </c>
      <c r="D30212">
        <v>135843</v>
      </c>
      <c r="E30212" s="43">
        <f t="shared" si="944"/>
        <v>0.48724537037037036</v>
      </c>
      <c r="F30212" s="44" t="str">
        <f t="shared" si="945"/>
        <v>Утро</v>
      </c>
    </row>
    <row r="30213" spans="1:6" ht="15" x14ac:dyDescent="0.35">
      <c r="A30213">
        <v>93714</v>
      </c>
      <c r="B30213" s="2">
        <v>44338.487647249196</v>
      </c>
      <c r="C30213">
        <v>271948</v>
      </c>
      <c r="D30213">
        <v>245930</v>
      </c>
      <c r="E30213" s="43">
        <f t="shared" si="944"/>
        <v>0.48765046296296299</v>
      </c>
      <c r="F30213" s="44" t="str">
        <f t="shared" si="945"/>
        <v>Утро</v>
      </c>
    </row>
    <row r="30214" spans="1:6" ht="15" x14ac:dyDescent="0.35">
      <c r="A30214">
        <v>93718</v>
      </c>
      <c r="B30214" s="2">
        <v>44338.488967558827</v>
      </c>
      <c r="C30214">
        <v>10442</v>
      </c>
      <c r="D30214">
        <v>250679</v>
      </c>
      <c r="E30214" s="43">
        <f t="shared" si="944"/>
        <v>0.48896990740740742</v>
      </c>
      <c r="F30214" s="44" t="str">
        <f t="shared" si="945"/>
        <v>Утро</v>
      </c>
    </row>
    <row r="30215" spans="1:6" ht="15" x14ac:dyDescent="0.35">
      <c r="A30215">
        <v>93720</v>
      </c>
      <c r="B30215" s="2">
        <v>44338.489265372169</v>
      </c>
      <c r="C30215">
        <v>93695</v>
      </c>
      <c r="D30215">
        <v>328371</v>
      </c>
      <c r="E30215" s="43">
        <f t="shared" si="944"/>
        <v>0.48927083333333332</v>
      </c>
      <c r="F30215" s="44" t="str">
        <f t="shared" si="945"/>
        <v>Утро</v>
      </c>
    </row>
    <row r="30216" spans="1:6" ht="15" x14ac:dyDescent="0.35">
      <c r="A30216">
        <v>93725</v>
      </c>
      <c r="B30216" s="2">
        <v>44338.489486373488</v>
      </c>
      <c r="C30216">
        <v>175486</v>
      </c>
      <c r="D30216">
        <v>204394</v>
      </c>
      <c r="E30216" s="43">
        <f t="shared" si="944"/>
        <v>0.48949074074074073</v>
      </c>
      <c r="F30216" s="44" t="str">
        <f t="shared" si="945"/>
        <v>Утро</v>
      </c>
    </row>
    <row r="30217" spans="1:6" ht="15" x14ac:dyDescent="0.35">
      <c r="A30217">
        <v>93730</v>
      </c>
      <c r="B30217" s="2">
        <v>44338.490074433663</v>
      </c>
      <c r="C30217">
        <v>140118</v>
      </c>
      <c r="D30217">
        <v>96007</v>
      </c>
      <c r="E30217" s="43">
        <f t="shared" si="944"/>
        <v>0.49006944444444445</v>
      </c>
      <c r="F30217" s="44" t="str">
        <f t="shared" si="945"/>
        <v>Утро</v>
      </c>
    </row>
    <row r="30218" spans="1:6" ht="15" x14ac:dyDescent="0.35">
      <c r="A30218">
        <v>93733</v>
      </c>
      <c r="B30218" s="2">
        <v>44338.490432447281</v>
      </c>
      <c r="C30218">
        <v>24410</v>
      </c>
      <c r="D30218">
        <v>191893</v>
      </c>
      <c r="E30218" s="43">
        <f t="shared" si="944"/>
        <v>0.49042824074074076</v>
      </c>
      <c r="F30218" s="44" t="str">
        <f t="shared" si="945"/>
        <v>Утро</v>
      </c>
    </row>
    <row r="30219" spans="1:6" ht="15" x14ac:dyDescent="0.35">
      <c r="A30219">
        <v>93734</v>
      </c>
      <c r="B30219" s="2">
        <v>44338.491288025893</v>
      </c>
      <c r="C30219">
        <v>336623</v>
      </c>
      <c r="D30219">
        <v>183041</v>
      </c>
      <c r="E30219" s="43">
        <f t="shared" si="944"/>
        <v>0.49128472222222225</v>
      </c>
      <c r="F30219" s="44" t="str">
        <f t="shared" si="945"/>
        <v>Утро</v>
      </c>
    </row>
    <row r="30220" spans="1:6" ht="15" x14ac:dyDescent="0.35">
      <c r="A30220">
        <v>93737</v>
      </c>
      <c r="B30220" s="2">
        <v>44338.492873928037</v>
      </c>
      <c r="C30220">
        <v>197384</v>
      </c>
      <c r="D30220">
        <v>204394</v>
      </c>
      <c r="E30220" s="43">
        <f t="shared" si="944"/>
        <v>0.49287037037037035</v>
      </c>
      <c r="F30220" s="44" t="str">
        <f t="shared" si="945"/>
        <v>Утро</v>
      </c>
    </row>
    <row r="30221" spans="1:6" ht="15" x14ac:dyDescent="0.35">
      <c r="A30221">
        <v>93738</v>
      </c>
      <c r="B30221" s="2">
        <v>44338.493148594622</v>
      </c>
      <c r="C30221">
        <v>220448</v>
      </c>
      <c r="D30221">
        <v>411922</v>
      </c>
      <c r="E30221" s="43">
        <f t="shared" si="944"/>
        <v>0.49314814814814811</v>
      </c>
      <c r="F30221" s="44" t="str">
        <f t="shared" si="945"/>
        <v>Утро</v>
      </c>
    </row>
    <row r="30222" spans="1:6" ht="15" x14ac:dyDescent="0.35">
      <c r="A30222">
        <v>93742</v>
      </c>
      <c r="B30222" s="2">
        <v>44338.493310679609</v>
      </c>
      <c r="C30222">
        <v>249554</v>
      </c>
      <c r="D30222">
        <v>351192</v>
      </c>
      <c r="E30222" s="43">
        <f t="shared" si="944"/>
        <v>0.49331018518518516</v>
      </c>
      <c r="F30222" s="44" t="str">
        <f t="shared" si="945"/>
        <v>Утро</v>
      </c>
    </row>
    <row r="30223" spans="1:6" ht="15" x14ac:dyDescent="0.35">
      <c r="A30223">
        <v>93747</v>
      </c>
      <c r="B30223" s="2">
        <v>44338.495559556868</v>
      </c>
      <c r="C30223">
        <v>156679</v>
      </c>
      <c r="D30223">
        <v>473323</v>
      </c>
      <c r="E30223" s="43">
        <f t="shared" si="944"/>
        <v>0.49555555555555553</v>
      </c>
      <c r="F30223" s="44" t="str">
        <f t="shared" si="945"/>
        <v>Утро</v>
      </c>
    </row>
    <row r="30224" spans="1:6" ht="15" x14ac:dyDescent="0.35">
      <c r="A30224">
        <v>93750</v>
      </c>
      <c r="B30224" s="2">
        <v>44338.496333333336</v>
      </c>
      <c r="C30224">
        <v>160904</v>
      </c>
      <c r="D30224">
        <v>5151</v>
      </c>
      <c r="E30224" s="43">
        <f t="shared" si="944"/>
        <v>0.49633101851851852</v>
      </c>
      <c r="F30224" s="44" t="str">
        <f t="shared" si="945"/>
        <v>Утро</v>
      </c>
    </row>
    <row r="30225" spans="1:6" ht="15" x14ac:dyDescent="0.35">
      <c r="A30225">
        <v>93752</v>
      </c>
      <c r="B30225" s="2">
        <v>44338.496841334272</v>
      </c>
      <c r="C30225">
        <v>66668</v>
      </c>
      <c r="D30225">
        <v>5151</v>
      </c>
      <c r="E30225" s="43">
        <f t="shared" si="944"/>
        <v>0.49684027777777778</v>
      </c>
      <c r="F30225" s="44" t="str">
        <f t="shared" si="945"/>
        <v>Утро</v>
      </c>
    </row>
    <row r="30226" spans="1:6" ht="15" x14ac:dyDescent="0.35">
      <c r="A30226">
        <v>93756</v>
      </c>
      <c r="B30226" s="2">
        <v>44338.496951456313</v>
      </c>
      <c r="C30226">
        <v>298136</v>
      </c>
      <c r="D30226">
        <v>470762</v>
      </c>
      <c r="E30226" s="43">
        <f t="shared" si="944"/>
        <v>0.49695601851851851</v>
      </c>
      <c r="F30226" s="44" t="str">
        <f t="shared" si="945"/>
        <v>Утро</v>
      </c>
    </row>
    <row r="30227" spans="1:6" ht="15" x14ac:dyDescent="0.35">
      <c r="A30227">
        <v>93760</v>
      </c>
      <c r="B30227" s="2">
        <v>44338.497355987056</v>
      </c>
      <c r="C30227">
        <v>287307</v>
      </c>
      <c r="D30227">
        <v>128523</v>
      </c>
      <c r="E30227" s="43">
        <f t="shared" si="944"/>
        <v>0.49736111111111114</v>
      </c>
      <c r="F30227" s="44" t="str">
        <f t="shared" si="945"/>
        <v>Утро</v>
      </c>
    </row>
    <row r="30228" spans="1:6" ht="15" x14ac:dyDescent="0.35">
      <c r="A30228">
        <v>93764</v>
      </c>
      <c r="B30228" s="2">
        <v>44338.497760517799</v>
      </c>
      <c r="C30228">
        <v>84752</v>
      </c>
      <c r="D30228">
        <v>13557</v>
      </c>
      <c r="E30228" s="43">
        <f t="shared" si="944"/>
        <v>0.49776620370370367</v>
      </c>
      <c r="F30228" s="44" t="str">
        <f t="shared" si="945"/>
        <v>Утро</v>
      </c>
    </row>
    <row r="30229" spans="1:6" ht="15" x14ac:dyDescent="0.35">
      <c r="A30229">
        <v>93765</v>
      </c>
      <c r="B30229" s="2">
        <v>44338.498001037631</v>
      </c>
      <c r="C30229">
        <v>216449</v>
      </c>
      <c r="D30229">
        <v>347393</v>
      </c>
      <c r="E30229" s="43">
        <f t="shared" si="944"/>
        <v>0.49799768518518522</v>
      </c>
      <c r="F30229" s="44" t="str">
        <f t="shared" si="945"/>
        <v>Утро</v>
      </c>
    </row>
    <row r="30230" spans="1:6" ht="15" x14ac:dyDescent="0.35">
      <c r="A30230">
        <v>93769</v>
      </c>
      <c r="B30230" s="2">
        <v>44338.498165048542</v>
      </c>
      <c r="C30230">
        <v>39596</v>
      </c>
      <c r="D30230">
        <v>411922</v>
      </c>
      <c r="E30230" s="43">
        <f t="shared" si="944"/>
        <v>0.49815972222222221</v>
      </c>
      <c r="F30230" s="44" t="str">
        <f t="shared" si="945"/>
        <v>Утро</v>
      </c>
    </row>
    <row r="30231" spans="1:6" ht="15" x14ac:dyDescent="0.35">
      <c r="A30231">
        <v>93772</v>
      </c>
      <c r="B30231" s="2">
        <v>44338.498550370801</v>
      </c>
      <c r="C30231">
        <v>77293</v>
      </c>
      <c r="D30231">
        <v>447667</v>
      </c>
      <c r="E30231" s="43">
        <f t="shared" si="944"/>
        <v>0.49855324074074076</v>
      </c>
      <c r="F30231" s="44" t="str">
        <f t="shared" si="945"/>
        <v>Утро</v>
      </c>
    </row>
    <row r="30232" spans="1:6" ht="15" x14ac:dyDescent="0.35">
      <c r="A30232">
        <v>93777</v>
      </c>
      <c r="B30232" s="2">
        <v>44338.498550370801</v>
      </c>
      <c r="C30232">
        <v>184047</v>
      </c>
      <c r="D30232">
        <v>158978</v>
      </c>
      <c r="E30232" s="43">
        <f t="shared" si="944"/>
        <v>0.49855324074074076</v>
      </c>
      <c r="F30232" s="44" t="str">
        <f t="shared" si="945"/>
        <v>Утро</v>
      </c>
    </row>
    <row r="30233" spans="1:6" ht="15" x14ac:dyDescent="0.35">
      <c r="A30233">
        <v>93780</v>
      </c>
      <c r="B30233" s="2">
        <v>44338.498916592915</v>
      </c>
      <c r="C30233">
        <v>37698</v>
      </c>
      <c r="D30233">
        <v>343712</v>
      </c>
      <c r="E30233" s="43">
        <f t="shared" si="944"/>
        <v>0.49891203703703701</v>
      </c>
      <c r="F30233" s="44" t="str">
        <f t="shared" si="945"/>
        <v>Утро</v>
      </c>
    </row>
    <row r="30234" spans="1:6" ht="15" x14ac:dyDescent="0.35">
      <c r="A30234">
        <v>93782</v>
      </c>
      <c r="B30234" s="2">
        <v>44338.499783171523</v>
      </c>
      <c r="C30234">
        <v>177080</v>
      </c>
      <c r="D30234">
        <v>155551</v>
      </c>
      <c r="E30234" s="43">
        <f t="shared" si="944"/>
        <v>0.4997800925925926</v>
      </c>
      <c r="F30234" s="44" t="str">
        <f t="shared" si="945"/>
        <v>Утро</v>
      </c>
    </row>
    <row r="30235" spans="1:6" ht="15" x14ac:dyDescent="0.35">
      <c r="A30235">
        <v>93785</v>
      </c>
      <c r="B30235" s="2">
        <v>44338.50025940733</v>
      </c>
      <c r="C30235">
        <v>304529</v>
      </c>
      <c r="D30235">
        <v>411922</v>
      </c>
      <c r="E30235" s="43">
        <f t="shared" si="944"/>
        <v>0.50025462962962963</v>
      </c>
      <c r="F30235" s="44" t="str">
        <f t="shared" si="945"/>
        <v>День</v>
      </c>
    </row>
    <row r="30236" spans="1:6" ht="15" x14ac:dyDescent="0.35">
      <c r="A30236">
        <v>93787</v>
      </c>
      <c r="B30236" s="2">
        <v>44338.500996763752</v>
      </c>
      <c r="C30236">
        <v>171244</v>
      </c>
      <c r="D30236">
        <v>470762</v>
      </c>
      <c r="E30236" s="43">
        <f t="shared" si="944"/>
        <v>0.50099537037037034</v>
      </c>
      <c r="F30236" s="44" t="str">
        <f t="shared" si="945"/>
        <v>День</v>
      </c>
    </row>
    <row r="30237" spans="1:6" ht="15" x14ac:dyDescent="0.35">
      <c r="A30237">
        <v>93788</v>
      </c>
      <c r="B30237" s="2">
        <v>44338.501805825246</v>
      </c>
      <c r="C30237">
        <v>51776</v>
      </c>
      <c r="D30237">
        <v>304722</v>
      </c>
      <c r="E30237" s="43">
        <f t="shared" si="944"/>
        <v>0.5018055555555555</v>
      </c>
      <c r="F30237" s="44" t="str">
        <f t="shared" si="945"/>
        <v>День</v>
      </c>
    </row>
    <row r="30238" spans="1:6" ht="15" x14ac:dyDescent="0.35">
      <c r="A30238">
        <v>93791</v>
      </c>
      <c r="B30238" s="2">
        <v>44338.501805825246</v>
      </c>
      <c r="C30238">
        <v>167215</v>
      </c>
      <c r="D30238">
        <v>251574</v>
      </c>
      <c r="E30238" s="43">
        <f t="shared" si="944"/>
        <v>0.5018055555555555</v>
      </c>
      <c r="F30238" s="44" t="str">
        <f t="shared" si="945"/>
        <v>День</v>
      </c>
    </row>
    <row r="30239" spans="1:6" ht="15" x14ac:dyDescent="0.35">
      <c r="A30239">
        <v>93794</v>
      </c>
      <c r="B30239" s="2">
        <v>44338.503828478963</v>
      </c>
      <c r="C30239">
        <v>55130</v>
      </c>
      <c r="D30239">
        <v>16041</v>
      </c>
      <c r="E30239" s="43">
        <f t="shared" si="944"/>
        <v>0.50383101851851853</v>
      </c>
      <c r="F30239" s="44" t="str">
        <f t="shared" si="945"/>
        <v>День</v>
      </c>
    </row>
    <row r="30240" spans="1:6" ht="15" x14ac:dyDescent="0.35">
      <c r="A30240">
        <v>93799</v>
      </c>
      <c r="B30240" s="2">
        <v>44338.504470961641</v>
      </c>
      <c r="C30240">
        <v>339374</v>
      </c>
      <c r="D30240">
        <v>351192</v>
      </c>
      <c r="E30240" s="43">
        <f t="shared" si="944"/>
        <v>0.50446759259259266</v>
      </c>
      <c r="F30240" s="44" t="str">
        <f t="shared" si="945"/>
        <v>День</v>
      </c>
    </row>
    <row r="30241" spans="1:6" ht="15" x14ac:dyDescent="0.35">
      <c r="A30241">
        <v>93804</v>
      </c>
      <c r="B30241" s="2">
        <v>44338.504637540456</v>
      </c>
      <c r="C30241">
        <v>134175</v>
      </c>
      <c r="D30241">
        <v>331902</v>
      </c>
      <c r="E30241" s="43">
        <f t="shared" si="944"/>
        <v>0.50464120370370369</v>
      </c>
      <c r="F30241" s="44" t="str">
        <f t="shared" si="945"/>
        <v>День</v>
      </c>
    </row>
    <row r="30242" spans="1:6" ht="15" x14ac:dyDescent="0.35">
      <c r="A30242">
        <v>93807</v>
      </c>
      <c r="B30242" s="2">
        <v>44338.504637540456</v>
      </c>
      <c r="C30242">
        <v>230417</v>
      </c>
      <c r="D30242">
        <v>470762</v>
      </c>
      <c r="E30242" s="43">
        <f t="shared" si="944"/>
        <v>0.50464120370370369</v>
      </c>
      <c r="F30242" s="44" t="str">
        <f t="shared" si="945"/>
        <v>День</v>
      </c>
    </row>
    <row r="30243" spans="1:6" ht="15" x14ac:dyDescent="0.35">
      <c r="A30243">
        <v>93809</v>
      </c>
      <c r="B30243" s="2">
        <v>44338.505752739038</v>
      </c>
      <c r="C30243">
        <v>268782</v>
      </c>
      <c r="D30243">
        <v>86587</v>
      </c>
      <c r="E30243" s="43">
        <f t="shared" si="944"/>
        <v>0.50575231481481475</v>
      </c>
      <c r="F30243" s="44" t="str">
        <f t="shared" si="945"/>
        <v>День</v>
      </c>
    </row>
    <row r="30244" spans="1:6" ht="15" x14ac:dyDescent="0.35">
      <c r="A30244">
        <v>93810</v>
      </c>
      <c r="B30244" s="2">
        <v>44338.506973479416</v>
      </c>
      <c r="C30244">
        <v>224849</v>
      </c>
      <c r="D30244">
        <v>432277</v>
      </c>
      <c r="E30244" s="43">
        <f t="shared" si="944"/>
        <v>0.50697916666666665</v>
      </c>
      <c r="F30244" s="44" t="str">
        <f t="shared" si="945"/>
        <v>День</v>
      </c>
    </row>
    <row r="30245" spans="1:6" ht="15" x14ac:dyDescent="0.35">
      <c r="A30245">
        <v>93811</v>
      </c>
      <c r="B30245" s="2">
        <v>44338.507034516435</v>
      </c>
      <c r="C30245">
        <v>232636</v>
      </c>
      <c r="D30245">
        <v>61974</v>
      </c>
      <c r="E30245" s="43">
        <f t="shared" si="944"/>
        <v>0.50703703703703706</v>
      </c>
      <c r="F30245" s="44" t="str">
        <f t="shared" si="945"/>
        <v>День</v>
      </c>
    </row>
    <row r="30246" spans="1:6" ht="15" x14ac:dyDescent="0.35">
      <c r="A30246">
        <v>93816</v>
      </c>
      <c r="B30246" s="2">
        <v>44338.507064724923</v>
      </c>
      <c r="C30246">
        <v>349472</v>
      </c>
      <c r="D30246">
        <v>451656</v>
      </c>
      <c r="E30246" s="43">
        <f t="shared" si="944"/>
        <v>0.50706018518518514</v>
      </c>
      <c r="F30246" s="44" t="str">
        <f t="shared" si="945"/>
        <v>День</v>
      </c>
    </row>
    <row r="30247" spans="1:6" ht="15" x14ac:dyDescent="0.35">
      <c r="A30247">
        <v>93821</v>
      </c>
      <c r="B30247" s="2">
        <v>44338.507469255659</v>
      </c>
      <c r="C30247">
        <v>109182</v>
      </c>
      <c r="D30247">
        <v>397</v>
      </c>
      <c r="E30247" s="43">
        <f t="shared" si="944"/>
        <v>0.50746527777777783</v>
      </c>
      <c r="F30247" s="44" t="str">
        <f t="shared" si="945"/>
        <v>День</v>
      </c>
    </row>
    <row r="30248" spans="1:6" ht="15" x14ac:dyDescent="0.35">
      <c r="A30248">
        <v>93826</v>
      </c>
      <c r="B30248" s="2">
        <v>44338.507522812586</v>
      </c>
      <c r="C30248">
        <v>248916</v>
      </c>
      <c r="D30248">
        <v>364695</v>
      </c>
      <c r="E30248" s="43">
        <f t="shared" si="944"/>
        <v>0.50752314814814814</v>
      </c>
      <c r="F30248" s="44" t="str">
        <f t="shared" si="945"/>
        <v>День</v>
      </c>
    </row>
    <row r="30249" spans="1:6" ht="15" x14ac:dyDescent="0.35">
      <c r="A30249">
        <v>93829</v>
      </c>
      <c r="B30249" s="2">
        <v>44338.509896440133</v>
      </c>
      <c r="C30249">
        <v>168577</v>
      </c>
      <c r="D30249">
        <v>48930</v>
      </c>
      <c r="E30249" s="43">
        <f t="shared" si="944"/>
        <v>0.50989583333333333</v>
      </c>
      <c r="F30249" s="44" t="str">
        <f t="shared" si="945"/>
        <v>День</v>
      </c>
    </row>
    <row r="30250" spans="1:6" ht="15" x14ac:dyDescent="0.35">
      <c r="A30250">
        <v>93832</v>
      </c>
      <c r="B30250" s="2">
        <v>44338.510300970876</v>
      </c>
      <c r="C30250">
        <v>65828</v>
      </c>
      <c r="D30250">
        <v>180863</v>
      </c>
      <c r="E30250" s="43">
        <f t="shared" si="944"/>
        <v>0.51030092592592591</v>
      </c>
      <c r="F30250" s="44" t="str">
        <f t="shared" si="945"/>
        <v>День</v>
      </c>
    </row>
    <row r="30251" spans="1:6" ht="15" x14ac:dyDescent="0.35">
      <c r="A30251">
        <v>93834</v>
      </c>
      <c r="B30251" s="2">
        <v>44338.511032441173</v>
      </c>
      <c r="C30251">
        <v>20062</v>
      </c>
      <c r="D30251">
        <v>250771</v>
      </c>
      <c r="E30251" s="43">
        <f t="shared" si="944"/>
        <v>0.51103009259259258</v>
      </c>
      <c r="F30251" s="44" t="str">
        <f t="shared" si="945"/>
        <v>День</v>
      </c>
    </row>
    <row r="30252" spans="1:6" ht="15" x14ac:dyDescent="0.35">
      <c r="A30252">
        <v>93838</v>
      </c>
      <c r="B30252" s="2">
        <v>44338.511581774343</v>
      </c>
      <c r="C30252">
        <v>245490</v>
      </c>
      <c r="D30252">
        <v>351192</v>
      </c>
      <c r="E30252" s="43">
        <f t="shared" si="944"/>
        <v>0.51158564814814811</v>
      </c>
      <c r="F30252" s="44" t="str">
        <f t="shared" si="945"/>
        <v>День</v>
      </c>
    </row>
    <row r="30253" spans="1:6" ht="15" x14ac:dyDescent="0.35">
      <c r="A30253">
        <v>93843</v>
      </c>
      <c r="B30253" s="2">
        <v>44338.512323624593</v>
      </c>
      <c r="C30253">
        <v>33723</v>
      </c>
      <c r="D30253">
        <v>1106</v>
      </c>
      <c r="E30253" s="43">
        <f t="shared" si="944"/>
        <v>0.51232638888888882</v>
      </c>
      <c r="F30253" s="44" t="str">
        <f t="shared" si="945"/>
        <v>День</v>
      </c>
    </row>
    <row r="30254" spans="1:6" ht="15" x14ac:dyDescent="0.35">
      <c r="A30254">
        <v>93847</v>
      </c>
      <c r="B30254" s="2">
        <v>44338.512728155343</v>
      </c>
      <c r="C30254">
        <v>297780</v>
      </c>
      <c r="D30254">
        <v>37644</v>
      </c>
      <c r="E30254" s="43">
        <f t="shared" si="944"/>
        <v>0.51273148148148151</v>
      </c>
      <c r="F30254" s="44" t="str">
        <f t="shared" si="945"/>
        <v>День</v>
      </c>
    </row>
    <row r="30255" spans="1:6" ht="15" x14ac:dyDescent="0.35">
      <c r="A30255">
        <v>93850</v>
      </c>
      <c r="B30255" s="2">
        <v>44338.513107699822</v>
      </c>
      <c r="C30255">
        <v>329865</v>
      </c>
      <c r="D30255">
        <v>411922</v>
      </c>
      <c r="E30255" s="43">
        <f t="shared" si="944"/>
        <v>0.5131134259259259</v>
      </c>
      <c r="F30255" s="44" t="str">
        <f t="shared" si="945"/>
        <v>День</v>
      </c>
    </row>
    <row r="30256" spans="1:6" ht="15" x14ac:dyDescent="0.35">
      <c r="A30256">
        <v>93855</v>
      </c>
      <c r="B30256" s="2">
        <v>44338.51353721683</v>
      </c>
      <c r="C30256">
        <v>206667</v>
      </c>
      <c r="D30256">
        <v>476038</v>
      </c>
      <c r="E30256" s="43">
        <f t="shared" si="944"/>
        <v>0.51354166666666667</v>
      </c>
      <c r="F30256" s="44" t="str">
        <f t="shared" si="945"/>
        <v>День</v>
      </c>
    </row>
    <row r="30257" spans="1:6" ht="15" x14ac:dyDescent="0.35">
      <c r="A30257">
        <v>93859</v>
      </c>
      <c r="B30257" s="2">
        <v>44338.516037476729</v>
      </c>
      <c r="C30257">
        <v>146353</v>
      </c>
      <c r="D30257">
        <v>351192</v>
      </c>
      <c r="E30257" s="43">
        <f t="shared" si="944"/>
        <v>0.51604166666666662</v>
      </c>
      <c r="F30257" s="44" t="str">
        <f t="shared" si="945"/>
        <v>День</v>
      </c>
    </row>
    <row r="30258" spans="1:6" ht="15" x14ac:dyDescent="0.35">
      <c r="A30258">
        <v>93860</v>
      </c>
      <c r="B30258" s="2">
        <v>44338.516067995239</v>
      </c>
      <c r="C30258">
        <v>255229</v>
      </c>
      <c r="D30258">
        <v>411922</v>
      </c>
      <c r="E30258" s="43">
        <f t="shared" si="944"/>
        <v>0.51606481481481481</v>
      </c>
      <c r="F30258" s="44" t="str">
        <f t="shared" si="945"/>
        <v>День</v>
      </c>
    </row>
    <row r="30259" spans="1:6" ht="15" x14ac:dyDescent="0.35">
      <c r="A30259">
        <v>93862</v>
      </c>
      <c r="B30259" s="2">
        <v>44338.516773462783</v>
      </c>
      <c r="C30259">
        <v>334857</v>
      </c>
      <c r="D30259">
        <v>250679</v>
      </c>
      <c r="E30259" s="43">
        <f t="shared" si="944"/>
        <v>0.51677083333333329</v>
      </c>
      <c r="F30259" s="44" t="str">
        <f t="shared" si="945"/>
        <v>День</v>
      </c>
    </row>
    <row r="30260" spans="1:6" ht="15" x14ac:dyDescent="0.35">
      <c r="A30260">
        <v>93866</v>
      </c>
      <c r="B30260" s="2">
        <v>44338.51758252427</v>
      </c>
      <c r="C30260">
        <v>254220</v>
      </c>
      <c r="D30260">
        <v>469849</v>
      </c>
      <c r="E30260" s="43">
        <f t="shared" si="944"/>
        <v>0.51758101851851845</v>
      </c>
      <c r="F30260" s="44" t="str">
        <f t="shared" si="945"/>
        <v>День</v>
      </c>
    </row>
    <row r="30261" spans="1:6" ht="15" x14ac:dyDescent="0.35">
      <c r="A30261">
        <v>93871</v>
      </c>
      <c r="B30261" s="2">
        <v>44338.51758252427</v>
      </c>
      <c r="C30261">
        <v>254335</v>
      </c>
      <c r="D30261">
        <v>154228</v>
      </c>
      <c r="E30261" s="43">
        <f t="shared" si="944"/>
        <v>0.51758101851851845</v>
      </c>
      <c r="F30261" s="44" t="str">
        <f t="shared" si="945"/>
        <v>День</v>
      </c>
    </row>
    <row r="30262" spans="1:6" ht="15" x14ac:dyDescent="0.35">
      <c r="A30262">
        <v>93872</v>
      </c>
      <c r="B30262" s="2">
        <v>44338.517838068787</v>
      </c>
      <c r="C30262">
        <v>9373</v>
      </c>
      <c r="D30262">
        <v>250679</v>
      </c>
      <c r="E30262" s="43">
        <f t="shared" si="944"/>
        <v>0.5178356481481482</v>
      </c>
      <c r="F30262" s="44" t="str">
        <f t="shared" si="945"/>
        <v>День</v>
      </c>
    </row>
    <row r="30263" spans="1:6" ht="15" x14ac:dyDescent="0.35">
      <c r="A30263">
        <v>93873</v>
      </c>
      <c r="B30263" s="2">
        <v>44338.518391585756</v>
      </c>
      <c r="C30263">
        <v>331267</v>
      </c>
      <c r="D30263">
        <v>189009</v>
      </c>
      <c r="E30263" s="43">
        <f t="shared" si="944"/>
        <v>0.51839120370370373</v>
      </c>
      <c r="F30263" s="44" t="str">
        <f t="shared" si="945"/>
        <v>День</v>
      </c>
    </row>
    <row r="30264" spans="1:6" ht="15" x14ac:dyDescent="0.35">
      <c r="A30264">
        <v>93878</v>
      </c>
      <c r="B30264" s="2">
        <v>44338.518391585763</v>
      </c>
      <c r="C30264">
        <v>43642</v>
      </c>
      <c r="D30264">
        <v>36482</v>
      </c>
      <c r="E30264" s="43">
        <f t="shared" si="944"/>
        <v>0.51839120370370373</v>
      </c>
      <c r="F30264" s="44" t="str">
        <f t="shared" si="945"/>
        <v>День</v>
      </c>
    </row>
    <row r="30265" spans="1:6" ht="15" x14ac:dyDescent="0.35">
      <c r="A30265">
        <v>93880</v>
      </c>
      <c r="B30265" s="2">
        <v>44338.52081877023</v>
      </c>
      <c r="C30265">
        <v>263163</v>
      </c>
      <c r="D30265">
        <v>291066</v>
      </c>
      <c r="E30265" s="43">
        <f t="shared" si="944"/>
        <v>0.52082175925925933</v>
      </c>
      <c r="F30265" s="44" t="str">
        <f t="shared" si="945"/>
        <v>День</v>
      </c>
    </row>
    <row r="30266" spans="1:6" ht="15" x14ac:dyDescent="0.35">
      <c r="A30266">
        <v>93882</v>
      </c>
      <c r="B30266" s="2">
        <v>44338.521073030795</v>
      </c>
      <c r="C30266">
        <v>53695</v>
      </c>
      <c r="D30266">
        <v>230507</v>
      </c>
      <c r="E30266" s="43">
        <f t="shared" si="944"/>
        <v>0.52107638888888885</v>
      </c>
      <c r="F30266" s="44" t="str">
        <f t="shared" si="945"/>
        <v>День</v>
      </c>
    </row>
    <row r="30267" spans="1:6" ht="15" x14ac:dyDescent="0.35">
      <c r="A30267">
        <v>93887</v>
      </c>
      <c r="B30267" s="2">
        <v>44338.521627831717</v>
      </c>
      <c r="C30267">
        <v>107333</v>
      </c>
      <c r="D30267">
        <v>439981</v>
      </c>
      <c r="E30267" s="43">
        <f t="shared" si="944"/>
        <v>0.5216319444444445</v>
      </c>
      <c r="F30267" s="44" t="str">
        <f t="shared" si="945"/>
        <v>День</v>
      </c>
    </row>
    <row r="30268" spans="1:6" ht="15" x14ac:dyDescent="0.35">
      <c r="A30268">
        <v>93889</v>
      </c>
      <c r="B30268" s="2">
        <v>44338.523245954697</v>
      </c>
      <c r="C30268">
        <v>66441</v>
      </c>
      <c r="D30268">
        <v>347393</v>
      </c>
      <c r="E30268" s="43">
        <f t="shared" si="944"/>
        <v>0.52324074074074078</v>
      </c>
      <c r="F30268" s="44" t="str">
        <f t="shared" si="945"/>
        <v>День</v>
      </c>
    </row>
    <row r="30269" spans="1:6" ht="15" x14ac:dyDescent="0.35">
      <c r="A30269">
        <v>93893</v>
      </c>
      <c r="B30269" s="2">
        <v>44338.523650485433</v>
      </c>
      <c r="C30269">
        <v>219982</v>
      </c>
      <c r="D30269">
        <v>411922</v>
      </c>
      <c r="E30269" s="43">
        <f t="shared" si="944"/>
        <v>0.52364583333333337</v>
      </c>
      <c r="F30269" s="44" t="str">
        <f t="shared" si="945"/>
        <v>День</v>
      </c>
    </row>
    <row r="30270" spans="1:6" ht="15" x14ac:dyDescent="0.35">
      <c r="A30270">
        <v>93894</v>
      </c>
      <c r="B30270" s="2">
        <v>44338.52486407767</v>
      </c>
      <c r="C30270">
        <v>67877</v>
      </c>
      <c r="D30270">
        <v>182984</v>
      </c>
      <c r="E30270" s="43">
        <f t="shared" si="944"/>
        <v>0.52486111111111111</v>
      </c>
      <c r="F30270" s="44" t="str">
        <f t="shared" si="945"/>
        <v>День</v>
      </c>
    </row>
    <row r="30271" spans="1:6" ht="15" x14ac:dyDescent="0.35">
      <c r="A30271">
        <v>93899</v>
      </c>
      <c r="B30271" s="2">
        <v>44338.52486407767</v>
      </c>
      <c r="C30271">
        <v>263237</v>
      </c>
      <c r="D30271">
        <v>273920</v>
      </c>
      <c r="E30271" s="43">
        <f t="shared" si="944"/>
        <v>0.52486111111111111</v>
      </c>
      <c r="F30271" s="44" t="str">
        <f t="shared" si="945"/>
        <v>День</v>
      </c>
    </row>
    <row r="30272" spans="1:6" ht="15" x14ac:dyDescent="0.35">
      <c r="A30272">
        <v>93903</v>
      </c>
      <c r="B30272" s="2">
        <v>44338.528855250712</v>
      </c>
      <c r="C30272">
        <v>149031</v>
      </c>
      <c r="D30272">
        <v>411922</v>
      </c>
      <c r="E30272" s="43">
        <f t="shared" si="944"/>
        <v>0.52885416666666674</v>
      </c>
      <c r="F30272" s="44" t="str">
        <f t="shared" si="945"/>
        <v>День</v>
      </c>
    </row>
    <row r="30273" spans="1:6" ht="15" x14ac:dyDescent="0.35">
      <c r="A30273">
        <v>93908</v>
      </c>
      <c r="B30273" s="2">
        <v>44338.52890938511</v>
      </c>
      <c r="C30273">
        <v>227478</v>
      </c>
      <c r="D30273">
        <v>405785</v>
      </c>
      <c r="E30273" s="43">
        <f t="shared" si="944"/>
        <v>0.52891203703703704</v>
      </c>
      <c r="F30273" s="44" t="str">
        <f t="shared" si="945"/>
        <v>День</v>
      </c>
    </row>
    <row r="30274" spans="1:6" ht="15" x14ac:dyDescent="0.35">
      <c r="A30274">
        <v>93911</v>
      </c>
      <c r="B30274" s="2">
        <v>44338.531336569584</v>
      </c>
      <c r="C30274">
        <v>158271</v>
      </c>
      <c r="D30274">
        <v>230507</v>
      </c>
      <c r="E30274" s="43">
        <f t="shared" si="944"/>
        <v>0.53133101851851849</v>
      </c>
      <c r="F30274" s="44" t="str">
        <f t="shared" si="945"/>
        <v>День</v>
      </c>
    </row>
    <row r="30275" spans="1:6" ht="15" x14ac:dyDescent="0.35">
      <c r="A30275">
        <v>93916</v>
      </c>
      <c r="B30275" s="2">
        <v>44338.532700582902</v>
      </c>
      <c r="C30275">
        <v>38289</v>
      </c>
      <c r="D30275">
        <v>6475</v>
      </c>
      <c r="E30275" s="43">
        <f t="shared" ref="E30275:E30338" si="946">TIME(HOUR(B30275),MINUTE(B30275),SECOND(B30275))</f>
        <v>0.53269675925925919</v>
      </c>
      <c r="F30275" s="44" t="str">
        <f t="shared" ref="F30275:F30338" si="947">IF(E30275&gt;=TIME(6,0,0),IF(E30275&lt;TIME(12,0,0),"Утро",IF(E30275&lt;TIME(18,0,0),"День",IF((E30275)&lt;TIME(23,0,0),"Вечер","Ночь"))),"Ночь")</f>
        <v>День</v>
      </c>
    </row>
    <row r="30276" spans="1:6" ht="15" x14ac:dyDescent="0.35">
      <c r="A30276">
        <v>93918</v>
      </c>
      <c r="B30276" s="2">
        <v>44338.533188879053</v>
      </c>
      <c r="C30276">
        <v>175831</v>
      </c>
      <c r="D30276">
        <v>456553</v>
      </c>
      <c r="E30276" s="43">
        <f t="shared" si="946"/>
        <v>0.53319444444444442</v>
      </c>
      <c r="F30276" s="44" t="str">
        <f t="shared" si="947"/>
        <v>День</v>
      </c>
    </row>
    <row r="30277" spans="1:6" ht="15" x14ac:dyDescent="0.35">
      <c r="A30277">
        <v>93921</v>
      </c>
      <c r="B30277" s="2">
        <v>44338.533763754051</v>
      </c>
      <c r="C30277">
        <v>195995</v>
      </c>
      <c r="D30277">
        <v>28275</v>
      </c>
      <c r="E30277" s="43">
        <f t="shared" si="946"/>
        <v>0.5337615740740741</v>
      </c>
      <c r="F30277" s="44" t="str">
        <f t="shared" si="947"/>
        <v>День</v>
      </c>
    </row>
    <row r="30278" spans="1:6" ht="15" x14ac:dyDescent="0.35">
      <c r="A30278">
        <v>93924</v>
      </c>
      <c r="B30278" s="2">
        <v>44338.53392132328</v>
      </c>
      <c r="C30278">
        <v>342941</v>
      </c>
      <c r="D30278">
        <v>230507</v>
      </c>
      <c r="E30278" s="43">
        <f t="shared" si="946"/>
        <v>0.53392361111111108</v>
      </c>
      <c r="F30278" s="44" t="str">
        <f t="shared" si="947"/>
        <v>День</v>
      </c>
    </row>
    <row r="30279" spans="1:6" ht="15" x14ac:dyDescent="0.35">
      <c r="A30279">
        <v>93927</v>
      </c>
      <c r="B30279" s="2">
        <v>44338.53457281553</v>
      </c>
      <c r="C30279">
        <v>316182</v>
      </c>
      <c r="D30279">
        <v>439981</v>
      </c>
      <c r="E30279" s="43">
        <f t="shared" si="946"/>
        <v>0.53457175925925926</v>
      </c>
      <c r="F30279" s="44" t="str">
        <f t="shared" si="947"/>
        <v>День</v>
      </c>
    </row>
    <row r="30280" spans="1:6" ht="15" x14ac:dyDescent="0.35">
      <c r="A30280">
        <v>93928</v>
      </c>
      <c r="B30280" s="2">
        <v>44338.535381877024</v>
      </c>
      <c r="C30280">
        <v>263595</v>
      </c>
      <c r="D30280">
        <v>411922</v>
      </c>
      <c r="E30280" s="43">
        <f t="shared" si="946"/>
        <v>0.53538194444444442</v>
      </c>
      <c r="F30280" s="44" t="str">
        <f t="shared" si="947"/>
        <v>День</v>
      </c>
    </row>
    <row r="30281" spans="1:6" ht="15" x14ac:dyDescent="0.35">
      <c r="A30281">
        <v>93932</v>
      </c>
      <c r="B30281" s="2">
        <v>44338.537000000004</v>
      </c>
      <c r="C30281">
        <v>208235</v>
      </c>
      <c r="D30281">
        <v>182984</v>
      </c>
      <c r="E30281" s="43">
        <f t="shared" si="946"/>
        <v>0.53700231481481475</v>
      </c>
      <c r="F30281" s="44" t="str">
        <f t="shared" si="947"/>
        <v>День</v>
      </c>
    </row>
    <row r="30282" spans="1:6" ht="15" x14ac:dyDescent="0.35">
      <c r="A30282">
        <v>93936</v>
      </c>
      <c r="B30282" s="2">
        <v>44338.53780906149</v>
      </c>
      <c r="C30282">
        <v>287478</v>
      </c>
      <c r="D30282">
        <v>163865</v>
      </c>
      <c r="E30282" s="43">
        <f t="shared" si="946"/>
        <v>0.53781250000000003</v>
      </c>
      <c r="F30282" s="44" t="str">
        <f t="shared" si="947"/>
        <v>День</v>
      </c>
    </row>
    <row r="30283" spans="1:6" ht="15" x14ac:dyDescent="0.35">
      <c r="A30283">
        <v>93938</v>
      </c>
      <c r="B30283" s="2">
        <v>44338.538618122977</v>
      </c>
      <c r="C30283">
        <v>261225</v>
      </c>
      <c r="D30283">
        <v>158978</v>
      </c>
      <c r="E30283" s="43">
        <f t="shared" si="946"/>
        <v>0.53862268518518519</v>
      </c>
      <c r="F30283" s="44" t="str">
        <f t="shared" si="947"/>
        <v>День</v>
      </c>
    </row>
    <row r="30284" spans="1:6" ht="15" x14ac:dyDescent="0.35">
      <c r="A30284">
        <v>93941</v>
      </c>
      <c r="B30284" s="2">
        <v>44338.539109469893</v>
      </c>
      <c r="C30284">
        <v>296663</v>
      </c>
      <c r="D30284">
        <v>347393</v>
      </c>
      <c r="E30284" s="43">
        <f t="shared" si="946"/>
        <v>0.53910879629629627</v>
      </c>
      <c r="F30284" s="44" t="str">
        <f t="shared" si="947"/>
        <v>День</v>
      </c>
    </row>
    <row r="30285" spans="1:6" ht="15" x14ac:dyDescent="0.35">
      <c r="A30285">
        <v>93945</v>
      </c>
      <c r="B30285" s="2">
        <v>44338.541449838187</v>
      </c>
      <c r="C30285">
        <v>269862</v>
      </c>
      <c r="D30285">
        <v>170185</v>
      </c>
      <c r="E30285" s="43">
        <f t="shared" si="946"/>
        <v>0.54144675925925922</v>
      </c>
      <c r="F30285" s="44" t="str">
        <f t="shared" si="947"/>
        <v>День</v>
      </c>
    </row>
    <row r="30286" spans="1:6" ht="15" x14ac:dyDescent="0.35">
      <c r="A30286">
        <v>93949</v>
      </c>
      <c r="B30286" s="2">
        <v>44338.541666666664</v>
      </c>
      <c r="C30286">
        <v>205283</v>
      </c>
      <c r="D30286">
        <v>373732</v>
      </c>
      <c r="E30286" s="43">
        <f t="shared" si="946"/>
        <v>0.54166666666666663</v>
      </c>
      <c r="F30286" s="44" t="str">
        <f t="shared" si="947"/>
        <v>День</v>
      </c>
    </row>
    <row r="30287" spans="1:6" ht="15" x14ac:dyDescent="0.35">
      <c r="A30287">
        <v>93952</v>
      </c>
      <c r="B30287" s="2">
        <v>44338.54306796116</v>
      </c>
      <c r="C30287">
        <v>197957</v>
      </c>
      <c r="D30287">
        <v>140307</v>
      </c>
      <c r="E30287" s="43">
        <f t="shared" si="946"/>
        <v>0.54306712962962966</v>
      </c>
      <c r="F30287" s="44" t="str">
        <f t="shared" si="947"/>
        <v>День</v>
      </c>
    </row>
    <row r="30288" spans="1:6" ht="15" x14ac:dyDescent="0.35">
      <c r="A30288">
        <v>93953</v>
      </c>
      <c r="B30288" s="2">
        <v>44338.544281553397</v>
      </c>
      <c r="C30288">
        <v>156421</v>
      </c>
      <c r="D30288">
        <v>363218</v>
      </c>
      <c r="E30288" s="43">
        <f t="shared" si="946"/>
        <v>0.54428240740740741</v>
      </c>
      <c r="F30288" s="44" t="str">
        <f t="shared" si="947"/>
        <v>День</v>
      </c>
    </row>
    <row r="30289" spans="1:6" ht="15" x14ac:dyDescent="0.35">
      <c r="A30289">
        <v>93954</v>
      </c>
      <c r="B30289" s="2">
        <v>44338.545090614891</v>
      </c>
      <c r="C30289">
        <v>134193</v>
      </c>
      <c r="D30289">
        <v>324893</v>
      </c>
      <c r="E30289" s="43">
        <f t="shared" si="946"/>
        <v>0.54509259259259257</v>
      </c>
      <c r="F30289" s="44" t="str">
        <f t="shared" si="947"/>
        <v>День</v>
      </c>
    </row>
    <row r="30290" spans="1:6" ht="15" x14ac:dyDescent="0.35">
      <c r="A30290">
        <v>93959</v>
      </c>
      <c r="B30290" s="2">
        <v>44338.546006653036</v>
      </c>
      <c r="C30290">
        <v>154552</v>
      </c>
      <c r="D30290">
        <v>286726</v>
      </c>
      <c r="E30290" s="43">
        <f t="shared" si="946"/>
        <v>0.54600694444444442</v>
      </c>
      <c r="F30290" s="44" t="str">
        <f t="shared" si="947"/>
        <v>День</v>
      </c>
    </row>
    <row r="30291" spans="1:6" ht="15" x14ac:dyDescent="0.35">
      <c r="A30291">
        <v>93964</v>
      </c>
      <c r="B30291" s="2">
        <v>44338.548326860844</v>
      </c>
      <c r="C30291">
        <v>171517</v>
      </c>
      <c r="D30291">
        <v>411922</v>
      </c>
      <c r="E30291" s="43">
        <f t="shared" si="946"/>
        <v>0.54832175925925919</v>
      </c>
      <c r="F30291" s="44" t="str">
        <f t="shared" si="947"/>
        <v>День</v>
      </c>
    </row>
    <row r="30292" spans="1:6" ht="15" x14ac:dyDescent="0.35">
      <c r="A30292">
        <v>93967</v>
      </c>
      <c r="B30292" s="2">
        <v>44338.549821466717</v>
      </c>
      <c r="C30292">
        <v>242221</v>
      </c>
      <c r="D30292">
        <v>111457</v>
      </c>
      <c r="E30292" s="43">
        <f t="shared" si="946"/>
        <v>0.54982638888888891</v>
      </c>
      <c r="F30292" s="44" t="str">
        <f t="shared" si="947"/>
        <v>День</v>
      </c>
    </row>
    <row r="30293" spans="1:6" ht="15" x14ac:dyDescent="0.35">
      <c r="A30293">
        <v>93972</v>
      </c>
      <c r="B30293" s="2">
        <v>44338.552110354933</v>
      </c>
      <c r="C30293">
        <v>177332</v>
      </c>
      <c r="D30293">
        <v>112334</v>
      </c>
      <c r="E30293" s="43">
        <f t="shared" si="946"/>
        <v>0.55210648148148145</v>
      </c>
      <c r="F30293" s="44" t="str">
        <f t="shared" si="947"/>
        <v>День</v>
      </c>
    </row>
    <row r="30294" spans="1:6" ht="15" x14ac:dyDescent="0.35">
      <c r="A30294">
        <v>93976</v>
      </c>
      <c r="B30294" s="2">
        <v>44338.552507095555</v>
      </c>
      <c r="C30294">
        <v>343247</v>
      </c>
      <c r="D30294">
        <v>128523</v>
      </c>
      <c r="E30294" s="43">
        <f t="shared" si="946"/>
        <v>0.55251157407407414</v>
      </c>
      <c r="F30294" s="44" t="str">
        <f t="shared" si="947"/>
        <v>День</v>
      </c>
    </row>
    <row r="30295" spans="1:6" ht="15" x14ac:dyDescent="0.35">
      <c r="A30295">
        <v>93978</v>
      </c>
      <c r="B30295" s="2">
        <v>44338.552666666663</v>
      </c>
      <c r="C30295">
        <v>274992</v>
      </c>
      <c r="D30295">
        <v>5151</v>
      </c>
      <c r="E30295" s="43">
        <f t="shared" si="946"/>
        <v>0.55266203703703709</v>
      </c>
      <c r="F30295" s="44" t="str">
        <f t="shared" si="947"/>
        <v>День</v>
      </c>
    </row>
    <row r="30296" spans="1:6" ht="15" x14ac:dyDescent="0.35">
      <c r="A30296">
        <v>93979</v>
      </c>
      <c r="B30296" s="2">
        <v>44338.552964873197</v>
      </c>
      <c r="C30296">
        <v>347116</v>
      </c>
      <c r="D30296">
        <v>267852</v>
      </c>
      <c r="E30296" s="43">
        <f t="shared" si="946"/>
        <v>0.55296296296296299</v>
      </c>
      <c r="F30296" s="44" t="str">
        <f t="shared" si="947"/>
        <v>День</v>
      </c>
    </row>
    <row r="30297" spans="1:6" ht="15" x14ac:dyDescent="0.35">
      <c r="A30297">
        <v>93980</v>
      </c>
      <c r="B30297" s="2">
        <v>44338.553990291264</v>
      </c>
      <c r="C30297">
        <v>2485</v>
      </c>
      <c r="D30297">
        <v>183565</v>
      </c>
      <c r="E30297" s="43">
        <f t="shared" si="946"/>
        <v>0.55399305555555556</v>
      </c>
      <c r="F30297" s="44" t="str">
        <f t="shared" si="947"/>
        <v>День</v>
      </c>
    </row>
    <row r="30298" spans="1:6" ht="15" x14ac:dyDescent="0.35">
      <c r="A30298">
        <v>93982</v>
      </c>
      <c r="B30298" s="2">
        <v>44338.553990291264</v>
      </c>
      <c r="C30298">
        <v>267072</v>
      </c>
      <c r="D30298">
        <v>411922</v>
      </c>
      <c r="E30298" s="43">
        <f t="shared" si="946"/>
        <v>0.55399305555555556</v>
      </c>
      <c r="F30298" s="44" t="str">
        <f t="shared" si="947"/>
        <v>День</v>
      </c>
    </row>
    <row r="30299" spans="1:6" ht="15" x14ac:dyDescent="0.35">
      <c r="A30299">
        <v>93985</v>
      </c>
      <c r="B30299" s="2">
        <v>44338.555314798425</v>
      </c>
      <c r="C30299">
        <v>94922</v>
      </c>
      <c r="D30299">
        <v>411922</v>
      </c>
      <c r="E30299" s="43">
        <f t="shared" si="946"/>
        <v>0.55531249999999999</v>
      </c>
      <c r="F30299" s="44" t="str">
        <f t="shared" si="947"/>
        <v>День</v>
      </c>
    </row>
    <row r="30300" spans="1:6" ht="15" x14ac:dyDescent="0.35">
      <c r="A30300">
        <v>93986</v>
      </c>
      <c r="B30300" s="2">
        <v>44338.556169316689</v>
      </c>
      <c r="C30300">
        <v>12766</v>
      </c>
      <c r="D30300">
        <v>113827</v>
      </c>
      <c r="E30300" s="43">
        <f t="shared" si="946"/>
        <v>0.55616898148148153</v>
      </c>
      <c r="F30300" s="44" t="str">
        <f t="shared" si="947"/>
        <v>День</v>
      </c>
    </row>
    <row r="30301" spans="1:6" ht="15" x14ac:dyDescent="0.35">
      <c r="A30301">
        <v>93991</v>
      </c>
      <c r="B30301" s="2">
        <v>44338.557176427501</v>
      </c>
      <c r="C30301">
        <v>132270</v>
      </c>
      <c r="D30301">
        <v>16029</v>
      </c>
      <c r="E30301" s="43">
        <f t="shared" si="946"/>
        <v>0.55717592592592591</v>
      </c>
      <c r="F30301" s="44" t="str">
        <f t="shared" si="947"/>
        <v>День</v>
      </c>
    </row>
    <row r="30302" spans="1:6" ht="15" x14ac:dyDescent="0.35">
      <c r="A30302">
        <v>93992</v>
      </c>
      <c r="B30302" s="2">
        <v>44338.558844660198</v>
      </c>
      <c r="C30302">
        <v>28934</v>
      </c>
      <c r="D30302">
        <v>158447</v>
      </c>
      <c r="E30302" s="43">
        <f t="shared" si="946"/>
        <v>0.55884259259259261</v>
      </c>
      <c r="F30302" s="44" t="str">
        <f t="shared" si="947"/>
        <v>День</v>
      </c>
    </row>
    <row r="30303" spans="1:6" ht="15" x14ac:dyDescent="0.35">
      <c r="A30303">
        <v>93997</v>
      </c>
      <c r="B30303" s="2">
        <v>44338.558844660198</v>
      </c>
      <c r="C30303">
        <v>150096</v>
      </c>
      <c r="D30303">
        <v>25218</v>
      </c>
      <c r="E30303" s="43">
        <f t="shared" si="946"/>
        <v>0.55884259259259261</v>
      </c>
      <c r="F30303" s="44" t="str">
        <f t="shared" si="947"/>
        <v>День</v>
      </c>
    </row>
    <row r="30304" spans="1:6" ht="15" x14ac:dyDescent="0.35">
      <c r="A30304">
        <v>93999</v>
      </c>
      <c r="B30304" s="2">
        <v>44338.559099093603</v>
      </c>
      <c r="C30304">
        <v>82343</v>
      </c>
      <c r="D30304">
        <v>223759</v>
      </c>
      <c r="E30304" s="43">
        <f t="shared" si="946"/>
        <v>0.55909722222222225</v>
      </c>
      <c r="F30304" s="44" t="str">
        <f t="shared" si="947"/>
        <v>День</v>
      </c>
    </row>
    <row r="30305" spans="1:6" ht="15" x14ac:dyDescent="0.35">
      <c r="A30305">
        <v>94003</v>
      </c>
      <c r="B30305" s="2">
        <v>44338.559587389755</v>
      </c>
      <c r="C30305">
        <v>173440</v>
      </c>
      <c r="D30305">
        <v>272330</v>
      </c>
      <c r="E30305" s="43">
        <f t="shared" si="946"/>
        <v>0.55958333333333332</v>
      </c>
      <c r="F30305" s="44" t="str">
        <f t="shared" si="947"/>
        <v>День</v>
      </c>
    </row>
    <row r="30306" spans="1:6" ht="15" x14ac:dyDescent="0.35">
      <c r="A30306">
        <v>94004</v>
      </c>
      <c r="B30306" s="2">
        <v>44338.560867313914</v>
      </c>
      <c r="C30306">
        <v>27141</v>
      </c>
      <c r="D30306">
        <v>270383</v>
      </c>
      <c r="E30306" s="43">
        <f t="shared" si="946"/>
        <v>0.56086805555555552</v>
      </c>
      <c r="F30306" s="44" t="str">
        <f t="shared" si="947"/>
        <v>День</v>
      </c>
    </row>
    <row r="30307" spans="1:6" ht="15" x14ac:dyDescent="0.35">
      <c r="A30307">
        <v>94007</v>
      </c>
      <c r="B30307" s="2">
        <v>44338.561601611378</v>
      </c>
      <c r="C30307">
        <v>173166</v>
      </c>
      <c r="D30307">
        <v>360778</v>
      </c>
      <c r="E30307" s="43">
        <f t="shared" si="946"/>
        <v>0.56159722222222219</v>
      </c>
      <c r="F30307" s="44" t="str">
        <f t="shared" si="947"/>
        <v>День</v>
      </c>
    </row>
    <row r="30308" spans="1:6" ht="15" x14ac:dyDescent="0.35">
      <c r="A30308">
        <v>94012</v>
      </c>
      <c r="B30308" s="2">
        <v>44338.561937314982</v>
      </c>
      <c r="C30308">
        <v>222956</v>
      </c>
      <c r="D30308">
        <v>411922</v>
      </c>
      <c r="E30308" s="43">
        <f t="shared" si="946"/>
        <v>0.56193287037037043</v>
      </c>
      <c r="F30308" s="44" t="str">
        <f t="shared" si="947"/>
        <v>День</v>
      </c>
    </row>
    <row r="30309" spans="1:6" ht="15" x14ac:dyDescent="0.35">
      <c r="A30309">
        <v>94014</v>
      </c>
      <c r="B30309" s="2">
        <v>44338.562889967638</v>
      </c>
      <c r="C30309">
        <v>145878</v>
      </c>
      <c r="D30309">
        <v>287493</v>
      </c>
      <c r="E30309" s="43">
        <f t="shared" si="946"/>
        <v>0.56289351851851854</v>
      </c>
      <c r="F30309" s="44" t="str">
        <f t="shared" si="947"/>
        <v>День</v>
      </c>
    </row>
    <row r="30310" spans="1:6" ht="15" x14ac:dyDescent="0.35">
      <c r="A30310">
        <v>94016</v>
      </c>
      <c r="B30310" s="2">
        <v>44338.562889967638</v>
      </c>
      <c r="C30310">
        <v>343742</v>
      </c>
      <c r="D30310">
        <v>74638</v>
      </c>
      <c r="E30310" s="43">
        <f t="shared" si="946"/>
        <v>0.56289351851851854</v>
      </c>
      <c r="F30310" s="44" t="str">
        <f t="shared" si="947"/>
        <v>День</v>
      </c>
    </row>
    <row r="30311" spans="1:6" ht="15" x14ac:dyDescent="0.35">
      <c r="A30311">
        <v>94017</v>
      </c>
      <c r="B30311" s="2">
        <v>44338.565666666662</v>
      </c>
      <c r="C30311">
        <v>311329</v>
      </c>
      <c r="D30311">
        <v>411922</v>
      </c>
      <c r="E30311" s="43">
        <f t="shared" si="946"/>
        <v>0.56567129629629631</v>
      </c>
      <c r="F30311" s="44" t="str">
        <f t="shared" si="947"/>
        <v>День</v>
      </c>
    </row>
    <row r="30312" spans="1:6" ht="15" x14ac:dyDescent="0.35">
      <c r="A30312">
        <v>94019</v>
      </c>
      <c r="B30312" s="2">
        <v>44338.565721682848</v>
      </c>
      <c r="C30312">
        <v>288728</v>
      </c>
      <c r="D30312">
        <v>347008</v>
      </c>
      <c r="E30312" s="43">
        <f t="shared" si="946"/>
        <v>0.56571759259259258</v>
      </c>
      <c r="F30312" s="44" t="str">
        <f t="shared" si="947"/>
        <v>День</v>
      </c>
    </row>
    <row r="30313" spans="1:6" ht="15" x14ac:dyDescent="0.35">
      <c r="A30313">
        <v>94024</v>
      </c>
      <c r="B30313" s="2">
        <v>44338.566126213591</v>
      </c>
      <c r="C30313">
        <v>137212</v>
      </c>
      <c r="D30313">
        <v>153893</v>
      </c>
      <c r="E30313" s="43">
        <f t="shared" si="946"/>
        <v>0.56612268518518516</v>
      </c>
      <c r="F30313" s="44" t="str">
        <f t="shared" si="947"/>
        <v>День</v>
      </c>
    </row>
    <row r="30314" spans="1:6" ht="15" x14ac:dyDescent="0.35">
      <c r="A30314">
        <v>94026</v>
      </c>
      <c r="B30314" s="2">
        <v>44338.566126213598</v>
      </c>
      <c r="C30314">
        <v>335161</v>
      </c>
      <c r="D30314">
        <v>23892</v>
      </c>
      <c r="E30314" s="43">
        <f t="shared" si="946"/>
        <v>0.56612268518518516</v>
      </c>
      <c r="F30314" s="44" t="str">
        <f t="shared" si="947"/>
        <v>День</v>
      </c>
    </row>
    <row r="30315" spans="1:6" ht="15" x14ac:dyDescent="0.35">
      <c r="A30315">
        <v>94030</v>
      </c>
      <c r="B30315" s="2">
        <v>44338.566935275085</v>
      </c>
      <c r="C30315">
        <v>118820</v>
      </c>
      <c r="D30315">
        <v>191048</v>
      </c>
      <c r="E30315" s="43">
        <f t="shared" si="946"/>
        <v>0.56693287037037032</v>
      </c>
      <c r="F30315" s="44" t="str">
        <f t="shared" si="947"/>
        <v>День</v>
      </c>
    </row>
    <row r="30316" spans="1:6" ht="15" x14ac:dyDescent="0.35">
      <c r="A30316">
        <v>94032</v>
      </c>
      <c r="B30316" s="2">
        <v>44338.570329905087</v>
      </c>
      <c r="C30316">
        <v>236364</v>
      </c>
      <c r="D30316">
        <v>419338</v>
      </c>
      <c r="E30316" s="43">
        <f t="shared" si="946"/>
        <v>0.57033564814814819</v>
      </c>
      <c r="F30316" s="44" t="str">
        <f t="shared" si="947"/>
        <v>День</v>
      </c>
    </row>
    <row r="30317" spans="1:6" ht="15" x14ac:dyDescent="0.35">
      <c r="A30317">
        <v>94036</v>
      </c>
      <c r="B30317" s="2">
        <v>44338.570576051774</v>
      </c>
      <c r="C30317">
        <v>53396</v>
      </c>
      <c r="D30317">
        <v>4199</v>
      </c>
      <c r="E30317" s="43">
        <f t="shared" si="946"/>
        <v>0.57057870370370367</v>
      </c>
      <c r="F30317" s="44" t="str">
        <f t="shared" si="947"/>
        <v>День</v>
      </c>
    </row>
    <row r="30318" spans="1:6" ht="15" x14ac:dyDescent="0.35">
      <c r="A30318">
        <v>94038</v>
      </c>
      <c r="B30318" s="2">
        <v>44338.570635090182</v>
      </c>
      <c r="C30318">
        <v>310474</v>
      </c>
      <c r="D30318">
        <v>43697</v>
      </c>
      <c r="E30318" s="43">
        <f t="shared" si="946"/>
        <v>0.57063657407407409</v>
      </c>
      <c r="F30318" s="44" t="str">
        <f t="shared" si="947"/>
        <v>День</v>
      </c>
    </row>
    <row r="30319" spans="1:6" ht="15" x14ac:dyDescent="0.35">
      <c r="A30319">
        <v>94040</v>
      </c>
      <c r="B30319" s="2">
        <v>44338.570980582524</v>
      </c>
      <c r="C30319">
        <v>272359</v>
      </c>
      <c r="D30319">
        <v>411922</v>
      </c>
      <c r="E30319" s="43">
        <f t="shared" si="946"/>
        <v>0.57098379629629636</v>
      </c>
      <c r="F30319" s="44" t="str">
        <f t="shared" si="947"/>
        <v>День</v>
      </c>
    </row>
    <row r="30320" spans="1:6" ht="15" x14ac:dyDescent="0.35">
      <c r="A30320">
        <v>94043</v>
      </c>
      <c r="B30320" s="2">
        <v>44338.571703238013</v>
      </c>
      <c r="C30320">
        <v>224807</v>
      </c>
      <c r="D30320">
        <v>51713</v>
      </c>
      <c r="E30320" s="43">
        <f t="shared" si="946"/>
        <v>0.57170138888888888</v>
      </c>
      <c r="F30320" s="44" t="str">
        <f t="shared" si="947"/>
        <v>День</v>
      </c>
    </row>
    <row r="30321" spans="1:6" ht="15" x14ac:dyDescent="0.35">
      <c r="A30321">
        <v>94046</v>
      </c>
      <c r="B30321" s="2">
        <v>44338.572598705505</v>
      </c>
      <c r="C30321">
        <v>57675</v>
      </c>
      <c r="D30321">
        <v>331902</v>
      </c>
      <c r="E30321" s="43">
        <f t="shared" si="946"/>
        <v>0.57260416666666669</v>
      </c>
      <c r="F30321" s="44" t="str">
        <f t="shared" si="947"/>
        <v>День</v>
      </c>
    </row>
    <row r="30322" spans="1:6" ht="15" x14ac:dyDescent="0.35">
      <c r="A30322">
        <v>94050</v>
      </c>
      <c r="B30322" s="2">
        <v>44338.572598705505</v>
      </c>
      <c r="C30322">
        <v>66044</v>
      </c>
      <c r="D30322">
        <v>246093</v>
      </c>
      <c r="E30322" s="43">
        <f t="shared" si="946"/>
        <v>0.57260416666666669</v>
      </c>
      <c r="F30322" s="44" t="str">
        <f t="shared" si="947"/>
        <v>День</v>
      </c>
    </row>
    <row r="30323" spans="1:6" ht="15" x14ac:dyDescent="0.35">
      <c r="A30323">
        <v>94052</v>
      </c>
      <c r="B30323" s="2">
        <v>44338.572710348824</v>
      </c>
      <c r="C30323">
        <v>298012</v>
      </c>
      <c r="D30323">
        <v>250679</v>
      </c>
      <c r="E30323" s="43">
        <f t="shared" si="946"/>
        <v>0.57270833333333326</v>
      </c>
      <c r="F30323" s="44" t="str">
        <f t="shared" si="947"/>
        <v>День</v>
      </c>
    </row>
    <row r="30324" spans="1:6" ht="15" x14ac:dyDescent="0.35">
      <c r="A30324">
        <v>94054</v>
      </c>
      <c r="B30324" s="2">
        <v>44338.573015533919</v>
      </c>
      <c r="C30324">
        <v>272690</v>
      </c>
      <c r="D30324">
        <v>182191</v>
      </c>
      <c r="E30324" s="43">
        <f t="shared" si="946"/>
        <v>0.57302083333333331</v>
      </c>
      <c r="F30324" s="44" t="str">
        <f t="shared" si="947"/>
        <v>День</v>
      </c>
    </row>
    <row r="30325" spans="1:6" ht="15" x14ac:dyDescent="0.35">
      <c r="A30325">
        <v>94059</v>
      </c>
      <c r="B30325" s="2">
        <v>44338.573407766991</v>
      </c>
      <c r="C30325">
        <v>21186</v>
      </c>
      <c r="D30325">
        <v>4199</v>
      </c>
      <c r="E30325" s="43">
        <f t="shared" si="946"/>
        <v>0.57340277777777782</v>
      </c>
      <c r="F30325" s="44" t="str">
        <f t="shared" si="947"/>
        <v>День</v>
      </c>
    </row>
    <row r="30326" spans="1:6" ht="15" x14ac:dyDescent="0.35">
      <c r="A30326">
        <v>94062</v>
      </c>
      <c r="B30326" s="2">
        <v>44338.573407766991</v>
      </c>
      <c r="C30326">
        <v>106216</v>
      </c>
      <c r="D30326">
        <v>254768</v>
      </c>
      <c r="E30326" s="43">
        <f t="shared" si="946"/>
        <v>0.57340277777777782</v>
      </c>
      <c r="F30326" s="44" t="str">
        <f t="shared" si="947"/>
        <v>День</v>
      </c>
    </row>
    <row r="30327" spans="1:6" ht="15" x14ac:dyDescent="0.35">
      <c r="A30327">
        <v>94066</v>
      </c>
      <c r="B30327" s="2">
        <v>44338.575430420708</v>
      </c>
      <c r="C30327">
        <v>86674</v>
      </c>
      <c r="D30327">
        <v>118549</v>
      </c>
      <c r="E30327" s="43">
        <f t="shared" si="946"/>
        <v>0.57542824074074073</v>
      </c>
      <c r="F30327" s="44" t="str">
        <f t="shared" si="947"/>
        <v>День</v>
      </c>
    </row>
    <row r="30328" spans="1:6" ht="15" x14ac:dyDescent="0.35">
      <c r="A30328">
        <v>94069</v>
      </c>
      <c r="B30328" s="2">
        <v>44338.575914792324</v>
      </c>
      <c r="C30328">
        <v>155606</v>
      </c>
      <c r="D30328">
        <v>411922</v>
      </c>
      <c r="E30328" s="43">
        <f t="shared" si="946"/>
        <v>0.5759143518518518</v>
      </c>
      <c r="F30328" s="44" t="str">
        <f t="shared" si="947"/>
        <v>День</v>
      </c>
    </row>
    <row r="30329" spans="1:6" ht="15" x14ac:dyDescent="0.35">
      <c r="A30329">
        <v>94070</v>
      </c>
      <c r="B30329" s="2">
        <v>44338.576333333338</v>
      </c>
      <c r="C30329">
        <v>274818</v>
      </c>
      <c r="D30329">
        <v>347740</v>
      </c>
      <c r="E30329" s="43">
        <f t="shared" si="946"/>
        <v>0.57633101851851853</v>
      </c>
      <c r="F30329" s="44" t="str">
        <f t="shared" si="947"/>
        <v>День</v>
      </c>
    </row>
    <row r="30330" spans="1:6" ht="15" x14ac:dyDescent="0.35">
      <c r="A30330">
        <v>94072</v>
      </c>
      <c r="B30330" s="2">
        <v>44338.576644012945</v>
      </c>
      <c r="C30330">
        <v>81333</v>
      </c>
      <c r="D30330">
        <v>250679</v>
      </c>
      <c r="E30330" s="43">
        <f t="shared" si="946"/>
        <v>0.57664351851851847</v>
      </c>
      <c r="F30330" s="44" t="str">
        <f t="shared" si="947"/>
        <v>День</v>
      </c>
    </row>
    <row r="30331" spans="1:6" ht="15" x14ac:dyDescent="0.35">
      <c r="A30331">
        <v>94073</v>
      </c>
      <c r="B30331" s="2">
        <v>44338.577453074431</v>
      </c>
      <c r="C30331">
        <v>326948</v>
      </c>
      <c r="D30331">
        <v>154256</v>
      </c>
      <c r="E30331" s="43">
        <f t="shared" si="946"/>
        <v>0.57745370370370364</v>
      </c>
      <c r="F30331" s="44" t="str">
        <f t="shared" si="947"/>
        <v>День</v>
      </c>
    </row>
    <row r="30332" spans="1:6" ht="15" x14ac:dyDescent="0.35">
      <c r="A30332">
        <v>94074</v>
      </c>
      <c r="B30332" s="2">
        <v>44338.577857605182</v>
      </c>
      <c r="C30332">
        <v>134700</v>
      </c>
      <c r="D30332">
        <v>191893</v>
      </c>
      <c r="E30332" s="43">
        <f t="shared" si="946"/>
        <v>0.57785879629629633</v>
      </c>
      <c r="F30332" s="44" t="str">
        <f t="shared" si="947"/>
        <v>День</v>
      </c>
    </row>
    <row r="30333" spans="1:6" ht="15" x14ac:dyDescent="0.35">
      <c r="A30333">
        <v>94075</v>
      </c>
      <c r="B30333" s="2">
        <v>44338.579515976438</v>
      </c>
      <c r="C30333">
        <v>313914</v>
      </c>
      <c r="D30333">
        <v>347008</v>
      </c>
      <c r="E30333" s="43">
        <f t="shared" si="946"/>
        <v>0.57951388888888888</v>
      </c>
      <c r="F30333" s="44" t="str">
        <f t="shared" si="947"/>
        <v>День</v>
      </c>
    </row>
    <row r="30334" spans="1:6" ht="15" x14ac:dyDescent="0.35">
      <c r="A30334">
        <v>94077</v>
      </c>
      <c r="B30334" s="2">
        <v>44338.579760124514</v>
      </c>
      <c r="C30334">
        <v>123805</v>
      </c>
      <c r="D30334">
        <v>351192</v>
      </c>
      <c r="E30334" s="43">
        <f t="shared" si="946"/>
        <v>0.57975694444444448</v>
      </c>
      <c r="F30334" s="44" t="str">
        <f t="shared" si="947"/>
        <v>День</v>
      </c>
    </row>
    <row r="30335" spans="1:6" ht="15" x14ac:dyDescent="0.35">
      <c r="A30335">
        <v>94079</v>
      </c>
      <c r="B30335" s="2">
        <v>44338.580919827873</v>
      </c>
      <c r="C30335">
        <v>56863</v>
      </c>
      <c r="D30335">
        <v>411922</v>
      </c>
      <c r="E30335" s="43">
        <f t="shared" si="946"/>
        <v>0.58091435185185192</v>
      </c>
      <c r="F30335" s="44" t="str">
        <f t="shared" si="947"/>
        <v>День</v>
      </c>
    </row>
    <row r="30336" spans="1:6" ht="15" x14ac:dyDescent="0.35">
      <c r="A30336">
        <v>94084</v>
      </c>
      <c r="B30336" s="2">
        <v>44338.581498381878</v>
      </c>
      <c r="C30336">
        <v>278275</v>
      </c>
      <c r="D30336">
        <v>456134</v>
      </c>
      <c r="E30336" s="43">
        <f t="shared" si="946"/>
        <v>0.58149305555555553</v>
      </c>
      <c r="F30336" s="44" t="str">
        <f t="shared" si="947"/>
        <v>День</v>
      </c>
    </row>
    <row r="30337" spans="1:6" ht="15" x14ac:dyDescent="0.35">
      <c r="A30337">
        <v>94086</v>
      </c>
      <c r="B30337" s="2">
        <v>44338.582384716334</v>
      </c>
      <c r="C30337">
        <v>251870</v>
      </c>
      <c r="D30337">
        <v>118549</v>
      </c>
      <c r="E30337" s="43">
        <f t="shared" si="946"/>
        <v>0.5823842592592593</v>
      </c>
      <c r="F30337" s="44" t="str">
        <f t="shared" si="947"/>
        <v>День</v>
      </c>
    </row>
    <row r="30338" spans="1:6" ht="15" x14ac:dyDescent="0.35">
      <c r="A30338">
        <v>94090</v>
      </c>
      <c r="B30338" s="2">
        <v>44338.582537308881</v>
      </c>
      <c r="C30338">
        <v>55208</v>
      </c>
      <c r="D30338">
        <v>62570</v>
      </c>
      <c r="E30338" s="43">
        <f t="shared" si="946"/>
        <v>0.58253472222222225</v>
      </c>
      <c r="F30338" s="44" t="str">
        <f t="shared" si="947"/>
        <v>День</v>
      </c>
    </row>
    <row r="30339" spans="1:6" ht="15" x14ac:dyDescent="0.35">
      <c r="A30339">
        <v>94091</v>
      </c>
      <c r="B30339" s="2">
        <v>44338.583116504858</v>
      </c>
      <c r="C30339">
        <v>161158</v>
      </c>
      <c r="D30339">
        <v>222412</v>
      </c>
      <c r="E30339" s="43">
        <f t="shared" ref="E30339:E30402" si="948">TIME(HOUR(B30339),MINUTE(B30339),SECOND(B30339))</f>
        <v>0.58311342592592597</v>
      </c>
      <c r="F30339" s="44" t="str">
        <f t="shared" ref="F30339:F30402" si="949">IF(E30339&gt;=TIME(6,0,0),IF(E30339&lt;TIME(12,0,0),"Утро",IF(E30339&lt;TIME(18,0,0),"День",IF((E30339)&lt;TIME(23,0,0),"Вечер","Ночь"))),"Ночь")</f>
        <v>День</v>
      </c>
    </row>
    <row r="30340" spans="1:6" ht="15" x14ac:dyDescent="0.35">
      <c r="A30340">
        <v>94094</v>
      </c>
      <c r="B30340" s="2">
        <v>44338.583116504858</v>
      </c>
      <c r="C30340">
        <v>334108</v>
      </c>
      <c r="D30340">
        <v>250679</v>
      </c>
      <c r="E30340" s="43">
        <f t="shared" si="948"/>
        <v>0.58311342592592597</v>
      </c>
      <c r="F30340" s="44" t="str">
        <f t="shared" si="949"/>
        <v>День</v>
      </c>
    </row>
    <row r="30341" spans="1:6" ht="15" x14ac:dyDescent="0.35">
      <c r="A30341">
        <v>94096</v>
      </c>
      <c r="B30341" s="2">
        <v>44338.583330790127</v>
      </c>
      <c r="C30341">
        <v>256738</v>
      </c>
      <c r="D30341">
        <v>158978</v>
      </c>
      <c r="E30341" s="43">
        <f t="shared" si="948"/>
        <v>0.58333333333333337</v>
      </c>
      <c r="F30341" s="44" t="str">
        <f t="shared" si="949"/>
        <v>День</v>
      </c>
    </row>
    <row r="30342" spans="1:6" ht="15" x14ac:dyDescent="0.35">
      <c r="A30342">
        <v>94101</v>
      </c>
      <c r="B30342" s="2">
        <v>44338.583925566345</v>
      </c>
      <c r="C30342">
        <v>342808</v>
      </c>
      <c r="D30342">
        <v>123584</v>
      </c>
      <c r="E30342" s="43">
        <f t="shared" si="948"/>
        <v>0.58392361111111113</v>
      </c>
      <c r="F30342" s="44" t="str">
        <f t="shared" si="949"/>
        <v>День</v>
      </c>
    </row>
    <row r="30343" spans="1:6" ht="15" x14ac:dyDescent="0.35">
      <c r="A30343">
        <v>94103</v>
      </c>
      <c r="B30343" s="2">
        <v>44338.587161812298</v>
      </c>
      <c r="C30343">
        <v>198496</v>
      </c>
      <c r="D30343">
        <v>286726</v>
      </c>
      <c r="E30343" s="43">
        <f t="shared" si="948"/>
        <v>0.58716435185185178</v>
      </c>
      <c r="F30343" s="44" t="str">
        <f t="shared" si="949"/>
        <v>День</v>
      </c>
    </row>
    <row r="30344" spans="1:6" ht="15" x14ac:dyDescent="0.35">
      <c r="A30344">
        <v>94106</v>
      </c>
      <c r="B30344" s="2">
        <v>44338.587176122317</v>
      </c>
      <c r="C30344">
        <v>62538</v>
      </c>
      <c r="D30344">
        <v>20822</v>
      </c>
      <c r="E30344" s="43">
        <f t="shared" si="948"/>
        <v>0.58717592592592593</v>
      </c>
      <c r="F30344" s="44" t="str">
        <f t="shared" si="949"/>
        <v>День</v>
      </c>
    </row>
    <row r="30345" spans="1:6" ht="15" x14ac:dyDescent="0.35">
      <c r="A30345">
        <v>94110</v>
      </c>
      <c r="B30345" s="2">
        <v>44338.587566343042</v>
      </c>
      <c r="C30345">
        <v>269079</v>
      </c>
      <c r="D30345">
        <v>87238</v>
      </c>
      <c r="E30345" s="43">
        <f t="shared" si="948"/>
        <v>0.58756944444444448</v>
      </c>
      <c r="F30345" s="44" t="str">
        <f t="shared" si="949"/>
        <v>День</v>
      </c>
    </row>
    <row r="30346" spans="1:6" ht="15" x14ac:dyDescent="0.35">
      <c r="A30346">
        <v>94111</v>
      </c>
      <c r="B30346" s="2">
        <v>44338.587970873792</v>
      </c>
      <c r="C30346">
        <v>65819</v>
      </c>
      <c r="D30346">
        <v>189009</v>
      </c>
      <c r="E30346" s="43">
        <f t="shared" si="948"/>
        <v>0.58797453703703706</v>
      </c>
      <c r="F30346" s="44" t="str">
        <f t="shared" si="949"/>
        <v>День</v>
      </c>
    </row>
    <row r="30347" spans="1:6" ht="15" x14ac:dyDescent="0.35">
      <c r="A30347">
        <v>94112</v>
      </c>
      <c r="B30347" s="2">
        <v>44338.58867152928</v>
      </c>
      <c r="C30347">
        <v>215155</v>
      </c>
      <c r="D30347">
        <v>230507</v>
      </c>
      <c r="E30347" s="43">
        <f t="shared" si="948"/>
        <v>0.5886689814814815</v>
      </c>
      <c r="F30347" s="44" t="str">
        <f t="shared" si="949"/>
        <v>День</v>
      </c>
    </row>
    <row r="30348" spans="1:6" ht="15" x14ac:dyDescent="0.35">
      <c r="A30348">
        <v>94116</v>
      </c>
      <c r="B30348" s="2">
        <v>44338.588779935279</v>
      </c>
      <c r="C30348">
        <v>345885</v>
      </c>
      <c r="D30348">
        <v>394819</v>
      </c>
      <c r="E30348" s="43">
        <f t="shared" si="948"/>
        <v>0.58878472222222222</v>
      </c>
      <c r="F30348" s="44" t="str">
        <f t="shared" si="949"/>
        <v>День</v>
      </c>
    </row>
    <row r="30349" spans="1:6" ht="15" x14ac:dyDescent="0.35">
      <c r="A30349">
        <v>94120</v>
      </c>
      <c r="B30349" s="2">
        <v>44338.589333333337</v>
      </c>
      <c r="C30349">
        <v>10826</v>
      </c>
      <c r="D30349">
        <v>258219</v>
      </c>
      <c r="E30349" s="43">
        <f t="shared" si="948"/>
        <v>0.58932870370370372</v>
      </c>
      <c r="F30349" s="44" t="str">
        <f t="shared" si="949"/>
        <v>День</v>
      </c>
    </row>
    <row r="30350" spans="1:6" ht="15" x14ac:dyDescent="0.35">
      <c r="A30350">
        <v>94121</v>
      </c>
      <c r="B30350" s="2">
        <v>44338.589892269665</v>
      </c>
      <c r="C30350">
        <v>349465</v>
      </c>
      <c r="D30350">
        <v>439981</v>
      </c>
      <c r="E30350" s="43">
        <f t="shared" si="948"/>
        <v>0.5898958333333334</v>
      </c>
      <c r="F30350" s="44" t="str">
        <f t="shared" si="949"/>
        <v>День</v>
      </c>
    </row>
    <row r="30351" spans="1:6" ht="15" x14ac:dyDescent="0.35">
      <c r="A30351">
        <v>94122</v>
      </c>
      <c r="B30351" s="2">
        <v>44338.590441602835</v>
      </c>
      <c r="C30351">
        <v>229693</v>
      </c>
      <c r="D30351">
        <v>390546</v>
      </c>
      <c r="E30351" s="43">
        <f t="shared" si="948"/>
        <v>0.59043981481481478</v>
      </c>
      <c r="F30351" s="44" t="str">
        <f t="shared" si="949"/>
        <v>День</v>
      </c>
    </row>
    <row r="30352" spans="1:6" ht="15" x14ac:dyDescent="0.35">
      <c r="A30352">
        <v>94126</v>
      </c>
      <c r="B30352" s="2">
        <v>44338.592181157874</v>
      </c>
      <c r="C30352">
        <v>185728</v>
      </c>
      <c r="D30352">
        <v>21760</v>
      </c>
      <c r="E30352" s="43">
        <f t="shared" si="948"/>
        <v>0.59217592592592594</v>
      </c>
      <c r="F30352" s="44" t="str">
        <f t="shared" si="949"/>
        <v>День</v>
      </c>
    </row>
    <row r="30353" spans="1:6" ht="15" x14ac:dyDescent="0.35">
      <c r="A30353">
        <v>94127</v>
      </c>
      <c r="B30353" s="2">
        <v>44338.593229773462</v>
      </c>
      <c r="C30353">
        <v>206558</v>
      </c>
      <c r="D30353">
        <v>351192</v>
      </c>
      <c r="E30353" s="43">
        <f t="shared" si="948"/>
        <v>0.5932291666666667</v>
      </c>
      <c r="F30353" s="44" t="str">
        <f t="shared" si="949"/>
        <v>День</v>
      </c>
    </row>
    <row r="30354" spans="1:6" ht="15" x14ac:dyDescent="0.35">
      <c r="A30354">
        <v>94129</v>
      </c>
      <c r="B30354" s="2">
        <v>44338.594012268441</v>
      </c>
      <c r="C30354">
        <v>314419</v>
      </c>
      <c r="D30354">
        <v>16656</v>
      </c>
      <c r="E30354" s="43">
        <f t="shared" si="948"/>
        <v>0.59401620370370367</v>
      </c>
      <c r="F30354" s="44" t="str">
        <f t="shared" si="949"/>
        <v>День</v>
      </c>
    </row>
    <row r="30355" spans="1:6" ht="15" x14ac:dyDescent="0.35">
      <c r="A30355">
        <v>94132</v>
      </c>
      <c r="B30355" s="2">
        <v>44338.594443365699</v>
      </c>
      <c r="C30355">
        <v>113810</v>
      </c>
      <c r="D30355">
        <v>182191</v>
      </c>
      <c r="E30355" s="43">
        <f t="shared" si="948"/>
        <v>0.59444444444444444</v>
      </c>
      <c r="F30355" s="44" t="str">
        <f t="shared" si="949"/>
        <v>День</v>
      </c>
    </row>
    <row r="30356" spans="1:6" ht="15" x14ac:dyDescent="0.35">
      <c r="A30356">
        <v>94134</v>
      </c>
      <c r="B30356" s="2">
        <v>44338.595000000001</v>
      </c>
      <c r="C30356">
        <v>97516</v>
      </c>
      <c r="D30356">
        <v>357547</v>
      </c>
      <c r="E30356" s="43">
        <f t="shared" si="948"/>
        <v>0.59499999999999997</v>
      </c>
      <c r="F30356" s="44" t="str">
        <f t="shared" si="949"/>
        <v>День</v>
      </c>
    </row>
    <row r="30357" spans="1:6" ht="15" x14ac:dyDescent="0.35">
      <c r="A30357">
        <v>94137</v>
      </c>
      <c r="B30357" s="2">
        <v>44338.595252427185</v>
      </c>
      <c r="C30357">
        <v>27859</v>
      </c>
      <c r="D30357">
        <v>343712</v>
      </c>
      <c r="E30357" s="43">
        <f t="shared" si="948"/>
        <v>0.59525462962962961</v>
      </c>
      <c r="F30357" s="44" t="str">
        <f t="shared" si="949"/>
        <v>День</v>
      </c>
    </row>
    <row r="30358" spans="1:6" ht="15" x14ac:dyDescent="0.35">
      <c r="A30358">
        <v>94138</v>
      </c>
      <c r="B30358" s="2">
        <v>44338.595252427185</v>
      </c>
      <c r="C30358">
        <v>47715</v>
      </c>
      <c r="D30358">
        <v>426527</v>
      </c>
      <c r="E30358" s="43">
        <f t="shared" si="948"/>
        <v>0.59525462962962961</v>
      </c>
      <c r="F30358" s="44" t="str">
        <f t="shared" si="949"/>
        <v>День</v>
      </c>
    </row>
    <row r="30359" spans="1:6" ht="15" x14ac:dyDescent="0.35">
      <c r="A30359">
        <v>94139</v>
      </c>
      <c r="B30359" s="2">
        <v>44338.595252427185</v>
      </c>
      <c r="C30359">
        <v>331053</v>
      </c>
      <c r="D30359">
        <v>298909</v>
      </c>
      <c r="E30359" s="43">
        <f t="shared" si="948"/>
        <v>0.59525462962962961</v>
      </c>
      <c r="F30359" s="44" t="str">
        <f t="shared" si="949"/>
        <v>День</v>
      </c>
    </row>
    <row r="30360" spans="1:6" ht="15" x14ac:dyDescent="0.35">
      <c r="A30360">
        <v>94140</v>
      </c>
      <c r="B30360" s="2">
        <v>44338.596333333335</v>
      </c>
      <c r="C30360">
        <v>5901</v>
      </c>
      <c r="D30360">
        <v>78646</v>
      </c>
      <c r="E30360" s="43">
        <f t="shared" si="948"/>
        <v>0.59633101851851855</v>
      </c>
      <c r="F30360" s="44" t="str">
        <f t="shared" si="949"/>
        <v>День</v>
      </c>
    </row>
    <row r="30361" spans="1:6" ht="15" x14ac:dyDescent="0.35">
      <c r="A30361">
        <v>94145</v>
      </c>
      <c r="B30361" s="2">
        <v>44338.596466019415</v>
      </c>
      <c r="C30361">
        <v>260454</v>
      </c>
      <c r="D30361">
        <v>114865</v>
      </c>
      <c r="E30361" s="43">
        <f t="shared" si="948"/>
        <v>0.59646990740740746</v>
      </c>
      <c r="F30361" s="44" t="str">
        <f t="shared" si="949"/>
        <v>День</v>
      </c>
    </row>
    <row r="30362" spans="1:6" ht="15" x14ac:dyDescent="0.35">
      <c r="A30362">
        <v>94148</v>
      </c>
      <c r="B30362" s="2">
        <v>44338.5967894528</v>
      </c>
      <c r="C30362">
        <v>92715</v>
      </c>
      <c r="D30362">
        <v>420981</v>
      </c>
      <c r="E30362" s="43">
        <f t="shared" si="948"/>
        <v>0.59679398148148144</v>
      </c>
      <c r="F30362" s="44" t="str">
        <f t="shared" si="949"/>
        <v>День</v>
      </c>
    </row>
    <row r="30363" spans="1:6" ht="15" x14ac:dyDescent="0.35">
      <c r="A30363">
        <v>94150</v>
      </c>
      <c r="B30363" s="2">
        <v>44338.596870550165</v>
      </c>
      <c r="C30363">
        <v>158969</v>
      </c>
      <c r="D30363">
        <v>192331</v>
      </c>
      <c r="E30363" s="43">
        <f t="shared" si="948"/>
        <v>0.59687499999999993</v>
      </c>
      <c r="F30363" s="44" t="str">
        <f t="shared" si="949"/>
        <v>День</v>
      </c>
    </row>
    <row r="30364" spans="1:6" ht="15" x14ac:dyDescent="0.35">
      <c r="A30364">
        <v>94154</v>
      </c>
      <c r="B30364" s="2">
        <v>44338.597666666661</v>
      </c>
      <c r="C30364">
        <v>56318</v>
      </c>
      <c r="D30364">
        <v>21760</v>
      </c>
      <c r="E30364" s="43">
        <f t="shared" si="948"/>
        <v>0.59766203703703702</v>
      </c>
      <c r="F30364" s="44" t="str">
        <f t="shared" si="949"/>
        <v>День</v>
      </c>
    </row>
    <row r="30365" spans="1:6" ht="15" x14ac:dyDescent="0.35">
      <c r="A30365">
        <v>94159</v>
      </c>
      <c r="B30365" s="2">
        <v>44338.597679611645</v>
      </c>
      <c r="C30365">
        <v>184836</v>
      </c>
      <c r="D30365">
        <v>172207</v>
      </c>
      <c r="E30365" s="43">
        <f t="shared" si="948"/>
        <v>0.59768518518518521</v>
      </c>
      <c r="F30365" s="44" t="str">
        <f t="shared" si="949"/>
        <v>День</v>
      </c>
    </row>
    <row r="30366" spans="1:6" ht="15" x14ac:dyDescent="0.35">
      <c r="A30366">
        <v>94161</v>
      </c>
      <c r="B30366" s="2">
        <v>44338.599475081639</v>
      </c>
      <c r="C30366">
        <v>111603</v>
      </c>
      <c r="D30366">
        <v>179296</v>
      </c>
      <c r="E30366" s="43">
        <f t="shared" si="948"/>
        <v>0.59947916666666667</v>
      </c>
      <c r="F30366" s="44" t="str">
        <f t="shared" si="949"/>
        <v>День</v>
      </c>
    </row>
    <row r="30367" spans="1:6" ht="15" x14ac:dyDescent="0.35">
      <c r="A30367">
        <v>94163</v>
      </c>
      <c r="B30367" s="2">
        <v>44338.600299081394</v>
      </c>
      <c r="C30367">
        <v>280112</v>
      </c>
      <c r="D30367">
        <v>158978</v>
      </c>
      <c r="E30367" s="43">
        <f t="shared" si="948"/>
        <v>0.60030092592592588</v>
      </c>
      <c r="F30367" s="44" t="str">
        <f t="shared" si="949"/>
        <v>День</v>
      </c>
    </row>
    <row r="30368" spans="1:6" ht="15" x14ac:dyDescent="0.35">
      <c r="A30368">
        <v>94164</v>
      </c>
      <c r="B30368" s="2">
        <v>44338.600915857605</v>
      </c>
      <c r="C30368">
        <v>255078</v>
      </c>
      <c r="D30368">
        <v>104958</v>
      </c>
      <c r="E30368" s="43">
        <f t="shared" si="948"/>
        <v>0.60091435185185182</v>
      </c>
      <c r="F30368" s="44" t="str">
        <f t="shared" si="949"/>
        <v>День</v>
      </c>
    </row>
    <row r="30369" spans="1:6" ht="15" x14ac:dyDescent="0.35">
      <c r="A30369">
        <v>94169</v>
      </c>
      <c r="B30369" s="2">
        <v>44338.602938511322</v>
      </c>
      <c r="C30369">
        <v>145724</v>
      </c>
      <c r="D30369">
        <v>86587</v>
      </c>
      <c r="E30369" s="43">
        <f t="shared" si="948"/>
        <v>0.60293981481481485</v>
      </c>
      <c r="F30369" s="44" t="str">
        <f t="shared" si="949"/>
        <v>День</v>
      </c>
    </row>
    <row r="30370" spans="1:6" ht="15" x14ac:dyDescent="0.35">
      <c r="A30370">
        <v>94171</v>
      </c>
      <c r="B30370" s="2">
        <v>44338.603343042072</v>
      </c>
      <c r="C30370">
        <v>309944</v>
      </c>
      <c r="D30370">
        <v>118549</v>
      </c>
      <c r="E30370" s="43">
        <f t="shared" si="948"/>
        <v>0.60334490740740743</v>
      </c>
      <c r="F30370" s="44" t="str">
        <f t="shared" si="949"/>
        <v>День</v>
      </c>
    </row>
    <row r="30371" spans="1:6" ht="15" x14ac:dyDescent="0.35">
      <c r="A30371">
        <v>94176</v>
      </c>
      <c r="B30371" s="2">
        <v>44338.604144413584</v>
      </c>
      <c r="C30371">
        <v>131007</v>
      </c>
      <c r="D30371">
        <v>138209</v>
      </c>
      <c r="E30371" s="43">
        <f t="shared" si="948"/>
        <v>0.60414351851851855</v>
      </c>
      <c r="F30371" s="44" t="str">
        <f t="shared" si="949"/>
        <v>День</v>
      </c>
    </row>
    <row r="30372" spans="1:6" ht="15" x14ac:dyDescent="0.35">
      <c r="A30372">
        <v>94178</v>
      </c>
      <c r="B30372" s="2">
        <v>44338.604152103566</v>
      </c>
      <c r="C30372">
        <v>319500</v>
      </c>
      <c r="D30372">
        <v>244574</v>
      </c>
      <c r="E30372" s="43">
        <f t="shared" si="948"/>
        <v>0.60415509259259259</v>
      </c>
      <c r="F30372" s="44" t="str">
        <f t="shared" si="949"/>
        <v>День</v>
      </c>
    </row>
    <row r="30373" spans="1:6" ht="15" x14ac:dyDescent="0.35">
      <c r="A30373">
        <v>94180</v>
      </c>
      <c r="B30373" s="2">
        <v>44338.604556634302</v>
      </c>
      <c r="C30373">
        <v>106945</v>
      </c>
      <c r="D30373">
        <v>182984</v>
      </c>
      <c r="E30373" s="43">
        <f t="shared" si="948"/>
        <v>0.60456018518518517</v>
      </c>
      <c r="F30373" s="44" t="str">
        <f t="shared" si="949"/>
        <v>День</v>
      </c>
    </row>
    <row r="30374" spans="1:6" ht="15" x14ac:dyDescent="0.35">
      <c r="A30374">
        <v>94181</v>
      </c>
      <c r="B30374" s="2">
        <v>44338.604556634302</v>
      </c>
      <c r="C30374">
        <v>259864</v>
      </c>
      <c r="D30374">
        <v>171935</v>
      </c>
      <c r="E30374" s="43">
        <f t="shared" si="948"/>
        <v>0.60456018518518517</v>
      </c>
      <c r="F30374" s="44" t="str">
        <f t="shared" si="949"/>
        <v>День</v>
      </c>
    </row>
    <row r="30375" spans="1:6" ht="15" x14ac:dyDescent="0.35">
      <c r="A30375">
        <v>94184</v>
      </c>
      <c r="B30375" s="2">
        <v>44338.606</v>
      </c>
      <c r="C30375">
        <v>319408</v>
      </c>
      <c r="D30375">
        <v>388328</v>
      </c>
      <c r="E30375" s="43">
        <f t="shared" si="948"/>
        <v>0.60599537037037032</v>
      </c>
      <c r="F30375" s="44" t="str">
        <f t="shared" si="949"/>
        <v>День</v>
      </c>
    </row>
    <row r="30376" spans="1:6" ht="15" x14ac:dyDescent="0.35">
      <c r="A30376">
        <v>94188</v>
      </c>
      <c r="B30376" s="2">
        <v>44338.607388349519</v>
      </c>
      <c r="C30376">
        <v>105020</v>
      </c>
      <c r="D30376">
        <v>273920</v>
      </c>
      <c r="E30376" s="43">
        <f t="shared" si="948"/>
        <v>0.60738425925925921</v>
      </c>
      <c r="F30376" s="44" t="str">
        <f t="shared" si="949"/>
        <v>День</v>
      </c>
    </row>
    <row r="30377" spans="1:6" ht="15" x14ac:dyDescent="0.35">
      <c r="A30377">
        <v>94191</v>
      </c>
      <c r="B30377" s="2">
        <v>44338.607388349519</v>
      </c>
      <c r="C30377">
        <v>177284</v>
      </c>
      <c r="D30377">
        <v>432277</v>
      </c>
      <c r="E30377" s="43">
        <f t="shared" si="948"/>
        <v>0.60738425925925921</v>
      </c>
      <c r="F30377" s="44" t="str">
        <f t="shared" si="949"/>
        <v>День</v>
      </c>
    </row>
    <row r="30378" spans="1:6" ht="15" x14ac:dyDescent="0.35">
      <c r="A30378">
        <v>94196</v>
      </c>
      <c r="B30378" s="2">
        <v>44338.60753196814</v>
      </c>
      <c r="C30378">
        <v>163055</v>
      </c>
      <c r="D30378">
        <v>472712</v>
      </c>
      <c r="E30378" s="43">
        <f t="shared" si="948"/>
        <v>0.60753472222222216</v>
      </c>
      <c r="F30378" s="44" t="str">
        <f t="shared" si="949"/>
        <v>День</v>
      </c>
    </row>
    <row r="30379" spans="1:6" ht="15" x14ac:dyDescent="0.35">
      <c r="A30379">
        <v>94200</v>
      </c>
      <c r="B30379" s="2">
        <v>44338.608601941749</v>
      </c>
      <c r="C30379">
        <v>123129</v>
      </c>
      <c r="D30379">
        <v>267896</v>
      </c>
      <c r="E30379" s="43">
        <f t="shared" si="948"/>
        <v>0.60859953703703706</v>
      </c>
      <c r="F30379" s="44" t="str">
        <f t="shared" si="949"/>
        <v>День</v>
      </c>
    </row>
    <row r="30380" spans="1:6" ht="15" x14ac:dyDescent="0.35">
      <c r="A30380">
        <v>94204</v>
      </c>
      <c r="B30380" s="2">
        <v>44338.611029126208</v>
      </c>
      <c r="C30380">
        <v>81114</v>
      </c>
      <c r="D30380">
        <v>168838</v>
      </c>
      <c r="E30380" s="43">
        <f t="shared" si="948"/>
        <v>0.61103009259259256</v>
      </c>
      <c r="F30380" s="44" t="str">
        <f t="shared" si="949"/>
        <v>День</v>
      </c>
    </row>
    <row r="30381" spans="1:6" ht="15" x14ac:dyDescent="0.35">
      <c r="A30381">
        <v>94209</v>
      </c>
      <c r="B30381" s="2">
        <v>44338.611029126208</v>
      </c>
      <c r="C30381">
        <v>117012</v>
      </c>
      <c r="D30381">
        <v>154256</v>
      </c>
      <c r="E30381" s="43">
        <f t="shared" si="948"/>
        <v>0.61103009259259256</v>
      </c>
      <c r="F30381" s="44" t="str">
        <f t="shared" si="949"/>
        <v>День</v>
      </c>
    </row>
    <row r="30382" spans="1:6" ht="15" x14ac:dyDescent="0.35">
      <c r="A30382">
        <v>94212</v>
      </c>
      <c r="B30382" s="2">
        <v>44338.611433656959</v>
      </c>
      <c r="C30382">
        <v>100686</v>
      </c>
      <c r="D30382">
        <v>88863</v>
      </c>
      <c r="E30382" s="43">
        <f t="shared" si="948"/>
        <v>0.61143518518518525</v>
      </c>
      <c r="F30382" s="44" t="str">
        <f t="shared" si="949"/>
        <v>День</v>
      </c>
    </row>
    <row r="30383" spans="1:6" ht="15" x14ac:dyDescent="0.35">
      <c r="A30383">
        <v>94217</v>
      </c>
      <c r="B30383" s="2">
        <v>44338.611433656959</v>
      </c>
      <c r="C30383">
        <v>342920</v>
      </c>
      <c r="D30383">
        <v>452881</v>
      </c>
      <c r="E30383" s="43">
        <f t="shared" si="948"/>
        <v>0.61143518518518525</v>
      </c>
      <c r="F30383" s="44" t="str">
        <f t="shared" si="949"/>
        <v>День</v>
      </c>
    </row>
    <row r="30384" spans="1:6" ht="15" x14ac:dyDescent="0.35">
      <c r="A30384">
        <v>94222</v>
      </c>
      <c r="B30384" s="2">
        <v>44338.611499374369</v>
      </c>
      <c r="C30384">
        <v>177080</v>
      </c>
      <c r="D30384">
        <v>471403</v>
      </c>
      <c r="E30384" s="43">
        <f t="shared" si="948"/>
        <v>0.6115046296296297</v>
      </c>
      <c r="F30384" s="44" t="str">
        <f t="shared" si="949"/>
        <v>День</v>
      </c>
    </row>
    <row r="30385" spans="1:6" ht="15" x14ac:dyDescent="0.35">
      <c r="A30385">
        <v>94225</v>
      </c>
      <c r="B30385" s="2">
        <v>44338.611926633501</v>
      </c>
      <c r="C30385">
        <v>325464</v>
      </c>
      <c r="D30385">
        <v>102086</v>
      </c>
      <c r="E30385" s="43">
        <f t="shared" si="948"/>
        <v>0.61192129629629632</v>
      </c>
      <c r="F30385" s="44" t="str">
        <f t="shared" si="949"/>
        <v>День</v>
      </c>
    </row>
    <row r="30386" spans="1:6" ht="15" x14ac:dyDescent="0.35">
      <c r="A30386">
        <v>94230</v>
      </c>
      <c r="B30386" s="2">
        <v>44338.612242718445</v>
      </c>
      <c r="C30386">
        <v>134187</v>
      </c>
      <c r="D30386">
        <v>245650</v>
      </c>
      <c r="E30386" s="43">
        <f t="shared" si="948"/>
        <v>0.61224537037037041</v>
      </c>
      <c r="F30386" s="44" t="str">
        <f t="shared" si="949"/>
        <v>День</v>
      </c>
    </row>
    <row r="30387" spans="1:6" ht="15" x14ac:dyDescent="0.35">
      <c r="A30387">
        <v>94232</v>
      </c>
      <c r="B30387" s="2">
        <v>44338.612647249189</v>
      </c>
      <c r="C30387">
        <v>134401</v>
      </c>
      <c r="D30387">
        <v>182191</v>
      </c>
      <c r="E30387" s="43">
        <f t="shared" si="948"/>
        <v>0.61265046296296299</v>
      </c>
      <c r="F30387" s="44" t="str">
        <f t="shared" si="949"/>
        <v>День</v>
      </c>
    </row>
    <row r="30388" spans="1:6" ht="15" x14ac:dyDescent="0.35">
      <c r="A30388">
        <v>94233</v>
      </c>
      <c r="B30388" s="2">
        <v>44338.613666188547</v>
      </c>
      <c r="C30388">
        <v>188746</v>
      </c>
      <c r="D30388">
        <v>351192</v>
      </c>
      <c r="E30388" s="43">
        <f t="shared" si="948"/>
        <v>0.61366898148148141</v>
      </c>
      <c r="F30388" s="44" t="str">
        <f t="shared" si="949"/>
        <v>День</v>
      </c>
    </row>
    <row r="30389" spans="1:6" ht="15" x14ac:dyDescent="0.35">
      <c r="A30389">
        <v>94234</v>
      </c>
      <c r="B30389" s="2">
        <v>44338.614265372169</v>
      </c>
      <c r="C30389">
        <v>97948</v>
      </c>
      <c r="D30389">
        <v>230507</v>
      </c>
      <c r="E30389" s="43">
        <f t="shared" si="948"/>
        <v>0.61427083333333332</v>
      </c>
      <c r="F30389" s="44" t="str">
        <f t="shared" si="949"/>
        <v>День</v>
      </c>
    </row>
    <row r="30390" spans="1:6" ht="15" x14ac:dyDescent="0.35">
      <c r="A30390">
        <v>94238</v>
      </c>
      <c r="B30390" s="2">
        <v>44338.614265372169</v>
      </c>
      <c r="C30390">
        <v>114371</v>
      </c>
      <c r="D30390">
        <v>347393</v>
      </c>
      <c r="E30390" s="43">
        <f t="shared" si="948"/>
        <v>0.61427083333333332</v>
      </c>
      <c r="F30390" s="44" t="str">
        <f t="shared" si="949"/>
        <v>День</v>
      </c>
    </row>
    <row r="30391" spans="1:6" ht="15" x14ac:dyDescent="0.35">
      <c r="A30391">
        <v>94240</v>
      </c>
      <c r="B30391" s="2">
        <v>44338.615074433656</v>
      </c>
      <c r="C30391">
        <v>138796</v>
      </c>
      <c r="D30391">
        <v>285575</v>
      </c>
      <c r="E30391" s="43">
        <f t="shared" si="948"/>
        <v>0.61506944444444445</v>
      </c>
      <c r="F30391" s="44" t="str">
        <f t="shared" si="949"/>
        <v>День</v>
      </c>
    </row>
    <row r="30392" spans="1:6" ht="15" x14ac:dyDescent="0.35">
      <c r="A30392">
        <v>94244</v>
      </c>
      <c r="B30392" s="2">
        <v>44338.615344706566</v>
      </c>
      <c r="C30392">
        <v>253483</v>
      </c>
      <c r="D30392">
        <v>388328</v>
      </c>
      <c r="E30392" s="43">
        <f t="shared" si="948"/>
        <v>0.61534722222222216</v>
      </c>
      <c r="F30392" s="44" t="str">
        <f t="shared" si="949"/>
        <v>День</v>
      </c>
    </row>
    <row r="30393" spans="1:6" ht="15" x14ac:dyDescent="0.35">
      <c r="A30393">
        <v>94249</v>
      </c>
      <c r="B30393" s="2">
        <v>44338.615924558246</v>
      </c>
      <c r="C30393">
        <v>95587</v>
      </c>
      <c r="D30393">
        <v>411922</v>
      </c>
      <c r="E30393" s="43">
        <f t="shared" si="948"/>
        <v>0.61592592592592588</v>
      </c>
      <c r="F30393" s="44" t="str">
        <f t="shared" si="949"/>
        <v>День</v>
      </c>
    </row>
    <row r="30394" spans="1:6" ht="15" x14ac:dyDescent="0.35">
      <c r="A30394">
        <v>94250</v>
      </c>
      <c r="B30394" s="2">
        <v>44338.616288025893</v>
      </c>
      <c r="C30394">
        <v>31624</v>
      </c>
      <c r="D30394">
        <v>455878</v>
      </c>
      <c r="E30394" s="43">
        <f t="shared" si="948"/>
        <v>0.61628472222222219</v>
      </c>
      <c r="F30394" s="44" t="str">
        <f t="shared" si="949"/>
        <v>День</v>
      </c>
    </row>
    <row r="30395" spans="1:6" ht="15" x14ac:dyDescent="0.35">
      <c r="A30395">
        <v>94252</v>
      </c>
      <c r="B30395" s="2">
        <v>44338.616288025893</v>
      </c>
      <c r="C30395">
        <v>86022</v>
      </c>
      <c r="D30395">
        <v>472908</v>
      </c>
      <c r="E30395" s="43">
        <f t="shared" si="948"/>
        <v>0.61628472222222219</v>
      </c>
      <c r="F30395" s="44" t="str">
        <f t="shared" si="949"/>
        <v>День</v>
      </c>
    </row>
    <row r="30396" spans="1:6" ht="15" x14ac:dyDescent="0.35">
      <c r="A30396">
        <v>94254</v>
      </c>
      <c r="B30396" s="2">
        <v>44338.617501618122</v>
      </c>
      <c r="C30396">
        <v>319758</v>
      </c>
      <c r="D30396">
        <v>154256</v>
      </c>
      <c r="E30396" s="43">
        <f t="shared" si="948"/>
        <v>0.61750000000000005</v>
      </c>
      <c r="F30396" s="44" t="str">
        <f t="shared" si="949"/>
        <v>День</v>
      </c>
    </row>
    <row r="30397" spans="1:6" ht="15" x14ac:dyDescent="0.35">
      <c r="A30397">
        <v>94257</v>
      </c>
      <c r="B30397" s="2">
        <v>44338.617906148866</v>
      </c>
      <c r="C30397">
        <v>280270</v>
      </c>
      <c r="D30397">
        <v>339123</v>
      </c>
      <c r="E30397" s="43">
        <f t="shared" si="948"/>
        <v>0.61790509259259252</v>
      </c>
      <c r="F30397" s="44" t="str">
        <f t="shared" si="949"/>
        <v>День</v>
      </c>
    </row>
    <row r="30398" spans="1:6" ht="15" x14ac:dyDescent="0.35">
      <c r="A30398">
        <v>94262</v>
      </c>
      <c r="B30398" s="2">
        <v>44338.618091372417</v>
      </c>
      <c r="C30398">
        <v>287945</v>
      </c>
      <c r="D30398">
        <v>439981</v>
      </c>
      <c r="E30398" s="43">
        <f t="shared" si="948"/>
        <v>0.61809027777777781</v>
      </c>
      <c r="F30398" s="44" t="str">
        <f t="shared" si="949"/>
        <v>День</v>
      </c>
    </row>
    <row r="30399" spans="1:6" ht="15" x14ac:dyDescent="0.35">
      <c r="A30399">
        <v>94266</v>
      </c>
      <c r="B30399" s="2">
        <v>44338.618715210359</v>
      </c>
      <c r="C30399">
        <v>131065</v>
      </c>
      <c r="D30399">
        <v>131859</v>
      </c>
      <c r="E30399" s="43">
        <f t="shared" si="948"/>
        <v>0.61871527777777779</v>
      </c>
      <c r="F30399" s="44" t="str">
        <f t="shared" si="949"/>
        <v>День</v>
      </c>
    </row>
    <row r="30400" spans="1:6" ht="15" x14ac:dyDescent="0.35">
      <c r="A30400">
        <v>94270</v>
      </c>
      <c r="B30400" s="2">
        <v>44338.620333333332</v>
      </c>
      <c r="C30400">
        <v>4705</v>
      </c>
      <c r="D30400">
        <v>439981</v>
      </c>
      <c r="E30400" s="43">
        <f t="shared" si="948"/>
        <v>0.62033564814814812</v>
      </c>
      <c r="F30400" s="44" t="str">
        <f t="shared" si="949"/>
        <v>День</v>
      </c>
    </row>
    <row r="30401" spans="1:6" ht="15" x14ac:dyDescent="0.35">
      <c r="A30401">
        <v>94273</v>
      </c>
      <c r="B30401" s="2">
        <v>44338.620838038267</v>
      </c>
      <c r="C30401">
        <v>158586</v>
      </c>
      <c r="D30401">
        <v>411922</v>
      </c>
      <c r="E30401" s="43">
        <f t="shared" si="948"/>
        <v>0.62083333333333335</v>
      </c>
      <c r="F30401" s="44" t="str">
        <f t="shared" si="949"/>
        <v>День</v>
      </c>
    </row>
    <row r="30402" spans="1:6" ht="15" x14ac:dyDescent="0.35">
      <c r="A30402">
        <v>94277</v>
      </c>
      <c r="B30402" s="2">
        <v>44338.621142394819</v>
      </c>
      <c r="C30402">
        <v>246515</v>
      </c>
      <c r="D30402">
        <v>115366</v>
      </c>
      <c r="E30402" s="43">
        <f t="shared" si="948"/>
        <v>0.6211458333333334</v>
      </c>
      <c r="F30402" s="44" t="str">
        <f t="shared" si="949"/>
        <v>День</v>
      </c>
    </row>
    <row r="30403" spans="1:6" ht="15" x14ac:dyDescent="0.35">
      <c r="A30403">
        <v>94278</v>
      </c>
      <c r="B30403" s="2">
        <v>44338.622089297161</v>
      </c>
      <c r="C30403">
        <v>185308</v>
      </c>
      <c r="D30403">
        <v>411922</v>
      </c>
      <c r="E30403" s="43">
        <f t="shared" ref="E30403:E30466" si="950">TIME(HOUR(B30403),MINUTE(B30403),SECOND(B30403))</f>
        <v>0.62209490740740747</v>
      </c>
      <c r="F30403" s="44" t="str">
        <f t="shared" ref="F30403:F30466" si="951">IF(E30403&gt;=TIME(6,0,0),IF(E30403&lt;TIME(12,0,0),"Утро",IF(E30403&lt;TIME(18,0,0),"День",IF((E30403)&lt;TIME(23,0,0),"Вечер","Ночь"))),"Ночь")</f>
        <v>День</v>
      </c>
    </row>
    <row r="30404" spans="1:6" ht="15" x14ac:dyDescent="0.35">
      <c r="A30404">
        <v>94279</v>
      </c>
      <c r="B30404" s="2">
        <v>44338.622355987056</v>
      </c>
      <c r="C30404">
        <v>51184</v>
      </c>
      <c r="D30404">
        <v>351192</v>
      </c>
      <c r="E30404" s="43">
        <f t="shared" si="950"/>
        <v>0.62236111111111114</v>
      </c>
      <c r="F30404" s="44" t="str">
        <f t="shared" si="951"/>
        <v>День</v>
      </c>
    </row>
    <row r="30405" spans="1:6" ht="15" x14ac:dyDescent="0.35">
      <c r="A30405">
        <v>94284</v>
      </c>
      <c r="B30405" s="2">
        <v>44338.622760517799</v>
      </c>
      <c r="C30405">
        <v>255205</v>
      </c>
      <c r="D30405">
        <v>250679</v>
      </c>
      <c r="E30405" s="43">
        <f t="shared" si="950"/>
        <v>0.62276620370370372</v>
      </c>
      <c r="F30405" s="44" t="str">
        <f t="shared" si="951"/>
        <v>День</v>
      </c>
    </row>
    <row r="30406" spans="1:6" ht="15" x14ac:dyDescent="0.35">
      <c r="A30406">
        <v>94286</v>
      </c>
      <c r="B30406" s="2">
        <v>44338.623974110029</v>
      </c>
      <c r="C30406">
        <v>270559</v>
      </c>
      <c r="D30406">
        <v>250679</v>
      </c>
      <c r="E30406" s="43">
        <f t="shared" si="950"/>
        <v>0.62396990740740743</v>
      </c>
      <c r="F30406" s="44" t="str">
        <f t="shared" si="951"/>
        <v>День</v>
      </c>
    </row>
    <row r="30407" spans="1:6" ht="15" x14ac:dyDescent="0.35">
      <c r="A30407">
        <v>94290</v>
      </c>
      <c r="B30407" s="2">
        <v>44338.625187702266</v>
      </c>
      <c r="C30407">
        <v>164756</v>
      </c>
      <c r="D30407">
        <v>455878</v>
      </c>
      <c r="E30407" s="43">
        <f t="shared" si="950"/>
        <v>0.62518518518518518</v>
      </c>
      <c r="F30407" s="44" t="str">
        <f t="shared" si="951"/>
        <v>День</v>
      </c>
    </row>
    <row r="30408" spans="1:6" ht="15" x14ac:dyDescent="0.35">
      <c r="A30408">
        <v>94294</v>
      </c>
      <c r="B30408" s="2">
        <v>44338.625187702266</v>
      </c>
      <c r="C30408">
        <v>230506</v>
      </c>
      <c r="D30408">
        <v>461728</v>
      </c>
      <c r="E30408" s="43">
        <f t="shared" si="950"/>
        <v>0.62518518518518518</v>
      </c>
      <c r="F30408" s="44" t="str">
        <f t="shared" si="951"/>
        <v>День</v>
      </c>
    </row>
    <row r="30409" spans="1:6" ht="15" x14ac:dyDescent="0.35">
      <c r="A30409">
        <v>94299</v>
      </c>
      <c r="B30409" s="2">
        <v>44338.625187702266</v>
      </c>
      <c r="C30409">
        <v>339057</v>
      </c>
      <c r="D30409">
        <v>460633</v>
      </c>
      <c r="E30409" s="43">
        <f t="shared" si="950"/>
        <v>0.62518518518518518</v>
      </c>
      <c r="F30409" s="44" t="str">
        <f t="shared" si="951"/>
        <v>День</v>
      </c>
    </row>
    <row r="30410" spans="1:6" ht="15" x14ac:dyDescent="0.35">
      <c r="A30410">
        <v>94300</v>
      </c>
      <c r="B30410" s="2">
        <v>44338.626544999541</v>
      </c>
      <c r="C30410">
        <v>1577</v>
      </c>
      <c r="D30410">
        <v>68991</v>
      </c>
      <c r="E30410" s="43">
        <f t="shared" si="950"/>
        <v>0.62653935185185183</v>
      </c>
      <c r="F30410" s="44" t="str">
        <f t="shared" si="951"/>
        <v>День</v>
      </c>
    </row>
    <row r="30411" spans="1:6" ht="15" x14ac:dyDescent="0.35">
      <c r="A30411">
        <v>94302</v>
      </c>
      <c r="B30411" s="2">
        <v>44338.626805825246</v>
      </c>
      <c r="C30411">
        <v>202060</v>
      </c>
      <c r="D30411">
        <v>413014</v>
      </c>
      <c r="E30411" s="43">
        <f t="shared" si="950"/>
        <v>0.6268055555555555</v>
      </c>
      <c r="F30411" s="44" t="str">
        <f t="shared" si="951"/>
        <v>День</v>
      </c>
    </row>
    <row r="30412" spans="1:6" ht="15" x14ac:dyDescent="0.35">
      <c r="A30412">
        <v>94304</v>
      </c>
      <c r="B30412" s="2">
        <v>44338.627210355982</v>
      </c>
      <c r="C30412">
        <v>234339</v>
      </c>
      <c r="D30412">
        <v>470762</v>
      </c>
      <c r="E30412" s="43">
        <f t="shared" si="950"/>
        <v>0.6272106481481482</v>
      </c>
      <c r="F30412" s="44" t="str">
        <f t="shared" si="951"/>
        <v>День</v>
      </c>
    </row>
    <row r="30413" spans="1:6" ht="15" x14ac:dyDescent="0.35">
      <c r="A30413">
        <v>94305</v>
      </c>
      <c r="B30413" s="2">
        <v>44338.627399517805</v>
      </c>
      <c r="C30413">
        <v>31988</v>
      </c>
      <c r="D30413">
        <v>158978</v>
      </c>
      <c r="E30413" s="43">
        <f t="shared" si="950"/>
        <v>0.62739583333333326</v>
      </c>
      <c r="F30413" s="44" t="str">
        <f t="shared" si="951"/>
        <v>День</v>
      </c>
    </row>
    <row r="30414" spans="1:6" ht="15" x14ac:dyDescent="0.35">
      <c r="A30414">
        <v>94310</v>
      </c>
      <c r="B30414" s="2">
        <v>44338.628284554579</v>
      </c>
      <c r="C30414">
        <v>51310</v>
      </c>
      <c r="D30414">
        <v>469849</v>
      </c>
      <c r="E30414" s="43">
        <f t="shared" si="950"/>
        <v>0.62828703703703703</v>
      </c>
      <c r="F30414" s="44" t="str">
        <f t="shared" si="951"/>
        <v>День</v>
      </c>
    </row>
    <row r="30415" spans="1:6" ht="15" x14ac:dyDescent="0.35">
      <c r="A30415">
        <v>94314</v>
      </c>
      <c r="B30415" s="2">
        <v>44338.628423948219</v>
      </c>
      <c r="C30415">
        <v>21859</v>
      </c>
      <c r="D30415">
        <v>118549</v>
      </c>
      <c r="E30415" s="43">
        <f t="shared" si="950"/>
        <v>0.62842592592592594</v>
      </c>
      <c r="F30415" s="44" t="str">
        <f t="shared" si="951"/>
        <v>День</v>
      </c>
    </row>
    <row r="30416" spans="1:6" ht="15" x14ac:dyDescent="0.35">
      <c r="A30416">
        <v>94318</v>
      </c>
      <c r="B30416" s="2">
        <v>44338.628423948219</v>
      </c>
      <c r="C30416">
        <v>100728</v>
      </c>
      <c r="D30416">
        <v>158978</v>
      </c>
      <c r="E30416" s="43">
        <f t="shared" si="950"/>
        <v>0.62842592592592594</v>
      </c>
      <c r="F30416" s="44" t="str">
        <f t="shared" si="951"/>
        <v>День</v>
      </c>
    </row>
    <row r="30417" spans="1:6" ht="15" x14ac:dyDescent="0.35">
      <c r="A30417">
        <v>94319</v>
      </c>
      <c r="B30417" s="2">
        <v>44338.628828478963</v>
      </c>
      <c r="C30417">
        <v>50465</v>
      </c>
      <c r="D30417">
        <v>388677</v>
      </c>
      <c r="E30417" s="43">
        <f t="shared" si="950"/>
        <v>0.62883101851851853</v>
      </c>
      <c r="F30417" s="44" t="str">
        <f t="shared" si="951"/>
        <v>День</v>
      </c>
    </row>
    <row r="30418" spans="1:6" ht="15" x14ac:dyDescent="0.35">
      <c r="A30418">
        <v>94323</v>
      </c>
      <c r="B30418" s="2">
        <v>44338.629637540456</v>
      </c>
      <c r="C30418">
        <v>87902</v>
      </c>
      <c r="D30418">
        <v>158978</v>
      </c>
      <c r="E30418" s="43">
        <f t="shared" si="950"/>
        <v>0.62964120370370369</v>
      </c>
      <c r="F30418" s="44" t="str">
        <f t="shared" si="951"/>
        <v>День</v>
      </c>
    </row>
    <row r="30419" spans="1:6" ht="15" x14ac:dyDescent="0.35">
      <c r="A30419">
        <v>94326</v>
      </c>
      <c r="B30419" s="2">
        <v>44338.6300420712</v>
      </c>
      <c r="C30419">
        <v>298700</v>
      </c>
      <c r="D30419">
        <v>178117</v>
      </c>
      <c r="E30419" s="43">
        <f t="shared" si="950"/>
        <v>0.63004629629629627</v>
      </c>
      <c r="F30419" s="44" t="str">
        <f t="shared" si="951"/>
        <v>День</v>
      </c>
    </row>
    <row r="30420" spans="1:6" ht="15" x14ac:dyDescent="0.35">
      <c r="A30420">
        <v>94331</v>
      </c>
      <c r="B30420" s="2">
        <v>44338.630851132686</v>
      </c>
      <c r="C30420">
        <v>48429</v>
      </c>
      <c r="D30420">
        <v>467908</v>
      </c>
      <c r="E30420" s="43">
        <f t="shared" si="950"/>
        <v>0.63085648148148155</v>
      </c>
      <c r="F30420" s="44" t="str">
        <f t="shared" si="951"/>
        <v>День</v>
      </c>
    </row>
    <row r="30421" spans="1:6" ht="15" x14ac:dyDescent="0.35">
      <c r="A30421">
        <v>94333</v>
      </c>
      <c r="B30421" s="2">
        <v>44338.631255663429</v>
      </c>
      <c r="C30421">
        <v>317588</v>
      </c>
      <c r="D30421">
        <v>204394</v>
      </c>
      <c r="E30421" s="43">
        <f t="shared" si="950"/>
        <v>0.63124999999999998</v>
      </c>
      <c r="F30421" s="44" t="str">
        <f t="shared" si="951"/>
        <v>День</v>
      </c>
    </row>
    <row r="30422" spans="1:6" ht="15" x14ac:dyDescent="0.35">
      <c r="A30422">
        <v>94336</v>
      </c>
      <c r="B30422" s="2">
        <v>44338.63166019418</v>
      </c>
      <c r="C30422">
        <v>76039</v>
      </c>
      <c r="D30422">
        <v>341081</v>
      </c>
      <c r="E30422" s="43">
        <f t="shared" si="950"/>
        <v>0.63165509259259256</v>
      </c>
      <c r="F30422" s="44" t="str">
        <f t="shared" si="951"/>
        <v>День</v>
      </c>
    </row>
    <row r="30423" spans="1:6" ht="15" x14ac:dyDescent="0.35">
      <c r="A30423">
        <v>94339</v>
      </c>
      <c r="B30423" s="2">
        <v>44338.633278317153</v>
      </c>
      <c r="C30423">
        <v>22573</v>
      </c>
      <c r="D30423">
        <v>230507</v>
      </c>
      <c r="E30423" s="43">
        <f t="shared" si="950"/>
        <v>0.633275462962963</v>
      </c>
      <c r="F30423" s="44" t="str">
        <f t="shared" si="951"/>
        <v>День</v>
      </c>
    </row>
    <row r="30424" spans="1:6" ht="15" x14ac:dyDescent="0.35">
      <c r="A30424">
        <v>94340</v>
      </c>
      <c r="B30424" s="2">
        <v>44338.633411664174</v>
      </c>
      <c r="C30424">
        <v>174637</v>
      </c>
      <c r="D30424">
        <v>392434</v>
      </c>
      <c r="E30424" s="43">
        <f t="shared" si="950"/>
        <v>0.63341435185185191</v>
      </c>
      <c r="F30424" s="44" t="str">
        <f t="shared" si="951"/>
        <v>День</v>
      </c>
    </row>
    <row r="30425" spans="1:6" ht="15" x14ac:dyDescent="0.35">
      <c r="A30425">
        <v>94345</v>
      </c>
      <c r="B30425" s="2">
        <v>44338.633682847896</v>
      </c>
      <c r="C30425">
        <v>20420</v>
      </c>
      <c r="D30425">
        <v>43842</v>
      </c>
      <c r="E30425" s="43">
        <f t="shared" si="950"/>
        <v>0.63368055555555558</v>
      </c>
      <c r="F30425" s="44" t="str">
        <f t="shared" si="951"/>
        <v>День</v>
      </c>
    </row>
    <row r="30426" spans="1:6" ht="15" x14ac:dyDescent="0.35">
      <c r="A30426">
        <v>94346</v>
      </c>
      <c r="B30426" s="2">
        <v>44338.633682847896</v>
      </c>
      <c r="C30426">
        <v>45067</v>
      </c>
      <c r="D30426">
        <v>439981</v>
      </c>
      <c r="E30426" s="43">
        <f t="shared" si="950"/>
        <v>0.63368055555555558</v>
      </c>
      <c r="F30426" s="44" t="str">
        <f t="shared" si="951"/>
        <v>День</v>
      </c>
    </row>
    <row r="30427" spans="1:6" ht="15" x14ac:dyDescent="0.35">
      <c r="A30427">
        <v>94349</v>
      </c>
      <c r="B30427" s="2">
        <v>44338.63449190939</v>
      </c>
      <c r="C30427">
        <v>124016</v>
      </c>
      <c r="D30427">
        <v>83485</v>
      </c>
      <c r="E30427" s="43">
        <f t="shared" si="950"/>
        <v>0.63449074074074074</v>
      </c>
      <c r="F30427" s="44" t="str">
        <f t="shared" si="951"/>
        <v>День</v>
      </c>
    </row>
    <row r="30428" spans="1:6" ht="15" x14ac:dyDescent="0.35">
      <c r="A30428">
        <v>94350</v>
      </c>
      <c r="B30428" s="2">
        <v>44338.634896440126</v>
      </c>
      <c r="C30428">
        <v>74042</v>
      </c>
      <c r="D30428">
        <v>23892</v>
      </c>
      <c r="E30428" s="43">
        <f t="shared" si="950"/>
        <v>0.63489583333333333</v>
      </c>
      <c r="F30428" s="44" t="str">
        <f t="shared" si="951"/>
        <v>День</v>
      </c>
    </row>
    <row r="30429" spans="1:6" ht="15" x14ac:dyDescent="0.35">
      <c r="A30429">
        <v>94355</v>
      </c>
      <c r="B30429" s="2">
        <v>44338.634896440133</v>
      </c>
      <c r="C30429">
        <v>317067</v>
      </c>
      <c r="D30429">
        <v>347008</v>
      </c>
      <c r="E30429" s="43">
        <f t="shared" si="950"/>
        <v>0.63489583333333333</v>
      </c>
      <c r="F30429" s="44" t="str">
        <f t="shared" si="951"/>
        <v>День</v>
      </c>
    </row>
    <row r="30430" spans="1:6" ht="15" x14ac:dyDescent="0.35">
      <c r="A30430">
        <v>94356</v>
      </c>
      <c r="B30430" s="2">
        <v>44338.634896440133</v>
      </c>
      <c r="C30430">
        <v>347184</v>
      </c>
      <c r="D30430">
        <v>305103</v>
      </c>
      <c r="E30430" s="43">
        <f t="shared" si="950"/>
        <v>0.63489583333333333</v>
      </c>
      <c r="F30430" s="44" t="str">
        <f t="shared" si="951"/>
        <v>День</v>
      </c>
    </row>
    <row r="30431" spans="1:6" ht="15" x14ac:dyDescent="0.35">
      <c r="A30431">
        <v>94357</v>
      </c>
      <c r="B30431" s="2">
        <v>44338.635639515363</v>
      </c>
      <c r="C30431">
        <v>209435</v>
      </c>
      <c r="D30431">
        <v>343712</v>
      </c>
      <c r="E30431" s="43">
        <f t="shared" si="950"/>
        <v>0.63563657407407403</v>
      </c>
      <c r="F30431" s="44" t="str">
        <f t="shared" si="951"/>
        <v>День</v>
      </c>
    </row>
    <row r="30432" spans="1:6" ht="15" x14ac:dyDescent="0.35">
      <c r="A30432">
        <v>94362</v>
      </c>
      <c r="B30432" s="2">
        <v>44338.636110032363</v>
      </c>
      <c r="C30432">
        <v>315</v>
      </c>
      <c r="D30432">
        <v>130739</v>
      </c>
      <c r="E30432" s="43">
        <f t="shared" si="950"/>
        <v>0.63611111111111118</v>
      </c>
      <c r="F30432" s="44" t="str">
        <f t="shared" si="951"/>
        <v>День</v>
      </c>
    </row>
    <row r="30433" spans="1:6" ht="15" x14ac:dyDescent="0.35">
      <c r="A30433">
        <v>94365</v>
      </c>
      <c r="B30433" s="2">
        <v>44338.636514563106</v>
      </c>
      <c r="C30433">
        <v>298740</v>
      </c>
      <c r="D30433">
        <v>105352</v>
      </c>
      <c r="E30433" s="43">
        <f t="shared" si="950"/>
        <v>0.63651620370370365</v>
      </c>
      <c r="F30433" s="44" t="str">
        <f t="shared" si="951"/>
        <v>День</v>
      </c>
    </row>
    <row r="30434" spans="1:6" ht="15" x14ac:dyDescent="0.35">
      <c r="A30434">
        <v>94369</v>
      </c>
      <c r="B30434" s="2">
        <v>44338.636829737239</v>
      </c>
      <c r="C30434">
        <v>16693</v>
      </c>
      <c r="D30434">
        <v>230507</v>
      </c>
      <c r="E30434" s="43">
        <f t="shared" si="950"/>
        <v>0.6368287037037037</v>
      </c>
      <c r="F30434" s="44" t="str">
        <f t="shared" si="951"/>
        <v>День</v>
      </c>
    </row>
    <row r="30435" spans="1:6" ht="15" x14ac:dyDescent="0.35">
      <c r="A30435">
        <v>94374</v>
      </c>
      <c r="B30435" s="2">
        <v>44338.637323624593</v>
      </c>
      <c r="C30435">
        <v>30834</v>
      </c>
      <c r="D30435">
        <v>431792</v>
      </c>
      <c r="E30435" s="43">
        <f t="shared" si="950"/>
        <v>0.63732638888888882</v>
      </c>
      <c r="F30435" s="44" t="str">
        <f t="shared" si="951"/>
        <v>День</v>
      </c>
    </row>
    <row r="30436" spans="1:6" ht="15" x14ac:dyDescent="0.35">
      <c r="A30436">
        <v>94379</v>
      </c>
      <c r="B30436" s="2">
        <v>44338.638132686086</v>
      </c>
      <c r="C30436">
        <v>200431</v>
      </c>
      <c r="D30436">
        <v>182191</v>
      </c>
      <c r="E30436" s="43">
        <f t="shared" si="950"/>
        <v>0.63813657407407409</v>
      </c>
      <c r="F30436" s="44" t="str">
        <f t="shared" si="951"/>
        <v>День</v>
      </c>
    </row>
    <row r="30437" spans="1:6" ht="15" x14ac:dyDescent="0.35">
      <c r="A30437">
        <v>94380</v>
      </c>
      <c r="B30437" s="2">
        <v>44338.638666666666</v>
      </c>
      <c r="C30437">
        <v>193433</v>
      </c>
      <c r="D30437">
        <v>51479</v>
      </c>
      <c r="E30437" s="43">
        <f t="shared" si="950"/>
        <v>0.63866898148148155</v>
      </c>
      <c r="F30437" s="44" t="str">
        <f t="shared" si="951"/>
        <v>День</v>
      </c>
    </row>
    <row r="30438" spans="1:6" ht="15" x14ac:dyDescent="0.35">
      <c r="A30438">
        <v>94385</v>
      </c>
      <c r="B30438" s="2">
        <v>44338.638691366315</v>
      </c>
      <c r="C30438">
        <v>300956</v>
      </c>
      <c r="D30438">
        <v>133933</v>
      </c>
      <c r="E30438" s="43">
        <f t="shared" si="950"/>
        <v>0.63869212962962962</v>
      </c>
      <c r="F30438" s="44" t="str">
        <f t="shared" si="951"/>
        <v>День</v>
      </c>
    </row>
    <row r="30439" spans="1:6" ht="15" x14ac:dyDescent="0.35">
      <c r="A30439">
        <v>94390</v>
      </c>
      <c r="B30439" s="2">
        <v>44338.638941747573</v>
      </c>
      <c r="C30439">
        <v>37588</v>
      </c>
      <c r="D30439">
        <v>347008</v>
      </c>
      <c r="E30439" s="43">
        <f t="shared" si="950"/>
        <v>0.63894675925925926</v>
      </c>
      <c r="F30439" s="44" t="str">
        <f t="shared" si="951"/>
        <v>День</v>
      </c>
    </row>
    <row r="30440" spans="1:6" ht="15" x14ac:dyDescent="0.35">
      <c r="A30440">
        <v>94393</v>
      </c>
      <c r="B30440" s="2">
        <v>44338.638941747573</v>
      </c>
      <c r="C30440">
        <v>124030</v>
      </c>
      <c r="D30440">
        <v>158978</v>
      </c>
      <c r="E30440" s="43">
        <f t="shared" si="950"/>
        <v>0.63894675925925926</v>
      </c>
      <c r="F30440" s="44" t="str">
        <f t="shared" si="951"/>
        <v>День</v>
      </c>
    </row>
    <row r="30441" spans="1:6" ht="15" x14ac:dyDescent="0.35">
      <c r="A30441">
        <v>94394</v>
      </c>
      <c r="B30441" s="2">
        <v>44338.639750809067</v>
      </c>
      <c r="C30441">
        <v>24427</v>
      </c>
      <c r="D30441">
        <v>308796</v>
      </c>
      <c r="E30441" s="43">
        <f t="shared" si="950"/>
        <v>0.63974537037037038</v>
      </c>
      <c r="F30441" s="44" t="str">
        <f t="shared" si="951"/>
        <v>День</v>
      </c>
    </row>
    <row r="30442" spans="1:6" ht="15" x14ac:dyDescent="0.35">
      <c r="A30442">
        <v>94396</v>
      </c>
      <c r="B30442" s="2">
        <v>44338.639750809067</v>
      </c>
      <c r="C30442">
        <v>285905</v>
      </c>
      <c r="D30442">
        <v>154228</v>
      </c>
      <c r="E30442" s="43">
        <f t="shared" si="950"/>
        <v>0.63974537037037038</v>
      </c>
      <c r="F30442" s="44" t="str">
        <f t="shared" si="951"/>
        <v>День</v>
      </c>
    </row>
    <row r="30443" spans="1:6" ht="15" x14ac:dyDescent="0.35">
      <c r="A30443">
        <v>94397</v>
      </c>
      <c r="B30443" s="2">
        <v>44338.64064455092</v>
      </c>
      <c r="C30443">
        <v>320433</v>
      </c>
      <c r="D30443">
        <v>250679</v>
      </c>
      <c r="E30443" s="43">
        <f t="shared" si="950"/>
        <v>0.64064814814814819</v>
      </c>
      <c r="F30443" s="44" t="str">
        <f t="shared" si="951"/>
        <v>День</v>
      </c>
    </row>
    <row r="30444" spans="1:6" ht="15" x14ac:dyDescent="0.35">
      <c r="A30444">
        <v>94399</v>
      </c>
      <c r="B30444" s="2">
        <v>44338.640797143467</v>
      </c>
      <c r="C30444">
        <v>192403</v>
      </c>
      <c r="D30444">
        <v>347393</v>
      </c>
      <c r="E30444" s="43">
        <f t="shared" si="950"/>
        <v>0.64079861111111114</v>
      </c>
      <c r="F30444" s="44" t="str">
        <f t="shared" si="951"/>
        <v>День</v>
      </c>
    </row>
    <row r="30445" spans="1:6" ht="15" x14ac:dyDescent="0.35">
      <c r="A30445">
        <v>94403</v>
      </c>
      <c r="B30445" s="2">
        <v>44338.64232306894</v>
      </c>
      <c r="C30445">
        <v>121388</v>
      </c>
      <c r="D30445">
        <v>463774</v>
      </c>
      <c r="E30445" s="43">
        <f t="shared" si="950"/>
        <v>0.64232638888888893</v>
      </c>
      <c r="F30445" s="44" t="str">
        <f t="shared" si="951"/>
        <v>День</v>
      </c>
    </row>
    <row r="30446" spans="1:6" ht="15" x14ac:dyDescent="0.35">
      <c r="A30446">
        <v>94406</v>
      </c>
      <c r="B30446" s="2">
        <v>44338.642780846581</v>
      </c>
      <c r="C30446">
        <v>248547</v>
      </c>
      <c r="D30446">
        <v>321417</v>
      </c>
      <c r="E30446" s="43">
        <f t="shared" si="950"/>
        <v>0.64277777777777778</v>
      </c>
      <c r="F30446" s="44" t="str">
        <f t="shared" si="951"/>
        <v>День</v>
      </c>
    </row>
    <row r="30447" spans="1:6" ht="15" x14ac:dyDescent="0.35">
      <c r="A30447">
        <v>94409</v>
      </c>
      <c r="B30447" s="2">
        <v>44338.642811365091</v>
      </c>
      <c r="C30447">
        <v>218064</v>
      </c>
      <c r="D30447">
        <v>153893</v>
      </c>
      <c r="E30447" s="43">
        <f t="shared" si="950"/>
        <v>0.64281250000000001</v>
      </c>
      <c r="F30447" s="44" t="str">
        <f t="shared" si="951"/>
        <v>День</v>
      </c>
    </row>
    <row r="30448" spans="1:6" ht="15" x14ac:dyDescent="0.35">
      <c r="A30448">
        <v>94414</v>
      </c>
      <c r="B30448" s="2">
        <v>44338.643574327827</v>
      </c>
      <c r="C30448">
        <v>151491</v>
      </c>
      <c r="D30448">
        <v>250679</v>
      </c>
      <c r="E30448" s="43">
        <f t="shared" si="950"/>
        <v>0.64357638888888891</v>
      </c>
      <c r="F30448" s="44" t="str">
        <f t="shared" si="951"/>
        <v>День</v>
      </c>
    </row>
    <row r="30449" spans="1:6" ht="15" x14ac:dyDescent="0.35">
      <c r="A30449">
        <v>94416</v>
      </c>
      <c r="B30449" s="2">
        <v>44338.644</v>
      </c>
      <c r="C30449">
        <v>155256</v>
      </c>
      <c r="D30449">
        <v>83020</v>
      </c>
      <c r="E30449" s="43">
        <f t="shared" si="950"/>
        <v>0.64400462962962968</v>
      </c>
      <c r="F30449" s="44" t="str">
        <f t="shared" si="951"/>
        <v>День</v>
      </c>
    </row>
    <row r="30450" spans="1:6" ht="15" x14ac:dyDescent="0.35">
      <c r="A30450">
        <v>94421</v>
      </c>
      <c r="B30450" s="2">
        <v>44338.644605177993</v>
      </c>
      <c r="C30450">
        <v>33128</v>
      </c>
      <c r="D30450">
        <v>473233</v>
      </c>
      <c r="E30450" s="43">
        <f t="shared" si="950"/>
        <v>0.64460648148148147</v>
      </c>
      <c r="F30450" s="44" t="str">
        <f t="shared" si="951"/>
        <v>День</v>
      </c>
    </row>
    <row r="30451" spans="1:6" ht="15" x14ac:dyDescent="0.35">
      <c r="A30451">
        <v>94426</v>
      </c>
      <c r="B30451" s="2">
        <v>44338.64541423948</v>
      </c>
      <c r="C30451">
        <v>57899</v>
      </c>
      <c r="D30451">
        <v>341081</v>
      </c>
      <c r="E30451" s="43">
        <f t="shared" si="950"/>
        <v>0.64541666666666664</v>
      </c>
      <c r="F30451" s="44" t="str">
        <f t="shared" si="951"/>
        <v>День</v>
      </c>
    </row>
    <row r="30452" spans="1:6" ht="15" x14ac:dyDescent="0.35">
      <c r="A30452">
        <v>94427</v>
      </c>
      <c r="B30452" s="2">
        <v>44338.645558030948</v>
      </c>
      <c r="C30452">
        <v>273630</v>
      </c>
      <c r="D30452">
        <v>379197</v>
      </c>
      <c r="E30452" s="43">
        <f t="shared" si="950"/>
        <v>0.64555555555555555</v>
      </c>
      <c r="F30452" s="44" t="str">
        <f t="shared" si="951"/>
        <v>День</v>
      </c>
    </row>
    <row r="30453" spans="1:6" ht="15" x14ac:dyDescent="0.35">
      <c r="A30453">
        <v>94430</v>
      </c>
      <c r="B30453" s="2">
        <v>44338.64581877023</v>
      </c>
      <c r="C30453">
        <v>162171</v>
      </c>
      <c r="D30453">
        <v>231092</v>
      </c>
      <c r="E30453" s="43">
        <f t="shared" si="950"/>
        <v>0.64582175925925933</v>
      </c>
      <c r="F30453" s="44" t="str">
        <f t="shared" si="951"/>
        <v>День</v>
      </c>
    </row>
    <row r="30454" spans="1:6" ht="15" x14ac:dyDescent="0.35">
      <c r="A30454">
        <v>94432</v>
      </c>
      <c r="B30454" s="2">
        <v>44338.646223300973</v>
      </c>
      <c r="C30454">
        <v>100833</v>
      </c>
      <c r="D30454">
        <v>239248</v>
      </c>
      <c r="E30454" s="43">
        <f t="shared" si="950"/>
        <v>0.6462268518518518</v>
      </c>
      <c r="F30454" s="44" t="str">
        <f t="shared" si="951"/>
        <v>День</v>
      </c>
    </row>
    <row r="30455" spans="1:6" ht="15" x14ac:dyDescent="0.35">
      <c r="A30455">
        <v>94433</v>
      </c>
      <c r="B30455" s="2">
        <v>44338.646627831709</v>
      </c>
      <c r="C30455">
        <v>240396</v>
      </c>
      <c r="D30455">
        <v>274147</v>
      </c>
      <c r="E30455" s="43">
        <f t="shared" si="950"/>
        <v>0.6466319444444445</v>
      </c>
      <c r="F30455" s="44" t="str">
        <f t="shared" si="951"/>
        <v>День</v>
      </c>
    </row>
    <row r="30456" spans="1:6" ht="15" x14ac:dyDescent="0.35">
      <c r="A30456">
        <v>94437</v>
      </c>
      <c r="B30456" s="2">
        <v>44338.647877437666</v>
      </c>
      <c r="C30456">
        <v>175735</v>
      </c>
      <c r="D30456">
        <v>82850</v>
      </c>
      <c r="E30456" s="43">
        <f t="shared" si="950"/>
        <v>0.64788194444444447</v>
      </c>
      <c r="F30456" s="44" t="str">
        <f t="shared" si="951"/>
        <v>День</v>
      </c>
    </row>
    <row r="30457" spans="1:6" ht="15" x14ac:dyDescent="0.35">
      <c r="A30457">
        <v>94438</v>
      </c>
      <c r="B30457" s="2">
        <v>44338.648333333338</v>
      </c>
      <c r="C30457">
        <v>135247</v>
      </c>
      <c r="D30457">
        <v>17862</v>
      </c>
      <c r="E30457" s="43">
        <f t="shared" si="950"/>
        <v>0.64833333333333332</v>
      </c>
      <c r="F30457" s="44" t="str">
        <f t="shared" si="951"/>
        <v>День</v>
      </c>
    </row>
    <row r="30458" spans="1:6" ht="15" x14ac:dyDescent="0.35">
      <c r="A30458">
        <v>94443</v>
      </c>
      <c r="B30458" s="2">
        <v>44338.650105288856</v>
      </c>
      <c r="C30458">
        <v>110265</v>
      </c>
      <c r="D30458">
        <v>250679</v>
      </c>
      <c r="E30458" s="43">
        <f t="shared" si="950"/>
        <v>0.65010416666666659</v>
      </c>
      <c r="F30458" s="44" t="str">
        <f t="shared" si="951"/>
        <v>День</v>
      </c>
    </row>
    <row r="30459" spans="1:6" ht="15" x14ac:dyDescent="0.35">
      <c r="A30459">
        <v>94444</v>
      </c>
      <c r="B30459" s="2">
        <v>44338.650502029479</v>
      </c>
      <c r="C30459">
        <v>333136</v>
      </c>
      <c r="D30459">
        <v>242719</v>
      </c>
      <c r="E30459" s="43">
        <f t="shared" si="950"/>
        <v>0.65049768518518525</v>
      </c>
      <c r="F30459" s="44" t="str">
        <f t="shared" si="951"/>
        <v>День</v>
      </c>
    </row>
    <row r="30460" spans="1:6" ht="15" x14ac:dyDescent="0.35">
      <c r="A30460">
        <v>94448</v>
      </c>
      <c r="B30460" s="2">
        <v>44338.650673139156</v>
      </c>
      <c r="C30460">
        <v>223058</v>
      </c>
      <c r="D30460">
        <v>53136</v>
      </c>
      <c r="E30460" s="43">
        <f t="shared" si="950"/>
        <v>0.65067129629629628</v>
      </c>
      <c r="F30460" s="44" t="str">
        <f t="shared" si="951"/>
        <v>День</v>
      </c>
    </row>
    <row r="30461" spans="1:6" ht="15" x14ac:dyDescent="0.35">
      <c r="A30461">
        <v>94453</v>
      </c>
      <c r="B30461" s="2">
        <v>44338.650807214573</v>
      </c>
      <c r="C30461">
        <v>107318</v>
      </c>
      <c r="D30461">
        <v>93802</v>
      </c>
      <c r="E30461" s="43">
        <f t="shared" si="950"/>
        <v>0.65081018518518519</v>
      </c>
      <c r="F30461" s="44" t="str">
        <f t="shared" si="951"/>
        <v>День</v>
      </c>
    </row>
    <row r="30462" spans="1:6" ht="15" x14ac:dyDescent="0.35">
      <c r="A30462">
        <v>94457</v>
      </c>
      <c r="B30462" s="2">
        <v>44338.650868251592</v>
      </c>
      <c r="C30462">
        <v>41425</v>
      </c>
      <c r="D30462">
        <v>266896</v>
      </c>
      <c r="E30462" s="43">
        <f t="shared" si="950"/>
        <v>0.6508680555555556</v>
      </c>
      <c r="F30462" s="44" t="str">
        <f t="shared" si="951"/>
        <v>День</v>
      </c>
    </row>
    <row r="30463" spans="1:6" ht="15" x14ac:dyDescent="0.35">
      <c r="A30463">
        <v>94458</v>
      </c>
      <c r="B30463" s="2">
        <v>44338.651482200643</v>
      </c>
      <c r="C30463">
        <v>80319</v>
      </c>
      <c r="D30463">
        <v>241927</v>
      </c>
      <c r="E30463" s="43">
        <f t="shared" si="950"/>
        <v>0.65148148148148144</v>
      </c>
      <c r="F30463" s="44" t="str">
        <f t="shared" si="951"/>
        <v>День</v>
      </c>
    </row>
    <row r="30464" spans="1:6" ht="15" x14ac:dyDescent="0.35">
      <c r="A30464">
        <v>94459</v>
      </c>
      <c r="B30464" s="2">
        <v>44338.652291262137</v>
      </c>
      <c r="C30464">
        <v>331350</v>
      </c>
      <c r="D30464">
        <v>191893</v>
      </c>
      <c r="E30464" s="43">
        <f t="shared" si="950"/>
        <v>0.6522916666666666</v>
      </c>
      <c r="F30464" s="44" t="str">
        <f t="shared" si="951"/>
        <v>День</v>
      </c>
    </row>
    <row r="30465" spans="1:6" ht="15" x14ac:dyDescent="0.35">
      <c r="A30465">
        <v>94464</v>
      </c>
      <c r="B30465" s="2">
        <v>44338.652546769619</v>
      </c>
      <c r="C30465">
        <v>30835</v>
      </c>
      <c r="D30465">
        <v>135479</v>
      </c>
      <c r="E30465" s="43">
        <f t="shared" si="950"/>
        <v>0.65254629629629635</v>
      </c>
      <c r="F30465" s="44" t="str">
        <f t="shared" si="951"/>
        <v>День</v>
      </c>
    </row>
    <row r="30466" spans="1:6" ht="15" x14ac:dyDescent="0.35">
      <c r="A30466">
        <v>94466</v>
      </c>
      <c r="B30466" s="2">
        <v>44338.653100323623</v>
      </c>
      <c r="C30466">
        <v>103067</v>
      </c>
      <c r="D30466">
        <v>37644</v>
      </c>
      <c r="E30466" s="43">
        <f t="shared" si="950"/>
        <v>0.65310185185185188</v>
      </c>
      <c r="F30466" s="44" t="str">
        <f t="shared" si="951"/>
        <v>День</v>
      </c>
    </row>
    <row r="30467" spans="1:6" ht="15" x14ac:dyDescent="0.35">
      <c r="A30467">
        <v>94471</v>
      </c>
      <c r="B30467" s="2">
        <v>44338.654718446596</v>
      </c>
      <c r="C30467">
        <v>294286</v>
      </c>
      <c r="D30467">
        <v>344690</v>
      </c>
      <c r="E30467" s="43">
        <f t="shared" ref="E30467:E30530" si="952">TIME(HOUR(B30467),MINUTE(B30467),SECOND(B30467))</f>
        <v>0.65472222222222221</v>
      </c>
      <c r="F30467" s="44" t="str">
        <f t="shared" ref="F30467:F30530" si="953">IF(E30467&gt;=TIME(6,0,0),IF(E30467&lt;TIME(12,0,0),"Утро",IF(E30467&lt;TIME(18,0,0),"День",IF((E30467)&lt;TIME(23,0,0),"Вечер","Ночь"))),"Ночь")</f>
        <v>День</v>
      </c>
    </row>
    <row r="30468" spans="1:6" ht="15" x14ac:dyDescent="0.35">
      <c r="A30468">
        <v>94476</v>
      </c>
      <c r="B30468" s="2">
        <v>44338.65552750809</v>
      </c>
      <c r="C30468">
        <v>148363</v>
      </c>
      <c r="D30468">
        <v>158978</v>
      </c>
      <c r="E30468" s="43">
        <f t="shared" si="952"/>
        <v>0.65553240740740748</v>
      </c>
      <c r="F30468" s="44" t="str">
        <f t="shared" si="953"/>
        <v>День</v>
      </c>
    </row>
    <row r="30469" spans="1:6" ht="15" x14ac:dyDescent="0.35">
      <c r="A30469">
        <v>94480</v>
      </c>
      <c r="B30469" s="2">
        <v>44338.65552750809</v>
      </c>
      <c r="C30469">
        <v>152867</v>
      </c>
      <c r="D30469">
        <v>182648</v>
      </c>
      <c r="E30469" s="43">
        <f t="shared" si="952"/>
        <v>0.65553240740740748</v>
      </c>
      <c r="F30469" s="44" t="str">
        <f t="shared" si="953"/>
        <v>День</v>
      </c>
    </row>
    <row r="30470" spans="1:6" ht="15" x14ac:dyDescent="0.35">
      <c r="A30470">
        <v>94485</v>
      </c>
      <c r="B30470" s="2">
        <v>44338.655932038841</v>
      </c>
      <c r="C30470">
        <v>274834</v>
      </c>
      <c r="D30470">
        <v>411922</v>
      </c>
      <c r="E30470" s="43">
        <f t="shared" si="952"/>
        <v>0.65593749999999995</v>
      </c>
      <c r="F30470" s="44" t="str">
        <f t="shared" si="953"/>
        <v>День</v>
      </c>
    </row>
    <row r="30471" spans="1:6" ht="15" x14ac:dyDescent="0.35">
      <c r="A30471">
        <v>94487</v>
      </c>
      <c r="B30471" s="2">
        <v>44338.656741100327</v>
      </c>
      <c r="C30471">
        <v>189527</v>
      </c>
      <c r="D30471">
        <v>417253</v>
      </c>
      <c r="E30471" s="43">
        <f t="shared" si="952"/>
        <v>0.65673611111111108</v>
      </c>
      <c r="F30471" s="44" t="str">
        <f t="shared" si="953"/>
        <v>День</v>
      </c>
    </row>
    <row r="30472" spans="1:6" ht="15" x14ac:dyDescent="0.35">
      <c r="A30472">
        <v>94490</v>
      </c>
      <c r="B30472" s="2">
        <v>44338.657550161814</v>
      </c>
      <c r="C30472">
        <v>253879</v>
      </c>
      <c r="D30472">
        <v>400113</v>
      </c>
      <c r="E30472" s="43">
        <f t="shared" si="952"/>
        <v>0.65754629629629624</v>
      </c>
      <c r="F30472" s="44" t="str">
        <f t="shared" si="953"/>
        <v>День</v>
      </c>
    </row>
    <row r="30473" spans="1:6" ht="15" x14ac:dyDescent="0.35">
      <c r="A30473">
        <v>94492</v>
      </c>
      <c r="B30473" s="2">
        <v>44338.658101138339</v>
      </c>
      <c r="C30473">
        <v>275474</v>
      </c>
      <c r="D30473">
        <v>291304</v>
      </c>
      <c r="E30473" s="43">
        <f t="shared" si="952"/>
        <v>0.65810185185185188</v>
      </c>
      <c r="F30473" s="44" t="str">
        <f t="shared" si="953"/>
        <v>День</v>
      </c>
    </row>
    <row r="30474" spans="1:6" ht="15" x14ac:dyDescent="0.35">
      <c r="A30474">
        <v>94493</v>
      </c>
      <c r="B30474" s="2">
        <v>44338.6583592233</v>
      </c>
      <c r="C30474">
        <v>137042</v>
      </c>
      <c r="D30474">
        <v>120139</v>
      </c>
      <c r="E30474" s="43">
        <f t="shared" si="952"/>
        <v>0.65835648148148151</v>
      </c>
      <c r="F30474" s="44" t="str">
        <f t="shared" si="953"/>
        <v>День</v>
      </c>
    </row>
    <row r="30475" spans="1:6" ht="15" x14ac:dyDescent="0.35">
      <c r="A30475">
        <v>94495</v>
      </c>
      <c r="B30475" s="2">
        <v>44338.658763754043</v>
      </c>
      <c r="C30475">
        <v>152559</v>
      </c>
      <c r="D30475">
        <v>249721</v>
      </c>
      <c r="E30475" s="43">
        <f t="shared" si="952"/>
        <v>0.6587615740740741</v>
      </c>
      <c r="F30475" s="44" t="str">
        <f t="shared" si="953"/>
        <v>День</v>
      </c>
    </row>
    <row r="30476" spans="1:6" ht="15" x14ac:dyDescent="0.35">
      <c r="A30476">
        <v>94498</v>
      </c>
      <c r="B30476" s="2">
        <v>44338.658894619584</v>
      </c>
      <c r="C30476">
        <v>122263</v>
      </c>
      <c r="D30476">
        <v>364695</v>
      </c>
      <c r="E30476" s="43">
        <f t="shared" si="952"/>
        <v>0.65888888888888886</v>
      </c>
      <c r="F30476" s="44" t="str">
        <f t="shared" si="953"/>
        <v>День</v>
      </c>
    </row>
    <row r="30477" spans="1:6" ht="15" x14ac:dyDescent="0.35">
      <c r="A30477">
        <v>94500</v>
      </c>
      <c r="B30477" s="2">
        <v>44338.659260841698</v>
      </c>
      <c r="C30477">
        <v>277848</v>
      </c>
      <c r="D30477">
        <v>444323</v>
      </c>
      <c r="E30477" s="43">
        <f t="shared" si="952"/>
        <v>0.65925925925925932</v>
      </c>
      <c r="F30477" s="44" t="str">
        <f t="shared" si="953"/>
        <v>День</v>
      </c>
    </row>
    <row r="30478" spans="1:6" ht="15" x14ac:dyDescent="0.35">
      <c r="A30478">
        <v>94503</v>
      </c>
      <c r="B30478" s="2">
        <v>44338.660381877024</v>
      </c>
      <c r="C30478">
        <v>19689</v>
      </c>
      <c r="D30478">
        <v>424994</v>
      </c>
      <c r="E30478" s="43">
        <f t="shared" si="952"/>
        <v>0.66038194444444442</v>
      </c>
      <c r="F30478" s="44" t="str">
        <f t="shared" si="953"/>
        <v>День</v>
      </c>
    </row>
    <row r="30479" spans="1:6" ht="15" x14ac:dyDescent="0.35">
      <c r="A30479">
        <v>94506</v>
      </c>
      <c r="B30479" s="2">
        <v>44338.660381877024</v>
      </c>
      <c r="C30479">
        <v>326577</v>
      </c>
      <c r="D30479">
        <v>230507</v>
      </c>
      <c r="E30479" s="43">
        <f t="shared" si="952"/>
        <v>0.66038194444444442</v>
      </c>
      <c r="F30479" s="44" t="str">
        <f t="shared" si="953"/>
        <v>День</v>
      </c>
    </row>
    <row r="30480" spans="1:6" ht="15" x14ac:dyDescent="0.35">
      <c r="A30480">
        <v>94508</v>
      </c>
      <c r="B30480" s="2">
        <v>44338.660786407767</v>
      </c>
      <c r="C30480">
        <v>97319</v>
      </c>
      <c r="D30480">
        <v>123584</v>
      </c>
      <c r="E30480" s="43">
        <f t="shared" si="952"/>
        <v>0.66078703703703701</v>
      </c>
      <c r="F30480" s="44" t="str">
        <f t="shared" si="953"/>
        <v>День</v>
      </c>
    </row>
    <row r="30481" spans="1:6" ht="15" x14ac:dyDescent="0.35">
      <c r="A30481">
        <v>94509</v>
      </c>
      <c r="B30481" s="2">
        <v>44338.660786407767</v>
      </c>
      <c r="C30481">
        <v>129879</v>
      </c>
      <c r="D30481">
        <v>258219</v>
      </c>
      <c r="E30481" s="43">
        <f t="shared" si="952"/>
        <v>0.66078703703703701</v>
      </c>
      <c r="F30481" s="44" t="str">
        <f t="shared" si="953"/>
        <v>День</v>
      </c>
    </row>
    <row r="30482" spans="1:6" ht="15" x14ac:dyDescent="0.35">
      <c r="A30482">
        <v>94511</v>
      </c>
      <c r="B30482" s="2">
        <v>44338.660786407767</v>
      </c>
      <c r="C30482">
        <v>133558</v>
      </c>
      <c r="D30482">
        <v>269697</v>
      </c>
      <c r="E30482" s="43">
        <f t="shared" si="952"/>
        <v>0.66078703703703701</v>
      </c>
      <c r="F30482" s="44" t="str">
        <f t="shared" si="953"/>
        <v>День</v>
      </c>
    </row>
    <row r="30483" spans="1:6" ht="15" x14ac:dyDescent="0.35">
      <c r="A30483">
        <v>94516</v>
      </c>
      <c r="B30483" s="2">
        <v>44338.661999999997</v>
      </c>
      <c r="C30483">
        <v>102439</v>
      </c>
      <c r="D30483">
        <v>42705</v>
      </c>
      <c r="E30483" s="43">
        <f t="shared" si="952"/>
        <v>0.66200231481481475</v>
      </c>
      <c r="F30483" s="44" t="str">
        <f t="shared" si="953"/>
        <v>День</v>
      </c>
    </row>
    <row r="30484" spans="1:6" ht="15" x14ac:dyDescent="0.35">
      <c r="A30484">
        <v>94521</v>
      </c>
      <c r="B30484" s="2">
        <v>44338.662000000004</v>
      </c>
      <c r="C30484">
        <v>275672</v>
      </c>
      <c r="D30484">
        <v>139541</v>
      </c>
      <c r="E30484" s="43">
        <f t="shared" si="952"/>
        <v>0.66200231481481475</v>
      </c>
      <c r="F30484" s="44" t="str">
        <f t="shared" si="953"/>
        <v>День</v>
      </c>
    </row>
    <row r="30485" spans="1:6" ht="15" x14ac:dyDescent="0.35">
      <c r="A30485">
        <v>94526</v>
      </c>
      <c r="B30485" s="2">
        <v>44338.662007507555</v>
      </c>
      <c r="C30485">
        <v>334690</v>
      </c>
      <c r="D30485">
        <v>191893</v>
      </c>
      <c r="E30485" s="43">
        <f t="shared" si="952"/>
        <v>0.66200231481481475</v>
      </c>
      <c r="F30485" s="44" t="str">
        <f t="shared" si="953"/>
        <v>День</v>
      </c>
    </row>
    <row r="30486" spans="1:6" ht="15" x14ac:dyDescent="0.35">
      <c r="A30486">
        <v>94528</v>
      </c>
      <c r="B30486" s="2">
        <v>44338.66240453074</v>
      </c>
      <c r="C30486">
        <v>51742</v>
      </c>
      <c r="D30486">
        <v>242428</v>
      </c>
      <c r="E30486" s="43">
        <f t="shared" si="952"/>
        <v>0.66240740740740744</v>
      </c>
      <c r="F30486" s="44" t="str">
        <f t="shared" si="953"/>
        <v>День</v>
      </c>
    </row>
    <row r="30487" spans="1:6" ht="15" x14ac:dyDescent="0.35">
      <c r="A30487">
        <v>94532</v>
      </c>
      <c r="B30487" s="2">
        <v>44338.662404530747</v>
      </c>
      <c r="C30487">
        <v>20172</v>
      </c>
      <c r="D30487">
        <v>466497</v>
      </c>
      <c r="E30487" s="43">
        <f t="shared" si="952"/>
        <v>0.66240740740740744</v>
      </c>
      <c r="F30487" s="44" t="str">
        <f t="shared" si="953"/>
        <v>День</v>
      </c>
    </row>
    <row r="30488" spans="1:6" ht="15" x14ac:dyDescent="0.35">
      <c r="A30488">
        <v>94536</v>
      </c>
      <c r="B30488" s="2">
        <v>44338.662809061483</v>
      </c>
      <c r="C30488">
        <v>281194</v>
      </c>
      <c r="D30488">
        <v>441908</v>
      </c>
      <c r="E30488" s="43">
        <f t="shared" si="952"/>
        <v>0.66281250000000003</v>
      </c>
      <c r="F30488" s="44" t="str">
        <f t="shared" si="953"/>
        <v>День</v>
      </c>
    </row>
    <row r="30489" spans="1:6" ht="15" x14ac:dyDescent="0.35">
      <c r="A30489">
        <v>94539</v>
      </c>
      <c r="B30489" s="2">
        <v>44338.663213592234</v>
      </c>
      <c r="C30489">
        <v>59415</v>
      </c>
      <c r="D30489">
        <v>180863</v>
      </c>
      <c r="E30489" s="43">
        <f t="shared" si="952"/>
        <v>0.66321759259259261</v>
      </c>
      <c r="F30489" s="44" t="str">
        <f t="shared" si="953"/>
        <v>День</v>
      </c>
    </row>
    <row r="30490" spans="1:6" ht="15" x14ac:dyDescent="0.35">
      <c r="A30490">
        <v>94542</v>
      </c>
      <c r="B30490" s="2">
        <v>44338.663213592234</v>
      </c>
      <c r="C30490">
        <v>196972</v>
      </c>
      <c r="D30490">
        <v>244574</v>
      </c>
      <c r="E30490" s="43">
        <f t="shared" si="952"/>
        <v>0.66321759259259261</v>
      </c>
      <c r="F30490" s="44" t="str">
        <f t="shared" si="953"/>
        <v>День</v>
      </c>
    </row>
    <row r="30491" spans="1:6" ht="15" x14ac:dyDescent="0.35">
      <c r="A30491">
        <v>94547</v>
      </c>
      <c r="B30491" s="2">
        <v>44338.664022653727</v>
      </c>
      <c r="C30491">
        <v>187985</v>
      </c>
      <c r="D30491">
        <v>21837</v>
      </c>
      <c r="E30491" s="43">
        <f t="shared" si="952"/>
        <v>0.66402777777777777</v>
      </c>
      <c r="F30491" s="44" t="str">
        <f t="shared" si="953"/>
        <v>День</v>
      </c>
    </row>
    <row r="30492" spans="1:6" ht="15" x14ac:dyDescent="0.35">
      <c r="A30492">
        <v>94549</v>
      </c>
      <c r="B30492" s="2">
        <v>44338.664427184463</v>
      </c>
      <c r="C30492">
        <v>80701</v>
      </c>
      <c r="D30492">
        <v>411922</v>
      </c>
      <c r="E30492" s="43">
        <f t="shared" si="952"/>
        <v>0.66443287037037035</v>
      </c>
      <c r="F30492" s="44" t="str">
        <f t="shared" si="953"/>
        <v>День</v>
      </c>
    </row>
    <row r="30493" spans="1:6" ht="15" x14ac:dyDescent="0.35">
      <c r="A30493">
        <v>94550</v>
      </c>
      <c r="B30493" s="2">
        <v>44338.664831715214</v>
      </c>
      <c r="C30493">
        <v>321708</v>
      </c>
      <c r="D30493">
        <v>410635</v>
      </c>
      <c r="E30493" s="43">
        <f t="shared" si="952"/>
        <v>0.6648263888888889</v>
      </c>
      <c r="F30493" s="44" t="str">
        <f t="shared" si="953"/>
        <v>День</v>
      </c>
    </row>
    <row r="30494" spans="1:6" ht="15" x14ac:dyDescent="0.35">
      <c r="A30494">
        <v>94552</v>
      </c>
      <c r="B30494" s="2">
        <v>44338.6656407767</v>
      </c>
      <c r="C30494">
        <v>268850</v>
      </c>
      <c r="D30494">
        <v>266426</v>
      </c>
      <c r="E30494" s="43">
        <f t="shared" si="952"/>
        <v>0.66563657407407406</v>
      </c>
      <c r="F30494" s="44" t="str">
        <f t="shared" si="953"/>
        <v>День</v>
      </c>
    </row>
    <row r="30495" spans="1:6" ht="15" x14ac:dyDescent="0.35">
      <c r="A30495">
        <v>94553</v>
      </c>
      <c r="B30495" s="2">
        <v>44338.665999999997</v>
      </c>
      <c r="C30495">
        <v>178112</v>
      </c>
      <c r="D30495">
        <v>37644</v>
      </c>
      <c r="E30495" s="43">
        <f t="shared" si="952"/>
        <v>0.66599537037037038</v>
      </c>
      <c r="F30495" s="44" t="str">
        <f t="shared" si="953"/>
        <v>День</v>
      </c>
    </row>
    <row r="30496" spans="1:6" ht="15" x14ac:dyDescent="0.35">
      <c r="A30496">
        <v>94555</v>
      </c>
      <c r="B30496" s="2">
        <v>44338.666554765463</v>
      </c>
      <c r="C30496">
        <v>348990</v>
      </c>
      <c r="D30496">
        <v>250679</v>
      </c>
      <c r="E30496" s="43">
        <f t="shared" si="952"/>
        <v>0.66655092592592591</v>
      </c>
      <c r="F30496" s="44" t="str">
        <f t="shared" si="953"/>
        <v>День</v>
      </c>
    </row>
    <row r="30497" spans="1:6" ht="15" x14ac:dyDescent="0.35">
      <c r="A30497">
        <v>94559</v>
      </c>
      <c r="B30497" s="2">
        <v>44338.666854368937</v>
      </c>
      <c r="C30497">
        <v>168577</v>
      </c>
      <c r="D30497">
        <v>411922</v>
      </c>
      <c r="E30497" s="43">
        <f t="shared" si="952"/>
        <v>0.66685185185185192</v>
      </c>
      <c r="F30497" s="44" t="str">
        <f t="shared" si="953"/>
        <v>День</v>
      </c>
    </row>
    <row r="30498" spans="1:6" ht="15" x14ac:dyDescent="0.35">
      <c r="A30498">
        <v>94564</v>
      </c>
      <c r="B30498" s="2">
        <v>44338.666854368937</v>
      </c>
      <c r="C30498">
        <v>330392</v>
      </c>
      <c r="D30498">
        <v>241927</v>
      </c>
      <c r="E30498" s="43">
        <f t="shared" si="952"/>
        <v>0.66685185185185192</v>
      </c>
      <c r="F30498" s="44" t="str">
        <f t="shared" si="953"/>
        <v>День</v>
      </c>
    </row>
    <row r="30499" spans="1:6" ht="15" x14ac:dyDescent="0.35">
      <c r="A30499">
        <v>94567</v>
      </c>
      <c r="B30499" s="2">
        <v>44338.667663430417</v>
      </c>
      <c r="C30499">
        <v>89705</v>
      </c>
      <c r="D30499">
        <v>274276</v>
      </c>
      <c r="E30499" s="43">
        <f t="shared" si="952"/>
        <v>0.66766203703703697</v>
      </c>
      <c r="F30499" s="44" t="str">
        <f t="shared" si="953"/>
        <v>День</v>
      </c>
    </row>
    <row r="30500" spans="1:6" ht="15" x14ac:dyDescent="0.35">
      <c r="A30500">
        <v>94570</v>
      </c>
      <c r="B30500" s="2">
        <v>44338.668067961167</v>
      </c>
      <c r="C30500">
        <v>248706</v>
      </c>
      <c r="D30500">
        <v>258219</v>
      </c>
      <c r="E30500" s="43">
        <f t="shared" si="952"/>
        <v>0.66806712962962955</v>
      </c>
      <c r="F30500" s="44" t="str">
        <f t="shared" si="953"/>
        <v>День</v>
      </c>
    </row>
    <row r="30501" spans="1:6" ht="15" x14ac:dyDescent="0.35">
      <c r="A30501">
        <v>94572</v>
      </c>
      <c r="B30501" s="2">
        <v>44338.668067961167</v>
      </c>
      <c r="C30501">
        <v>345956</v>
      </c>
      <c r="D30501">
        <v>397390</v>
      </c>
      <c r="E30501" s="43">
        <f t="shared" si="952"/>
        <v>0.66806712962962955</v>
      </c>
      <c r="F30501" s="44" t="str">
        <f t="shared" si="953"/>
        <v>День</v>
      </c>
    </row>
    <row r="30502" spans="1:6" ht="15" x14ac:dyDescent="0.35">
      <c r="A30502">
        <v>94574</v>
      </c>
      <c r="B30502" s="2">
        <v>44338.668333333335</v>
      </c>
      <c r="C30502">
        <v>332620</v>
      </c>
      <c r="D30502">
        <v>330333</v>
      </c>
      <c r="E30502" s="43">
        <f t="shared" si="952"/>
        <v>0.66833333333333333</v>
      </c>
      <c r="F30502" s="44" t="str">
        <f t="shared" si="953"/>
        <v>День</v>
      </c>
    </row>
    <row r="30503" spans="1:6" ht="15" x14ac:dyDescent="0.35">
      <c r="A30503">
        <v>94577</v>
      </c>
      <c r="B30503" s="2">
        <v>44338.668472491911</v>
      </c>
      <c r="C30503">
        <v>126465</v>
      </c>
      <c r="D30503">
        <v>158978</v>
      </c>
      <c r="E30503" s="43">
        <f t="shared" si="952"/>
        <v>0.66847222222222225</v>
      </c>
      <c r="F30503" s="44" t="str">
        <f t="shared" si="953"/>
        <v>День</v>
      </c>
    </row>
    <row r="30504" spans="1:6" ht="15" x14ac:dyDescent="0.35">
      <c r="A30504">
        <v>94580</v>
      </c>
      <c r="B30504" s="2">
        <v>44338.668472491911</v>
      </c>
      <c r="C30504">
        <v>211663</v>
      </c>
      <c r="D30504">
        <v>250679</v>
      </c>
      <c r="E30504" s="43">
        <f t="shared" si="952"/>
        <v>0.66847222222222225</v>
      </c>
      <c r="F30504" s="44" t="str">
        <f t="shared" si="953"/>
        <v>День</v>
      </c>
    </row>
    <row r="30505" spans="1:6" ht="15" x14ac:dyDescent="0.35">
      <c r="A30505">
        <v>94584</v>
      </c>
      <c r="B30505" s="2">
        <v>44338.668877022654</v>
      </c>
      <c r="C30505">
        <v>142861</v>
      </c>
      <c r="D30505">
        <v>347393</v>
      </c>
      <c r="E30505" s="43">
        <f t="shared" si="952"/>
        <v>0.66887731481481483</v>
      </c>
      <c r="F30505" s="44" t="str">
        <f t="shared" si="953"/>
        <v>День</v>
      </c>
    </row>
    <row r="30506" spans="1:6" ht="15" x14ac:dyDescent="0.35">
      <c r="A30506">
        <v>94585</v>
      </c>
      <c r="B30506" s="2">
        <v>44338.668877022654</v>
      </c>
      <c r="C30506">
        <v>294219</v>
      </c>
      <c r="D30506">
        <v>118549</v>
      </c>
      <c r="E30506" s="43">
        <f t="shared" si="952"/>
        <v>0.66887731481481483</v>
      </c>
      <c r="F30506" s="44" t="str">
        <f t="shared" si="953"/>
        <v>День</v>
      </c>
    </row>
    <row r="30507" spans="1:6" ht="15" x14ac:dyDescent="0.35">
      <c r="A30507">
        <v>94590</v>
      </c>
      <c r="B30507" s="2">
        <v>44338.668877022654</v>
      </c>
      <c r="C30507">
        <v>346438</v>
      </c>
      <c r="D30507">
        <v>449373</v>
      </c>
      <c r="E30507" s="43">
        <f t="shared" si="952"/>
        <v>0.66887731481481483</v>
      </c>
      <c r="F30507" s="44" t="str">
        <f t="shared" si="953"/>
        <v>День</v>
      </c>
    </row>
    <row r="30508" spans="1:6" ht="15" x14ac:dyDescent="0.35">
      <c r="A30508">
        <v>94593</v>
      </c>
      <c r="B30508" s="2">
        <v>44338.668877022654</v>
      </c>
      <c r="C30508">
        <v>349258</v>
      </c>
      <c r="D30508">
        <v>154256</v>
      </c>
      <c r="E30508" s="43">
        <f t="shared" si="952"/>
        <v>0.66887731481481483</v>
      </c>
      <c r="F30508" s="44" t="str">
        <f t="shared" si="953"/>
        <v>День</v>
      </c>
    </row>
    <row r="30509" spans="1:6" ht="15" x14ac:dyDescent="0.35">
      <c r="A30509">
        <v>94597</v>
      </c>
      <c r="B30509" s="2">
        <v>44338.669281553397</v>
      </c>
      <c r="C30509">
        <v>56430</v>
      </c>
      <c r="D30509">
        <v>394819</v>
      </c>
      <c r="E30509" s="43">
        <f t="shared" si="952"/>
        <v>0.66928240740740741</v>
      </c>
      <c r="F30509" s="44" t="str">
        <f t="shared" si="953"/>
        <v>День</v>
      </c>
    </row>
    <row r="30510" spans="1:6" ht="15" x14ac:dyDescent="0.35">
      <c r="A30510">
        <v>94601</v>
      </c>
      <c r="B30510" s="2">
        <v>44338.670090614884</v>
      </c>
      <c r="C30510">
        <v>62204</v>
      </c>
      <c r="D30510">
        <v>165114</v>
      </c>
      <c r="E30510" s="43">
        <f t="shared" si="952"/>
        <v>0.67009259259259257</v>
      </c>
      <c r="F30510" s="44" t="str">
        <f t="shared" si="953"/>
        <v>День</v>
      </c>
    </row>
    <row r="30511" spans="1:6" ht="15" x14ac:dyDescent="0.35">
      <c r="A30511">
        <v>94606</v>
      </c>
      <c r="B30511" s="2">
        <v>44338.670495145634</v>
      </c>
      <c r="C30511">
        <v>104590</v>
      </c>
      <c r="D30511">
        <v>472712</v>
      </c>
      <c r="E30511" s="43">
        <f t="shared" si="952"/>
        <v>0.67049768518518515</v>
      </c>
      <c r="F30511" s="44" t="str">
        <f t="shared" si="953"/>
        <v>День</v>
      </c>
    </row>
    <row r="30512" spans="1:6" ht="15" x14ac:dyDescent="0.35">
      <c r="A30512">
        <v>94607</v>
      </c>
      <c r="B30512" s="2">
        <v>44338.67089967637</v>
      </c>
      <c r="C30512">
        <v>152717</v>
      </c>
      <c r="D30512">
        <v>325094</v>
      </c>
      <c r="E30512" s="43">
        <f t="shared" si="952"/>
        <v>0.67090277777777774</v>
      </c>
      <c r="F30512" s="44" t="str">
        <f t="shared" si="953"/>
        <v>День</v>
      </c>
    </row>
    <row r="30513" spans="1:6" ht="15" x14ac:dyDescent="0.35">
      <c r="A30513">
        <v>94609</v>
      </c>
      <c r="B30513" s="2">
        <v>44338.67251779935</v>
      </c>
      <c r="C30513">
        <v>185454</v>
      </c>
      <c r="D30513">
        <v>158978</v>
      </c>
      <c r="E30513" s="43">
        <f t="shared" si="952"/>
        <v>0.67252314814814806</v>
      </c>
      <c r="F30513" s="44" t="str">
        <f t="shared" si="953"/>
        <v>День</v>
      </c>
    </row>
    <row r="30514" spans="1:6" ht="15" x14ac:dyDescent="0.35">
      <c r="A30514">
        <v>94611</v>
      </c>
      <c r="B30514" s="2">
        <v>44338.672922330094</v>
      </c>
      <c r="C30514">
        <v>288936</v>
      </c>
      <c r="D30514">
        <v>477565</v>
      </c>
      <c r="E30514" s="43">
        <f t="shared" si="952"/>
        <v>0.67291666666666661</v>
      </c>
      <c r="F30514" s="44" t="str">
        <f t="shared" si="953"/>
        <v>День</v>
      </c>
    </row>
    <row r="30515" spans="1:6" ht="15" x14ac:dyDescent="0.35">
      <c r="A30515">
        <v>94613</v>
      </c>
      <c r="B30515" s="2">
        <v>44338.673731391587</v>
      </c>
      <c r="C30515">
        <v>85516</v>
      </c>
      <c r="D30515">
        <v>347393</v>
      </c>
      <c r="E30515" s="43">
        <f t="shared" si="952"/>
        <v>0.67372685185185188</v>
      </c>
      <c r="F30515" s="44" t="str">
        <f t="shared" si="953"/>
        <v>День</v>
      </c>
    </row>
    <row r="30516" spans="1:6" ht="15" x14ac:dyDescent="0.35">
      <c r="A30516">
        <v>94618</v>
      </c>
      <c r="B30516" s="2">
        <v>44338.673731391587</v>
      </c>
      <c r="C30516">
        <v>198962</v>
      </c>
      <c r="D30516">
        <v>286645</v>
      </c>
      <c r="E30516" s="43">
        <f t="shared" si="952"/>
        <v>0.67372685185185188</v>
      </c>
      <c r="F30516" s="44" t="str">
        <f t="shared" si="953"/>
        <v>День</v>
      </c>
    </row>
    <row r="30517" spans="1:6" ht="15" x14ac:dyDescent="0.35">
      <c r="A30517">
        <v>94620</v>
      </c>
      <c r="B30517" s="2">
        <v>44338.674540453074</v>
      </c>
      <c r="C30517">
        <v>202546</v>
      </c>
      <c r="D30517">
        <v>351192</v>
      </c>
      <c r="E30517" s="43">
        <f t="shared" si="952"/>
        <v>0.67453703703703705</v>
      </c>
      <c r="F30517" s="44" t="str">
        <f t="shared" si="953"/>
        <v>День</v>
      </c>
    </row>
    <row r="30518" spans="1:6" ht="15" x14ac:dyDescent="0.35">
      <c r="A30518">
        <v>94622</v>
      </c>
      <c r="B30518" s="2">
        <v>44338.674944983817</v>
      </c>
      <c r="C30518">
        <v>38912</v>
      </c>
      <c r="D30518">
        <v>112504</v>
      </c>
      <c r="E30518" s="43">
        <f t="shared" si="952"/>
        <v>0.67494212962962974</v>
      </c>
      <c r="F30518" s="44" t="str">
        <f t="shared" si="953"/>
        <v>День</v>
      </c>
    </row>
    <row r="30519" spans="1:6" ht="15" x14ac:dyDescent="0.35">
      <c r="A30519">
        <v>94626</v>
      </c>
      <c r="B30519" s="2">
        <v>44338.675754045304</v>
      </c>
      <c r="C30519">
        <v>193271</v>
      </c>
      <c r="D30519">
        <v>230507</v>
      </c>
      <c r="E30519" s="43">
        <f t="shared" si="952"/>
        <v>0.67575231481481479</v>
      </c>
      <c r="F30519" s="44" t="str">
        <f t="shared" si="953"/>
        <v>День</v>
      </c>
    </row>
    <row r="30520" spans="1:6" ht="15" x14ac:dyDescent="0.35">
      <c r="A30520">
        <v>94627</v>
      </c>
      <c r="B30520" s="2">
        <v>44338.675754045304</v>
      </c>
      <c r="C30520">
        <v>217281</v>
      </c>
      <c r="D30520">
        <v>169042</v>
      </c>
      <c r="E30520" s="43">
        <f t="shared" si="952"/>
        <v>0.67575231481481479</v>
      </c>
      <c r="F30520" s="44" t="str">
        <f t="shared" si="953"/>
        <v>День</v>
      </c>
    </row>
    <row r="30521" spans="1:6" ht="15" x14ac:dyDescent="0.35">
      <c r="A30521">
        <v>94628</v>
      </c>
      <c r="B30521" s="2">
        <v>44338.675754045311</v>
      </c>
      <c r="C30521">
        <v>14189</v>
      </c>
      <c r="D30521">
        <v>154256</v>
      </c>
      <c r="E30521" s="43">
        <f t="shared" si="952"/>
        <v>0.67575231481481479</v>
      </c>
      <c r="F30521" s="44" t="str">
        <f t="shared" si="953"/>
        <v>День</v>
      </c>
    </row>
    <row r="30522" spans="1:6" ht="15" x14ac:dyDescent="0.35">
      <c r="A30522">
        <v>94630</v>
      </c>
      <c r="B30522" s="2">
        <v>44338.676967637541</v>
      </c>
      <c r="C30522">
        <v>215455</v>
      </c>
      <c r="D30522">
        <v>125091</v>
      </c>
      <c r="E30522" s="43">
        <f t="shared" si="952"/>
        <v>0.67696759259259265</v>
      </c>
      <c r="F30522" s="44" t="str">
        <f t="shared" si="953"/>
        <v>День</v>
      </c>
    </row>
    <row r="30523" spans="1:6" ht="15" x14ac:dyDescent="0.35">
      <c r="A30523">
        <v>94631</v>
      </c>
      <c r="B30523" s="2">
        <v>44338.677776699027</v>
      </c>
      <c r="C30523">
        <v>220688</v>
      </c>
      <c r="D30523">
        <v>118549</v>
      </c>
      <c r="E30523" s="43">
        <f t="shared" si="952"/>
        <v>0.6777777777777777</v>
      </c>
      <c r="F30523" s="44" t="str">
        <f t="shared" si="953"/>
        <v>День</v>
      </c>
    </row>
    <row r="30524" spans="1:6" ht="15" x14ac:dyDescent="0.35">
      <c r="A30524">
        <v>94636</v>
      </c>
      <c r="B30524" s="2">
        <v>44338.678060243539</v>
      </c>
      <c r="C30524">
        <v>180129</v>
      </c>
      <c r="D30524">
        <v>478200</v>
      </c>
      <c r="E30524" s="43">
        <f t="shared" si="952"/>
        <v>0.67805555555555552</v>
      </c>
      <c r="F30524" s="44" t="str">
        <f t="shared" si="953"/>
        <v>День</v>
      </c>
    </row>
    <row r="30525" spans="1:6" ht="15" x14ac:dyDescent="0.35">
      <c r="A30525">
        <v>94638</v>
      </c>
      <c r="B30525" s="2">
        <v>44338.678585760521</v>
      </c>
      <c r="C30525">
        <v>6095</v>
      </c>
      <c r="D30525">
        <v>445697</v>
      </c>
      <c r="E30525" s="43">
        <f t="shared" si="952"/>
        <v>0.67858796296296298</v>
      </c>
      <c r="F30525" s="44" t="str">
        <f t="shared" si="953"/>
        <v>День</v>
      </c>
    </row>
    <row r="30526" spans="1:6" ht="15" x14ac:dyDescent="0.35">
      <c r="A30526">
        <v>94641</v>
      </c>
      <c r="B30526" s="2">
        <v>44338.678585760521</v>
      </c>
      <c r="C30526">
        <v>326228</v>
      </c>
      <c r="D30526">
        <v>82850</v>
      </c>
      <c r="E30526" s="43">
        <f t="shared" si="952"/>
        <v>0.67858796296296298</v>
      </c>
      <c r="F30526" s="44" t="str">
        <f t="shared" si="953"/>
        <v>День</v>
      </c>
    </row>
    <row r="30527" spans="1:6" ht="15" x14ac:dyDescent="0.35">
      <c r="A30527">
        <v>94644</v>
      </c>
      <c r="B30527" s="2">
        <v>44338.67909787286</v>
      </c>
      <c r="C30527">
        <v>137482</v>
      </c>
      <c r="D30527">
        <v>304270</v>
      </c>
      <c r="E30527" s="43">
        <f t="shared" si="952"/>
        <v>0.67909722222222213</v>
      </c>
      <c r="F30527" s="44" t="str">
        <f t="shared" si="953"/>
        <v>День</v>
      </c>
    </row>
    <row r="30528" spans="1:6" ht="15" x14ac:dyDescent="0.35">
      <c r="A30528">
        <v>94645</v>
      </c>
      <c r="B30528" s="2">
        <v>44338.680608414237</v>
      </c>
      <c r="C30528">
        <v>176315</v>
      </c>
      <c r="D30528">
        <v>401945</v>
      </c>
      <c r="E30528" s="43">
        <f t="shared" si="952"/>
        <v>0.68061342592592589</v>
      </c>
      <c r="F30528" s="44" t="str">
        <f t="shared" si="953"/>
        <v>День</v>
      </c>
    </row>
    <row r="30529" spans="1:6" ht="15" x14ac:dyDescent="0.35">
      <c r="A30529">
        <v>94648</v>
      </c>
      <c r="B30529" s="2">
        <v>44338.682119205296</v>
      </c>
      <c r="C30529">
        <v>294126</v>
      </c>
      <c r="D30529">
        <v>115218</v>
      </c>
      <c r="E30529" s="43">
        <f t="shared" si="952"/>
        <v>0.6821180555555556</v>
      </c>
      <c r="F30529" s="44" t="str">
        <f t="shared" si="953"/>
        <v>День</v>
      </c>
    </row>
    <row r="30530" spans="1:6" ht="15" x14ac:dyDescent="0.35">
      <c r="A30530">
        <v>94653</v>
      </c>
      <c r="B30530" s="2">
        <v>44338.682226537218</v>
      </c>
      <c r="C30530">
        <v>257829</v>
      </c>
      <c r="D30530">
        <v>411922</v>
      </c>
      <c r="E30530" s="43">
        <f t="shared" si="952"/>
        <v>0.68222222222222229</v>
      </c>
      <c r="F30530" s="44" t="str">
        <f t="shared" si="953"/>
        <v>День</v>
      </c>
    </row>
    <row r="30531" spans="1:6" ht="15" x14ac:dyDescent="0.35">
      <c r="A30531">
        <v>94654</v>
      </c>
      <c r="B30531" s="2">
        <v>44338.683034760579</v>
      </c>
      <c r="C30531">
        <v>255213</v>
      </c>
      <c r="D30531">
        <v>4199</v>
      </c>
      <c r="E30531" s="43">
        <f t="shared" ref="E30531:E30594" si="954">TIME(HOUR(B30531),MINUTE(B30531),SECOND(B30531))</f>
        <v>0.68303240740740734</v>
      </c>
      <c r="F30531" s="44" t="str">
        <f t="shared" ref="F30531:F30594" si="955">IF(E30531&gt;=TIME(6,0,0),IF(E30531&lt;TIME(12,0,0),"Утро",IF(E30531&lt;TIME(18,0,0),"День",IF((E30531)&lt;TIME(23,0,0),"Вечер","Ночь"))),"Ночь")</f>
        <v>День</v>
      </c>
    </row>
    <row r="30532" spans="1:6" ht="15" x14ac:dyDescent="0.35">
      <c r="A30532">
        <v>94656</v>
      </c>
      <c r="B30532" s="2">
        <v>44338.683440129455</v>
      </c>
      <c r="C30532">
        <v>134165</v>
      </c>
      <c r="D30532">
        <v>96007</v>
      </c>
      <c r="E30532" s="43">
        <f t="shared" si="954"/>
        <v>0.68343750000000003</v>
      </c>
      <c r="F30532" s="44" t="str">
        <f t="shared" si="955"/>
        <v>День</v>
      </c>
    </row>
    <row r="30533" spans="1:6" ht="15" x14ac:dyDescent="0.35">
      <c r="A30533">
        <v>94661</v>
      </c>
      <c r="B30533" s="2">
        <v>44338.683844660191</v>
      </c>
      <c r="C30533">
        <v>163674</v>
      </c>
      <c r="D30533">
        <v>50898</v>
      </c>
      <c r="E30533" s="43">
        <f t="shared" si="954"/>
        <v>0.68384259259259261</v>
      </c>
      <c r="F30533" s="44" t="str">
        <f t="shared" si="955"/>
        <v>День</v>
      </c>
    </row>
    <row r="30534" spans="1:6" ht="15" x14ac:dyDescent="0.35">
      <c r="A30534">
        <v>94665</v>
      </c>
      <c r="B30534" s="2">
        <v>44338.683844660191</v>
      </c>
      <c r="C30534">
        <v>208099</v>
      </c>
      <c r="D30534">
        <v>301748</v>
      </c>
      <c r="E30534" s="43">
        <f t="shared" si="954"/>
        <v>0.68384259259259261</v>
      </c>
      <c r="F30534" s="44" t="str">
        <f t="shared" si="955"/>
        <v>День</v>
      </c>
    </row>
    <row r="30535" spans="1:6" ht="15" x14ac:dyDescent="0.35">
      <c r="A30535">
        <v>94670</v>
      </c>
      <c r="B30535" s="2">
        <v>44338.683844660198</v>
      </c>
      <c r="C30535">
        <v>42887</v>
      </c>
      <c r="D30535">
        <v>230507</v>
      </c>
      <c r="E30535" s="43">
        <f t="shared" si="954"/>
        <v>0.68384259259259261</v>
      </c>
      <c r="F30535" s="44" t="str">
        <f t="shared" si="955"/>
        <v>День</v>
      </c>
    </row>
    <row r="30536" spans="1:6" ht="15" x14ac:dyDescent="0.35">
      <c r="A30536">
        <v>94675</v>
      </c>
      <c r="B30536" s="2">
        <v>44338.683844660198</v>
      </c>
      <c r="C30536">
        <v>102622</v>
      </c>
      <c r="D30536">
        <v>392434</v>
      </c>
      <c r="E30536" s="43">
        <f t="shared" si="954"/>
        <v>0.68384259259259261</v>
      </c>
      <c r="F30536" s="44" t="str">
        <f t="shared" si="955"/>
        <v>День</v>
      </c>
    </row>
    <row r="30537" spans="1:6" ht="15" x14ac:dyDescent="0.35">
      <c r="A30537">
        <v>94676</v>
      </c>
      <c r="B30537" s="2">
        <v>44338.684249190941</v>
      </c>
      <c r="C30537">
        <v>39780</v>
      </c>
      <c r="D30537">
        <v>397</v>
      </c>
      <c r="E30537" s="43">
        <f t="shared" si="954"/>
        <v>0.68424768518518519</v>
      </c>
      <c r="F30537" s="44" t="str">
        <f t="shared" si="955"/>
        <v>День</v>
      </c>
    </row>
    <row r="30538" spans="1:6" ht="15" x14ac:dyDescent="0.35">
      <c r="A30538">
        <v>94678</v>
      </c>
      <c r="B30538" s="2">
        <v>44338.685058252428</v>
      </c>
      <c r="C30538">
        <v>95713</v>
      </c>
      <c r="D30538">
        <v>182191</v>
      </c>
      <c r="E30538" s="43">
        <f t="shared" si="954"/>
        <v>0.68505787037037036</v>
      </c>
      <c r="F30538" s="44" t="str">
        <f t="shared" si="955"/>
        <v>День</v>
      </c>
    </row>
    <row r="30539" spans="1:6" ht="15" x14ac:dyDescent="0.35">
      <c r="A30539">
        <v>94679</v>
      </c>
      <c r="B30539" s="2">
        <v>44338.685058252428</v>
      </c>
      <c r="C30539">
        <v>175486</v>
      </c>
      <c r="D30539">
        <v>82901</v>
      </c>
      <c r="E30539" s="43">
        <f t="shared" si="954"/>
        <v>0.68505787037037036</v>
      </c>
      <c r="F30539" s="44" t="str">
        <f t="shared" si="955"/>
        <v>День</v>
      </c>
    </row>
    <row r="30540" spans="1:6" ht="15" x14ac:dyDescent="0.35">
      <c r="A30540">
        <v>94684</v>
      </c>
      <c r="B30540" s="2">
        <v>44338.685462783171</v>
      </c>
      <c r="C30540">
        <v>89782</v>
      </c>
      <c r="D30540">
        <v>182191</v>
      </c>
      <c r="E30540" s="43">
        <f t="shared" si="954"/>
        <v>0.68546296296296294</v>
      </c>
      <c r="F30540" s="44" t="str">
        <f t="shared" si="955"/>
        <v>День</v>
      </c>
    </row>
    <row r="30541" spans="1:6" ht="15" x14ac:dyDescent="0.35">
      <c r="A30541">
        <v>94688</v>
      </c>
      <c r="B30541" s="2">
        <v>44338.685506759852</v>
      </c>
      <c r="C30541">
        <v>69239</v>
      </c>
      <c r="D30541">
        <v>251150</v>
      </c>
      <c r="E30541" s="43">
        <f t="shared" si="954"/>
        <v>0.68550925925925921</v>
      </c>
      <c r="F30541" s="44" t="str">
        <f t="shared" si="955"/>
        <v>День</v>
      </c>
    </row>
    <row r="30542" spans="1:6" ht="15" x14ac:dyDescent="0.35">
      <c r="A30542">
        <v>94690</v>
      </c>
      <c r="B30542" s="2">
        <v>44338.686208685569</v>
      </c>
      <c r="C30542">
        <v>321431</v>
      </c>
      <c r="D30542">
        <v>421124</v>
      </c>
      <c r="E30542" s="43">
        <f t="shared" si="954"/>
        <v>0.68620370370370365</v>
      </c>
      <c r="F30542" s="44" t="str">
        <f t="shared" si="955"/>
        <v>День</v>
      </c>
    </row>
    <row r="30543" spans="1:6" ht="15" x14ac:dyDescent="0.35">
      <c r="A30543">
        <v>94694</v>
      </c>
      <c r="B30543" s="2">
        <v>44338.686676375408</v>
      </c>
      <c r="C30543">
        <v>5410</v>
      </c>
      <c r="D30543">
        <v>347393</v>
      </c>
      <c r="E30543" s="43">
        <f t="shared" si="954"/>
        <v>0.6866782407407408</v>
      </c>
      <c r="F30543" s="44" t="str">
        <f t="shared" si="955"/>
        <v>День</v>
      </c>
    </row>
    <row r="30544" spans="1:6" ht="15" x14ac:dyDescent="0.35">
      <c r="A30544">
        <v>94695</v>
      </c>
      <c r="B30544" s="2">
        <v>44338.687080906144</v>
      </c>
      <c r="C30544">
        <v>320039</v>
      </c>
      <c r="D30544">
        <v>301772</v>
      </c>
      <c r="E30544" s="43">
        <f t="shared" si="954"/>
        <v>0.68708333333333327</v>
      </c>
      <c r="F30544" s="44" t="str">
        <f t="shared" si="955"/>
        <v>День</v>
      </c>
    </row>
    <row r="30545" spans="1:6" ht="15" x14ac:dyDescent="0.35">
      <c r="A30545">
        <v>94700</v>
      </c>
      <c r="B30545" s="2">
        <v>44338.687485436894</v>
      </c>
      <c r="C30545">
        <v>217582</v>
      </c>
      <c r="D30545">
        <v>439981</v>
      </c>
      <c r="E30545" s="43">
        <f t="shared" si="954"/>
        <v>0.68748842592592585</v>
      </c>
      <c r="F30545" s="44" t="str">
        <f t="shared" si="955"/>
        <v>День</v>
      </c>
    </row>
    <row r="30546" spans="1:6" ht="15" x14ac:dyDescent="0.35">
      <c r="A30546">
        <v>94701</v>
      </c>
      <c r="B30546" s="2">
        <v>44338.687889967638</v>
      </c>
      <c r="C30546">
        <v>282272</v>
      </c>
      <c r="D30546">
        <v>108961</v>
      </c>
      <c r="E30546" s="43">
        <f t="shared" si="954"/>
        <v>0.68789351851851854</v>
      </c>
      <c r="F30546" s="44" t="str">
        <f t="shared" si="955"/>
        <v>День</v>
      </c>
    </row>
    <row r="30547" spans="1:6" ht="15" x14ac:dyDescent="0.35">
      <c r="A30547">
        <v>94705</v>
      </c>
      <c r="B30547" s="2">
        <v>44338.688294498381</v>
      </c>
      <c r="C30547">
        <v>316729</v>
      </c>
      <c r="D30547">
        <v>327159</v>
      </c>
      <c r="E30547" s="43">
        <f t="shared" si="954"/>
        <v>0.68829861111111112</v>
      </c>
      <c r="F30547" s="44" t="str">
        <f t="shared" si="955"/>
        <v>День</v>
      </c>
    </row>
    <row r="30548" spans="1:6" ht="15" x14ac:dyDescent="0.35">
      <c r="A30548">
        <v>94707</v>
      </c>
      <c r="B30548" s="2">
        <v>44338.689912621361</v>
      </c>
      <c r="C30548">
        <v>123144</v>
      </c>
      <c r="D30548">
        <v>104958</v>
      </c>
      <c r="E30548" s="43">
        <f t="shared" si="954"/>
        <v>0.6899074074074073</v>
      </c>
      <c r="F30548" s="44" t="str">
        <f t="shared" si="955"/>
        <v>День</v>
      </c>
    </row>
    <row r="30549" spans="1:6" ht="15" x14ac:dyDescent="0.35">
      <c r="A30549">
        <v>94710</v>
      </c>
      <c r="B30549" s="2">
        <v>44338.690317152104</v>
      </c>
      <c r="C30549">
        <v>47836</v>
      </c>
      <c r="D30549">
        <v>104958</v>
      </c>
      <c r="E30549" s="43">
        <f t="shared" si="954"/>
        <v>0.6903125</v>
      </c>
      <c r="F30549" s="44" t="str">
        <f t="shared" si="955"/>
        <v>День</v>
      </c>
    </row>
    <row r="30550" spans="1:6" ht="15" x14ac:dyDescent="0.35">
      <c r="A30550">
        <v>94712</v>
      </c>
      <c r="B30550" s="2">
        <v>44338.690317152104</v>
      </c>
      <c r="C30550">
        <v>76585</v>
      </c>
      <c r="D30550">
        <v>62570</v>
      </c>
      <c r="E30550" s="43">
        <f t="shared" si="954"/>
        <v>0.6903125</v>
      </c>
      <c r="F30550" s="44" t="str">
        <f t="shared" si="955"/>
        <v>День</v>
      </c>
    </row>
    <row r="30551" spans="1:6" ht="15" x14ac:dyDescent="0.35">
      <c r="A30551">
        <v>94717</v>
      </c>
      <c r="B30551" s="2">
        <v>44338.690721682848</v>
      </c>
      <c r="C30551">
        <v>349210</v>
      </c>
      <c r="D30551">
        <v>143150</v>
      </c>
      <c r="E30551" s="43">
        <f t="shared" si="954"/>
        <v>0.69071759259259258</v>
      </c>
      <c r="F30551" s="44" t="str">
        <f t="shared" si="955"/>
        <v>День</v>
      </c>
    </row>
    <row r="30552" spans="1:6" ht="15" x14ac:dyDescent="0.35">
      <c r="A30552">
        <v>94721</v>
      </c>
      <c r="B30552" s="2">
        <v>44338.691935275077</v>
      </c>
      <c r="C30552">
        <v>244222</v>
      </c>
      <c r="D30552">
        <v>440113</v>
      </c>
      <c r="E30552" s="43">
        <f t="shared" si="954"/>
        <v>0.69193287037037043</v>
      </c>
      <c r="F30552" s="44" t="str">
        <f t="shared" si="955"/>
        <v>День</v>
      </c>
    </row>
    <row r="30553" spans="1:6" ht="15" x14ac:dyDescent="0.35">
      <c r="A30553">
        <v>94722</v>
      </c>
      <c r="B30553" s="2">
        <v>44338.692744336571</v>
      </c>
      <c r="C30553">
        <v>83128</v>
      </c>
      <c r="D30553">
        <v>250679</v>
      </c>
      <c r="E30553" s="43">
        <f t="shared" si="954"/>
        <v>0.69274305555555549</v>
      </c>
      <c r="F30553" s="44" t="str">
        <f t="shared" si="955"/>
        <v>День</v>
      </c>
    </row>
    <row r="30554" spans="1:6" ht="15" x14ac:dyDescent="0.35">
      <c r="A30554">
        <v>94726</v>
      </c>
      <c r="B30554" s="2">
        <v>44338.692953276164</v>
      </c>
      <c r="C30554">
        <v>92550</v>
      </c>
      <c r="D30554">
        <v>463045</v>
      </c>
      <c r="E30554" s="43">
        <f t="shared" si="954"/>
        <v>0.69295138888888896</v>
      </c>
      <c r="F30554" s="44" t="str">
        <f t="shared" si="955"/>
        <v>День</v>
      </c>
    </row>
    <row r="30555" spans="1:6" ht="15" x14ac:dyDescent="0.35">
      <c r="A30555">
        <v>94728</v>
      </c>
      <c r="B30555" s="2">
        <v>44338.693148867314</v>
      </c>
      <c r="C30555">
        <v>164398</v>
      </c>
      <c r="D30555">
        <v>59485</v>
      </c>
      <c r="E30555" s="43">
        <f t="shared" si="954"/>
        <v>0.69314814814814818</v>
      </c>
      <c r="F30555" s="44" t="str">
        <f t="shared" si="955"/>
        <v>День</v>
      </c>
    </row>
    <row r="30556" spans="1:6" ht="15" x14ac:dyDescent="0.35">
      <c r="A30556">
        <v>94730</v>
      </c>
      <c r="B30556" s="2">
        <v>44338.693148867314</v>
      </c>
      <c r="C30556">
        <v>193288</v>
      </c>
      <c r="D30556">
        <v>466283</v>
      </c>
      <c r="E30556" s="43">
        <f t="shared" si="954"/>
        <v>0.69314814814814818</v>
      </c>
      <c r="F30556" s="44" t="str">
        <f t="shared" si="955"/>
        <v>День</v>
      </c>
    </row>
    <row r="30557" spans="1:6" ht="15" x14ac:dyDescent="0.35">
      <c r="A30557">
        <v>94732</v>
      </c>
      <c r="B30557" s="2">
        <v>44338.693553398058</v>
      </c>
      <c r="C30557">
        <v>240261</v>
      </c>
      <c r="D30557">
        <v>251574</v>
      </c>
      <c r="E30557" s="43">
        <f t="shared" si="954"/>
        <v>0.69355324074074076</v>
      </c>
      <c r="F30557" s="44" t="str">
        <f t="shared" si="955"/>
        <v>День</v>
      </c>
    </row>
    <row r="30558" spans="1:6" ht="15" x14ac:dyDescent="0.35">
      <c r="A30558">
        <v>94734</v>
      </c>
      <c r="B30558" s="2">
        <v>44338.69374675741</v>
      </c>
      <c r="C30558">
        <v>348339</v>
      </c>
      <c r="D30558">
        <v>257325</v>
      </c>
      <c r="E30558" s="43">
        <f t="shared" si="954"/>
        <v>0.69374999999999998</v>
      </c>
      <c r="F30558" s="44" t="str">
        <f t="shared" si="955"/>
        <v>День</v>
      </c>
    </row>
    <row r="30559" spans="1:6" ht="15" x14ac:dyDescent="0.35">
      <c r="A30559">
        <v>94738</v>
      </c>
      <c r="B30559" s="2">
        <v>44338.694479201637</v>
      </c>
      <c r="C30559">
        <v>234872</v>
      </c>
      <c r="D30559">
        <v>362672</v>
      </c>
      <c r="E30559" s="43">
        <f t="shared" si="954"/>
        <v>0.69447916666666665</v>
      </c>
      <c r="F30559" s="44" t="str">
        <f t="shared" si="955"/>
        <v>День</v>
      </c>
    </row>
    <row r="30560" spans="1:6" ht="15" x14ac:dyDescent="0.35">
      <c r="A30560">
        <v>94739</v>
      </c>
      <c r="B30560" s="2">
        <v>44338.694766990295</v>
      </c>
      <c r="C30560">
        <v>258634</v>
      </c>
      <c r="D30560">
        <v>242428</v>
      </c>
      <c r="E30560" s="43">
        <f t="shared" si="954"/>
        <v>0.69476851851851851</v>
      </c>
      <c r="F30560" s="44" t="str">
        <f t="shared" si="955"/>
        <v>День</v>
      </c>
    </row>
    <row r="30561" spans="1:6" ht="15" x14ac:dyDescent="0.35">
      <c r="A30561">
        <v>94744</v>
      </c>
      <c r="B30561" s="2">
        <v>44338.694766990295</v>
      </c>
      <c r="C30561">
        <v>338964</v>
      </c>
      <c r="D30561">
        <v>21760</v>
      </c>
      <c r="E30561" s="43">
        <f t="shared" si="954"/>
        <v>0.69476851851851851</v>
      </c>
      <c r="F30561" s="44" t="str">
        <f t="shared" si="955"/>
        <v>День</v>
      </c>
    </row>
    <row r="30562" spans="1:6" ht="15" x14ac:dyDescent="0.35">
      <c r="A30562">
        <v>94745</v>
      </c>
      <c r="B30562" s="2">
        <v>44338.695171521031</v>
      </c>
      <c r="C30562">
        <v>129254</v>
      </c>
      <c r="D30562">
        <v>230507</v>
      </c>
      <c r="E30562" s="43">
        <f t="shared" si="954"/>
        <v>0.69517361111111109</v>
      </c>
      <c r="F30562" s="44" t="str">
        <f t="shared" si="955"/>
        <v>День</v>
      </c>
    </row>
    <row r="30563" spans="1:6" ht="15" x14ac:dyDescent="0.35">
      <c r="A30563">
        <v>94746</v>
      </c>
      <c r="B30563" s="2">
        <v>44338.695576051781</v>
      </c>
      <c r="C30563">
        <v>285543</v>
      </c>
      <c r="D30563">
        <v>470762</v>
      </c>
      <c r="E30563" s="43">
        <f t="shared" si="954"/>
        <v>0.69557870370370367</v>
      </c>
      <c r="F30563" s="44" t="str">
        <f t="shared" si="955"/>
        <v>День</v>
      </c>
    </row>
    <row r="30564" spans="1:6" ht="15" x14ac:dyDescent="0.35">
      <c r="A30564">
        <v>94750</v>
      </c>
      <c r="B30564" s="2">
        <v>44338.695730460524</v>
      </c>
      <c r="C30564">
        <v>201414</v>
      </c>
      <c r="D30564">
        <v>201884</v>
      </c>
      <c r="E30564" s="43">
        <f t="shared" si="954"/>
        <v>0.69572916666666673</v>
      </c>
      <c r="F30564" s="44" t="str">
        <f t="shared" si="955"/>
        <v>День</v>
      </c>
    </row>
    <row r="30565" spans="1:6" ht="15" x14ac:dyDescent="0.35">
      <c r="A30565">
        <v>94751</v>
      </c>
      <c r="B30565" s="2">
        <v>44338.696157719656</v>
      </c>
      <c r="C30565">
        <v>273431</v>
      </c>
      <c r="D30565">
        <v>285365</v>
      </c>
      <c r="E30565" s="43">
        <f t="shared" si="954"/>
        <v>0.69615740740740739</v>
      </c>
      <c r="F30565" s="44" t="str">
        <f t="shared" si="955"/>
        <v>День</v>
      </c>
    </row>
    <row r="30566" spans="1:6" ht="15" x14ac:dyDescent="0.35">
      <c r="A30566">
        <v>94752</v>
      </c>
      <c r="B30566" s="2">
        <v>44338.696385113268</v>
      </c>
      <c r="C30566">
        <v>201597</v>
      </c>
      <c r="D30566">
        <v>59225</v>
      </c>
      <c r="E30566" s="43">
        <f t="shared" si="954"/>
        <v>0.69638888888888895</v>
      </c>
      <c r="F30566" s="44" t="str">
        <f t="shared" si="955"/>
        <v>День</v>
      </c>
    </row>
    <row r="30567" spans="1:6" ht="15" x14ac:dyDescent="0.35">
      <c r="A30567">
        <v>94755</v>
      </c>
      <c r="B30567" s="2">
        <v>44338.697164830468</v>
      </c>
      <c r="C30567">
        <v>187785</v>
      </c>
      <c r="D30567">
        <v>82901</v>
      </c>
      <c r="E30567" s="43">
        <f t="shared" si="954"/>
        <v>0.69716435185185188</v>
      </c>
      <c r="F30567" s="44" t="str">
        <f t="shared" si="955"/>
        <v>День</v>
      </c>
    </row>
    <row r="30568" spans="1:6" ht="15" x14ac:dyDescent="0.35">
      <c r="A30568">
        <v>94756</v>
      </c>
      <c r="B30568" s="2">
        <v>44338.697805719166</v>
      </c>
      <c r="C30568">
        <v>59214</v>
      </c>
      <c r="D30568">
        <v>241927</v>
      </c>
      <c r="E30568" s="43">
        <f t="shared" si="954"/>
        <v>0.69780092592592602</v>
      </c>
      <c r="F30568" s="44" t="str">
        <f t="shared" si="955"/>
        <v>День</v>
      </c>
    </row>
    <row r="30569" spans="1:6" ht="15" x14ac:dyDescent="0.35">
      <c r="A30569">
        <v>94760</v>
      </c>
      <c r="B30569" s="2">
        <v>44338.698003236248</v>
      </c>
      <c r="C30569">
        <v>59046</v>
      </c>
      <c r="D30569">
        <v>403878</v>
      </c>
      <c r="E30569" s="43">
        <f t="shared" si="954"/>
        <v>0.69799768518518512</v>
      </c>
      <c r="F30569" s="44" t="str">
        <f t="shared" si="955"/>
        <v>День</v>
      </c>
    </row>
    <row r="30570" spans="1:6" ht="15" x14ac:dyDescent="0.35">
      <c r="A30570">
        <v>94764</v>
      </c>
      <c r="B30570" s="2">
        <v>44338.698232978299</v>
      </c>
      <c r="C30570">
        <v>312716</v>
      </c>
      <c r="D30570">
        <v>31749</v>
      </c>
      <c r="E30570" s="43">
        <f t="shared" si="954"/>
        <v>0.69822916666666668</v>
      </c>
      <c r="F30570" s="44" t="str">
        <f t="shared" si="955"/>
        <v>День</v>
      </c>
    </row>
    <row r="30571" spans="1:6" ht="15" x14ac:dyDescent="0.35">
      <c r="A30571">
        <v>94767</v>
      </c>
      <c r="B30571" s="2">
        <v>44338.698843348488</v>
      </c>
      <c r="C30571">
        <v>251719</v>
      </c>
      <c r="D30571">
        <v>294042</v>
      </c>
      <c r="E30571" s="43">
        <f t="shared" si="954"/>
        <v>0.69884259259259263</v>
      </c>
      <c r="F30571" s="44" t="str">
        <f t="shared" si="955"/>
        <v>День</v>
      </c>
    </row>
    <row r="30572" spans="1:6" ht="15" x14ac:dyDescent="0.35">
      <c r="A30572">
        <v>94772</v>
      </c>
      <c r="B30572" s="2">
        <v>44338.699621359228</v>
      </c>
      <c r="C30572">
        <v>150867</v>
      </c>
      <c r="D30572">
        <v>105200</v>
      </c>
      <c r="E30572" s="43">
        <f t="shared" si="954"/>
        <v>0.69961805555555545</v>
      </c>
      <c r="F30572" s="44" t="str">
        <f t="shared" si="955"/>
        <v>День</v>
      </c>
    </row>
    <row r="30573" spans="1:6" ht="15" x14ac:dyDescent="0.35">
      <c r="A30573">
        <v>94775</v>
      </c>
      <c r="B30573" s="2">
        <v>44338.700025889964</v>
      </c>
      <c r="C30573">
        <v>68275</v>
      </c>
      <c r="D30573">
        <v>374837</v>
      </c>
      <c r="E30573" s="43">
        <f t="shared" si="954"/>
        <v>0.70002314814814814</v>
      </c>
      <c r="F30573" s="44" t="str">
        <f t="shared" si="955"/>
        <v>День</v>
      </c>
    </row>
    <row r="30574" spans="1:6" ht="15" x14ac:dyDescent="0.35">
      <c r="A30574">
        <v>94778</v>
      </c>
      <c r="B30574" s="2">
        <v>44338.700025889964</v>
      </c>
      <c r="C30574">
        <v>167831</v>
      </c>
      <c r="D30574">
        <v>122902</v>
      </c>
      <c r="E30574" s="43">
        <f t="shared" si="954"/>
        <v>0.70002314814814814</v>
      </c>
      <c r="F30574" s="44" t="str">
        <f t="shared" si="955"/>
        <v>День</v>
      </c>
    </row>
    <row r="30575" spans="1:6" ht="15" x14ac:dyDescent="0.35">
      <c r="A30575">
        <v>94783</v>
      </c>
      <c r="B30575" s="2">
        <v>44338.700834951458</v>
      </c>
      <c r="C30575">
        <v>288364</v>
      </c>
      <c r="D30575">
        <v>88863</v>
      </c>
      <c r="E30575" s="43">
        <f t="shared" si="954"/>
        <v>0.70083333333333331</v>
      </c>
      <c r="F30575" s="44" t="str">
        <f t="shared" si="955"/>
        <v>День</v>
      </c>
    </row>
    <row r="30576" spans="1:6" ht="15" x14ac:dyDescent="0.35">
      <c r="A30576">
        <v>94786</v>
      </c>
      <c r="B30576" s="2">
        <v>44338.701498458817</v>
      </c>
      <c r="C30576">
        <v>193782</v>
      </c>
      <c r="D30576">
        <v>411922</v>
      </c>
      <c r="E30576" s="43">
        <f t="shared" si="954"/>
        <v>0.70149305555555552</v>
      </c>
      <c r="F30576" s="44" t="str">
        <f t="shared" si="955"/>
        <v>День</v>
      </c>
    </row>
    <row r="30577" spans="1:6" ht="15" x14ac:dyDescent="0.35">
      <c r="A30577">
        <v>94789</v>
      </c>
      <c r="B30577" s="2">
        <v>44338.703262135918</v>
      </c>
      <c r="C30577">
        <v>208896</v>
      </c>
      <c r="D30577">
        <v>471243</v>
      </c>
      <c r="E30577" s="43">
        <f t="shared" si="954"/>
        <v>0.70326388888888891</v>
      </c>
      <c r="F30577" s="44" t="str">
        <f t="shared" si="955"/>
        <v>День</v>
      </c>
    </row>
    <row r="30578" spans="1:6" ht="15" x14ac:dyDescent="0.35">
      <c r="A30578">
        <v>94792</v>
      </c>
      <c r="B30578" s="2">
        <v>44338.703666666668</v>
      </c>
      <c r="C30578">
        <v>236743</v>
      </c>
      <c r="D30578">
        <v>471409</v>
      </c>
      <c r="E30578" s="43">
        <f t="shared" si="954"/>
        <v>0.70366898148148149</v>
      </c>
      <c r="F30578" s="44" t="str">
        <f t="shared" si="955"/>
        <v>День</v>
      </c>
    </row>
    <row r="30579" spans="1:6" ht="15" x14ac:dyDescent="0.35">
      <c r="A30579">
        <v>94797</v>
      </c>
      <c r="B30579" s="2">
        <v>44338.704071197411</v>
      </c>
      <c r="C30579">
        <v>57148</v>
      </c>
      <c r="D30579">
        <v>18620</v>
      </c>
      <c r="E30579" s="43">
        <f t="shared" si="954"/>
        <v>0.70407407407407396</v>
      </c>
      <c r="F30579" s="44" t="str">
        <f t="shared" si="955"/>
        <v>День</v>
      </c>
    </row>
    <row r="30580" spans="1:6" ht="15" x14ac:dyDescent="0.35">
      <c r="A30580">
        <v>94799</v>
      </c>
      <c r="B30580" s="2">
        <v>44338.704184087648</v>
      </c>
      <c r="C30580">
        <v>164294</v>
      </c>
      <c r="D30580">
        <v>411922</v>
      </c>
      <c r="E30580" s="43">
        <f t="shared" si="954"/>
        <v>0.7041898148148148</v>
      </c>
      <c r="F30580" s="44" t="str">
        <f t="shared" si="955"/>
        <v>День</v>
      </c>
    </row>
    <row r="30581" spans="1:6" ht="15" x14ac:dyDescent="0.35">
      <c r="A30581">
        <v>94800</v>
      </c>
      <c r="B30581" s="2">
        <v>44338.704475728155</v>
      </c>
      <c r="C30581">
        <v>39933</v>
      </c>
      <c r="D30581">
        <v>182191</v>
      </c>
      <c r="E30581" s="43">
        <f t="shared" si="954"/>
        <v>0.70447916666666666</v>
      </c>
      <c r="F30581" s="44" t="str">
        <f t="shared" si="955"/>
        <v>День</v>
      </c>
    </row>
    <row r="30582" spans="1:6" ht="15" x14ac:dyDescent="0.35">
      <c r="A30582">
        <v>94804</v>
      </c>
      <c r="B30582" s="2">
        <v>44338.704475728155</v>
      </c>
      <c r="C30582">
        <v>57524</v>
      </c>
      <c r="D30582">
        <v>472712</v>
      </c>
      <c r="E30582" s="43">
        <f t="shared" si="954"/>
        <v>0.70447916666666666</v>
      </c>
      <c r="F30582" s="44" t="str">
        <f t="shared" si="955"/>
        <v>День</v>
      </c>
    </row>
    <row r="30583" spans="1:6" ht="15" x14ac:dyDescent="0.35">
      <c r="A30583">
        <v>94808</v>
      </c>
      <c r="B30583" s="2">
        <v>44338.704475728155</v>
      </c>
      <c r="C30583">
        <v>269303</v>
      </c>
      <c r="D30583">
        <v>347008</v>
      </c>
      <c r="E30583" s="43">
        <f t="shared" si="954"/>
        <v>0.70447916666666666</v>
      </c>
      <c r="F30583" s="44" t="str">
        <f t="shared" si="955"/>
        <v>День</v>
      </c>
    </row>
    <row r="30584" spans="1:6" ht="15" x14ac:dyDescent="0.35">
      <c r="A30584">
        <v>94813</v>
      </c>
      <c r="B30584" s="2">
        <v>44338.704489272743</v>
      </c>
      <c r="C30584">
        <v>268373</v>
      </c>
      <c r="D30584">
        <v>4316</v>
      </c>
      <c r="E30584" s="43">
        <f t="shared" si="954"/>
        <v>0.7044907407407407</v>
      </c>
      <c r="F30584" s="44" t="str">
        <f t="shared" si="955"/>
        <v>День</v>
      </c>
    </row>
    <row r="30585" spans="1:6" ht="15" x14ac:dyDescent="0.35">
      <c r="A30585">
        <v>94815</v>
      </c>
      <c r="B30585" s="2">
        <v>44338.704916531875</v>
      </c>
      <c r="C30585">
        <v>312647</v>
      </c>
      <c r="D30585">
        <v>411922</v>
      </c>
      <c r="E30585" s="43">
        <f t="shared" si="954"/>
        <v>0.70491898148148147</v>
      </c>
      <c r="F30585" s="44" t="str">
        <f t="shared" si="955"/>
        <v>День</v>
      </c>
    </row>
    <row r="30586" spans="1:6" ht="15" x14ac:dyDescent="0.35">
      <c r="A30586">
        <v>94817</v>
      </c>
      <c r="B30586" s="2">
        <v>44338.705284789648</v>
      </c>
      <c r="C30586">
        <v>53643</v>
      </c>
      <c r="D30586">
        <v>351192</v>
      </c>
      <c r="E30586" s="43">
        <f t="shared" si="954"/>
        <v>0.70528935185185182</v>
      </c>
      <c r="F30586" s="44" t="str">
        <f t="shared" si="955"/>
        <v>День</v>
      </c>
    </row>
    <row r="30587" spans="1:6" ht="15" x14ac:dyDescent="0.35">
      <c r="A30587">
        <v>94820</v>
      </c>
      <c r="B30587" s="2">
        <v>44338.705689320392</v>
      </c>
      <c r="C30587">
        <v>136284</v>
      </c>
      <c r="D30587">
        <v>287493</v>
      </c>
      <c r="E30587" s="43">
        <f t="shared" si="954"/>
        <v>0.70569444444444451</v>
      </c>
      <c r="F30587" s="44" t="str">
        <f t="shared" si="955"/>
        <v>День</v>
      </c>
    </row>
    <row r="30588" spans="1:6" ht="15" x14ac:dyDescent="0.35">
      <c r="A30588">
        <v>94824</v>
      </c>
      <c r="B30588" s="2">
        <v>44338.706093851135</v>
      </c>
      <c r="C30588">
        <v>301054</v>
      </c>
      <c r="D30588">
        <v>50200</v>
      </c>
      <c r="E30588" s="43">
        <f t="shared" si="954"/>
        <v>0.70609953703703709</v>
      </c>
      <c r="F30588" s="44" t="str">
        <f t="shared" si="955"/>
        <v>День</v>
      </c>
    </row>
    <row r="30589" spans="1:6" ht="15" x14ac:dyDescent="0.35">
      <c r="A30589">
        <v>94828</v>
      </c>
      <c r="B30589" s="2">
        <v>44338.706333333335</v>
      </c>
      <c r="C30589">
        <v>2377</v>
      </c>
      <c r="D30589">
        <v>80850</v>
      </c>
      <c r="E30589" s="43">
        <f t="shared" si="954"/>
        <v>0.70633101851851843</v>
      </c>
      <c r="F30589" s="44" t="str">
        <f t="shared" si="955"/>
        <v>День</v>
      </c>
    </row>
    <row r="30590" spans="1:6" ht="15" x14ac:dyDescent="0.35">
      <c r="A30590">
        <v>94829</v>
      </c>
      <c r="B30590" s="2">
        <v>44338.706498381878</v>
      </c>
      <c r="C30590">
        <v>150018</v>
      </c>
      <c r="D30590">
        <v>371515</v>
      </c>
      <c r="E30590" s="43">
        <f t="shared" si="954"/>
        <v>0.70649305555555564</v>
      </c>
      <c r="F30590" s="44" t="str">
        <f t="shared" si="955"/>
        <v>День</v>
      </c>
    </row>
    <row r="30591" spans="1:6" ht="15" x14ac:dyDescent="0.35">
      <c r="A30591">
        <v>94830</v>
      </c>
      <c r="B30591" s="2">
        <v>44338.706498381878</v>
      </c>
      <c r="C30591">
        <v>289369</v>
      </c>
      <c r="D30591">
        <v>389195</v>
      </c>
      <c r="E30591" s="43">
        <f t="shared" si="954"/>
        <v>0.70649305555555564</v>
      </c>
      <c r="F30591" s="44" t="str">
        <f t="shared" si="955"/>
        <v>День</v>
      </c>
    </row>
    <row r="30592" spans="1:6" ht="15" x14ac:dyDescent="0.35">
      <c r="A30592">
        <v>94833</v>
      </c>
      <c r="B30592" s="2">
        <v>44338.7072359386</v>
      </c>
      <c r="C30592">
        <v>1358</v>
      </c>
      <c r="D30592">
        <v>343491</v>
      </c>
      <c r="E30592" s="43">
        <f t="shared" si="954"/>
        <v>0.70723379629629635</v>
      </c>
      <c r="F30592" s="44" t="str">
        <f t="shared" si="955"/>
        <v>День</v>
      </c>
    </row>
    <row r="30593" spans="1:6" ht="15" x14ac:dyDescent="0.35">
      <c r="A30593">
        <v>94837</v>
      </c>
      <c r="B30593" s="2">
        <v>44338.707307443365</v>
      </c>
      <c r="C30593">
        <v>97694</v>
      </c>
      <c r="D30593">
        <v>41578</v>
      </c>
      <c r="E30593" s="43">
        <f t="shared" si="954"/>
        <v>0.70730324074074069</v>
      </c>
      <c r="F30593" s="44" t="str">
        <f t="shared" si="955"/>
        <v>День</v>
      </c>
    </row>
    <row r="30594" spans="1:6" ht="15" x14ac:dyDescent="0.35">
      <c r="A30594">
        <v>94841</v>
      </c>
      <c r="B30594" s="2">
        <v>44338.707307443365</v>
      </c>
      <c r="C30594">
        <v>269636</v>
      </c>
      <c r="D30594">
        <v>447933</v>
      </c>
      <c r="E30594" s="43">
        <f t="shared" si="954"/>
        <v>0.70730324074074069</v>
      </c>
      <c r="F30594" s="44" t="str">
        <f t="shared" si="955"/>
        <v>День</v>
      </c>
    </row>
    <row r="30595" spans="1:6" ht="15" x14ac:dyDescent="0.35">
      <c r="A30595">
        <v>94845</v>
      </c>
      <c r="B30595" s="2">
        <v>44338.707711974108</v>
      </c>
      <c r="C30595">
        <v>286008</v>
      </c>
      <c r="D30595">
        <v>118549</v>
      </c>
      <c r="E30595" s="43">
        <f t="shared" ref="E30595:E30658" si="956">TIME(HOUR(B30595),MINUTE(B30595),SECOND(B30595))</f>
        <v>0.70770833333333327</v>
      </c>
      <c r="F30595" s="44" t="str">
        <f t="shared" ref="F30595:F30658" si="957">IF(E30595&gt;=TIME(6,0,0),IF(E30595&lt;TIME(12,0,0),"Утро",IF(E30595&lt;TIME(18,0,0),"День",IF((E30595)&lt;TIME(23,0,0),"Вечер","Ночь"))),"Ночь")</f>
        <v>День</v>
      </c>
    </row>
    <row r="30596" spans="1:6" ht="15" x14ac:dyDescent="0.35">
      <c r="A30596">
        <v>94850</v>
      </c>
      <c r="B30596" s="2">
        <v>44338.708925566345</v>
      </c>
      <c r="C30596">
        <v>131965</v>
      </c>
      <c r="D30596">
        <v>198146</v>
      </c>
      <c r="E30596" s="43">
        <f t="shared" si="956"/>
        <v>0.70892361111111113</v>
      </c>
      <c r="F30596" s="44" t="str">
        <f t="shared" si="957"/>
        <v>День</v>
      </c>
    </row>
    <row r="30597" spans="1:6" ht="15" x14ac:dyDescent="0.35">
      <c r="A30597">
        <v>94855</v>
      </c>
      <c r="B30597" s="2">
        <v>44338.708925566345</v>
      </c>
      <c r="C30597">
        <v>193338</v>
      </c>
      <c r="D30597">
        <v>238334</v>
      </c>
      <c r="E30597" s="43">
        <f t="shared" si="956"/>
        <v>0.70892361111111113</v>
      </c>
      <c r="F30597" s="44" t="str">
        <f t="shared" si="957"/>
        <v>День</v>
      </c>
    </row>
    <row r="30598" spans="1:6" ht="15" x14ac:dyDescent="0.35">
      <c r="A30598">
        <v>94860</v>
      </c>
      <c r="B30598" s="2">
        <v>44338.709330097088</v>
      </c>
      <c r="C30598">
        <v>139786</v>
      </c>
      <c r="D30598">
        <v>250679</v>
      </c>
      <c r="E30598" s="43">
        <f t="shared" si="956"/>
        <v>0.7093287037037036</v>
      </c>
      <c r="F30598" s="44" t="str">
        <f t="shared" si="957"/>
        <v>День</v>
      </c>
    </row>
    <row r="30599" spans="1:6" ht="15" x14ac:dyDescent="0.35">
      <c r="A30599">
        <v>94861</v>
      </c>
      <c r="B30599" s="2">
        <v>44338.709330097088</v>
      </c>
      <c r="C30599">
        <v>158099</v>
      </c>
      <c r="D30599">
        <v>411922</v>
      </c>
      <c r="E30599" s="43">
        <f t="shared" si="956"/>
        <v>0.7093287037037036</v>
      </c>
      <c r="F30599" s="44" t="str">
        <f t="shared" si="957"/>
        <v>День</v>
      </c>
    </row>
    <row r="30600" spans="1:6" ht="15" x14ac:dyDescent="0.35">
      <c r="A30600">
        <v>94865</v>
      </c>
      <c r="B30600" s="2">
        <v>44338.709677419356</v>
      </c>
      <c r="C30600">
        <v>263447</v>
      </c>
      <c r="D30600">
        <v>189009</v>
      </c>
      <c r="E30600" s="43">
        <f t="shared" si="956"/>
        <v>0.70967592592592599</v>
      </c>
      <c r="F30600" s="44" t="str">
        <f t="shared" si="957"/>
        <v>День</v>
      </c>
    </row>
    <row r="30601" spans="1:6" ht="15" x14ac:dyDescent="0.35">
      <c r="A30601">
        <v>94869</v>
      </c>
      <c r="B30601" s="2">
        <v>44338.710139158575</v>
      </c>
      <c r="C30601">
        <v>69300</v>
      </c>
      <c r="D30601">
        <v>17862</v>
      </c>
      <c r="E30601" s="43">
        <f t="shared" si="956"/>
        <v>0.71013888888888888</v>
      </c>
      <c r="F30601" s="44" t="str">
        <f t="shared" si="957"/>
        <v>День</v>
      </c>
    </row>
    <row r="30602" spans="1:6" ht="15" x14ac:dyDescent="0.35">
      <c r="A30602">
        <v>94870</v>
      </c>
      <c r="B30602" s="2">
        <v>44338.710948220069</v>
      </c>
      <c r="C30602">
        <v>28378</v>
      </c>
      <c r="D30602">
        <v>230507</v>
      </c>
      <c r="E30602" s="43">
        <f t="shared" si="956"/>
        <v>0.71094907407407415</v>
      </c>
      <c r="F30602" s="44" t="str">
        <f t="shared" si="957"/>
        <v>День</v>
      </c>
    </row>
    <row r="30603" spans="1:6" ht="15" x14ac:dyDescent="0.35">
      <c r="A30603">
        <v>94872</v>
      </c>
      <c r="B30603" s="2">
        <v>44338.710948220069</v>
      </c>
      <c r="C30603">
        <v>141737</v>
      </c>
      <c r="D30603">
        <v>262099</v>
      </c>
      <c r="E30603" s="43">
        <f t="shared" si="956"/>
        <v>0.71094907407407415</v>
      </c>
      <c r="F30603" s="44" t="str">
        <f t="shared" si="957"/>
        <v>День</v>
      </c>
    </row>
    <row r="30604" spans="1:6" ht="15" x14ac:dyDescent="0.35">
      <c r="A30604">
        <v>94877</v>
      </c>
      <c r="B30604" s="2">
        <v>44338.711352750805</v>
      </c>
      <c r="C30604">
        <v>21583</v>
      </c>
      <c r="D30604">
        <v>96200</v>
      </c>
      <c r="E30604" s="43">
        <f t="shared" si="956"/>
        <v>0.71135416666666673</v>
      </c>
      <c r="F30604" s="44" t="str">
        <f t="shared" si="957"/>
        <v>День</v>
      </c>
    </row>
    <row r="30605" spans="1:6" ht="15" x14ac:dyDescent="0.35">
      <c r="A30605">
        <v>94882</v>
      </c>
      <c r="B30605" s="2">
        <v>44338.712161812298</v>
      </c>
      <c r="C30605">
        <v>305905</v>
      </c>
      <c r="D30605">
        <v>411922</v>
      </c>
      <c r="E30605" s="43">
        <f t="shared" si="956"/>
        <v>0.71216435185185178</v>
      </c>
      <c r="F30605" s="44" t="str">
        <f t="shared" si="957"/>
        <v>День</v>
      </c>
    </row>
    <row r="30606" spans="1:6" ht="15" x14ac:dyDescent="0.35">
      <c r="A30606">
        <v>94883</v>
      </c>
      <c r="B30606" s="2">
        <v>44338.712566343042</v>
      </c>
      <c r="C30606">
        <v>37232</v>
      </c>
      <c r="D30606">
        <v>344776</v>
      </c>
      <c r="E30606" s="43">
        <f t="shared" si="956"/>
        <v>0.71256944444444448</v>
      </c>
      <c r="F30606" s="44" t="str">
        <f t="shared" si="957"/>
        <v>День</v>
      </c>
    </row>
    <row r="30607" spans="1:6" ht="15" x14ac:dyDescent="0.35">
      <c r="A30607">
        <v>94887</v>
      </c>
      <c r="B30607" s="2">
        <v>44338.712566343042</v>
      </c>
      <c r="C30607">
        <v>96165</v>
      </c>
      <c r="D30607">
        <v>471403</v>
      </c>
      <c r="E30607" s="43">
        <f t="shared" si="956"/>
        <v>0.71256944444444448</v>
      </c>
      <c r="F30607" s="44" t="str">
        <f t="shared" si="957"/>
        <v>День</v>
      </c>
    </row>
    <row r="30608" spans="1:6" ht="15" x14ac:dyDescent="0.35">
      <c r="A30608">
        <v>94889</v>
      </c>
      <c r="B30608" s="2">
        <v>44338.712912381357</v>
      </c>
      <c r="C30608">
        <v>12296</v>
      </c>
      <c r="D30608">
        <v>411922</v>
      </c>
      <c r="E30608" s="43">
        <f t="shared" si="956"/>
        <v>0.71291666666666664</v>
      </c>
      <c r="F30608" s="44" t="str">
        <f t="shared" si="957"/>
        <v>День</v>
      </c>
    </row>
    <row r="30609" spans="1:6" ht="15" x14ac:dyDescent="0.35">
      <c r="A30609">
        <v>94890</v>
      </c>
      <c r="B30609" s="2">
        <v>44338.712970873785</v>
      </c>
      <c r="C30609">
        <v>181965</v>
      </c>
      <c r="D30609">
        <v>266557</v>
      </c>
      <c r="E30609" s="43">
        <f t="shared" si="956"/>
        <v>0.71297453703703706</v>
      </c>
      <c r="F30609" s="44" t="str">
        <f t="shared" si="957"/>
        <v>День</v>
      </c>
    </row>
    <row r="30610" spans="1:6" ht="15" x14ac:dyDescent="0.35">
      <c r="A30610">
        <v>94894</v>
      </c>
      <c r="B30610" s="2">
        <v>44338.713779935279</v>
      </c>
      <c r="C30610">
        <v>129556</v>
      </c>
      <c r="D30610">
        <v>394819</v>
      </c>
      <c r="E30610" s="43">
        <f t="shared" si="956"/>
        <v>0.71378472222222211</v>
      </c>
      <c r="F30610" s="44" t="str">
        <f t="shared" si="957"/>
        <v>День</v>
      </c>
    </row>
    <row r="30611" spans="1:6" ht="15" x14ac:dyDescent="0.35">
      <c r="A30611">
        <v>94898</v>
      </c>
      <c r="B30611" s="2">
        <v>44338.714184466022</v>
      </c>
      <c r="C30611">
        <v>67066</v>
      </c>
      <c r="D30611">
        <v>411922</v>
      </c>
      <c r="E30611" s="43">
        <f t="shared" si="956"/>
        <v>0.71418981481481481</v>
      </c>
      <c r="F30611" s="44" t="str">
        <f t="shared" si="957"/>
        <v>День</v>
      </c>
    </row>
    <row r="30612" spans="1:6" ht="15" x14ac:dyDescent="0.35">
      <c r="A30612">
        <v>94901</v>
      </c>
      <c r="B30612" s="2">
        <v>44338.714588996758</v>
      </c>
      <c r="C30612">
        <v>73139</v>
      </c>
      <c r="D30612">
        <v>401945</v>
      </c>
      <c r="E30612" s="43">
        <f t="shared" si="956"/>
        <v>0.71458333333333324</v>
      </c>
      <c r="F30612" s="44" t="str">
        <f t="shared" si="957"/>
        <v>День</v>
      </c>
    </row>
    <row r="30613" spans="1:6" ht="15" x14ac:dyDescent="0.35">
      <c r="A30613">
        <v>94903</v>
      </c>
      <c r="B30613" s="2">
        <v>44338.714588996758</v>
      </c>
      <c r="C30613">
        <v>123235</v>
      </c>
      <c r="D30613">
        <v>165821</v>
      </c>
      <c r="E30613" s="43">
        <f t="shared" si="956"/>
        <v>0.71458333333333324</v>
      </c>
      <c r="F30613" s="44" t="str">
        <f t="shared" si="957"/>
        <v>День</v>
      </c>
    </row>
    <row r="30614" spans="1:6" ht="15" x14ac:dyDescent="0.35">
      <c r="A30614">
        <v>94908</v>
      </c>
      <c r="B30614" s="2">
        <v>44338.714993527508</v>
      </c>
      <c r="C30614">
        <v>285760</v>
      </c>
      <c r="D30614">
        <v>122982</v>
      </c>
      <c r="E30614" s="43">
        <f t="shared" si="956"/>
        <v>0.71498842592592593</v>
      </c>
      <c r="F30614" s="44" t="str">
        <f t="shared" si="957"/>
        <v>День</v>
      </c>
    </row>
    <row r="30615" spans="1:6" ht="15" x14ac:dyDescent="0.35">
      <c r="A30615">
        <v>94912</v>
      </c>
      <c r="B30615" s="2">
        <v>44338.715353862121</v>
      </c>
      <c r="C30615">
        <v>50008</v>
      </c>
      <c r="D30615">
        <v>5151</v>
      </c>
      <c r="E30615" s="43">
        <f t="shared" si="956"/>
        <v>0.71535879629629628</v>
      </c>
      <c r="F30615" s="44" t="str">
        <f t="shared" si="957"/>
        <v>День</v>
      </c>
    </row>
    <row r="30616" spans="1:6" ht="15" x14ac:dyDescent="0.35">
      <c r="A30616">
        <v>94916</v>
      </c>
      <c r="B30616" s="2">
        <v>44338.715445417649</v>
      </c>
      <c r="C30616">
        <v>204786</v>
      </c>
      <c r="D30616">
        <v>151884</v>
      </c>
      <c r="E30616" s="43">
        <f t="shared" si="956"/>
        <v>0.71543981481481478</v>
      </c>
      <c r="F30616" s="44" t="str">
        <f t="shared" si="957"/>
        <v>День</v>
      </c>
    </row>
    <row r="30617" spans="1:6" ht="15" x14ac:dyDescent="0.35">
      <c r="A30617">
        <v>94921</v>
      </c>
      <c r="B30617" s="2">
        <v>44338.715689565724</v>
      </c>
      <c r="C30617">
        <v>238384</v>
      </c>
      <c r="D30617">
        <v>183290</v>
      </c>
      <c r="E30617" s="43">
        <f t="shared" si="956"/>
        <v>0.71569444444444441</v>
      </c>
      <c r="F30617" s="44" t="str">
        <f t="shared" si="957"/>
        <v>День</v>
      </c>
    </row>
    <row r="30618" spans="1:6" ht="15" x14ac:dyDescent="0.35">
      <c r="A30618">
        <v>94924</v>
      </c>
      <c r="B30618" s="2">
        <v>44338.715802589002</v>
      </c>
      <c r="C30618">
        <v>127713</v>
      </c>
      <c r="D30618">
        <v>158750</v>
      </c>
      <c r="E30618" s="43">
        <f t="shared" si="956"/>
        <v>0.71579861111111109</v>
      </c>
      <c r="F30618" s="44" t="str">
        <f t="shared" si="957"/>
        <v>День</v>
      </c>
    </row>
    <row r="30619" spans="1:6" ht="15" x14ac:dyDescent="0.35">
      <c r="A30619">
        <v>94925</v>
      </c>
      <c r="B30619" s="2">
        <v>44338.716207119738</v>
      </c>
      <c r="C30619">
        <v>30057</v>
      </c>
      <c r="D30619">
        <v>330333</v>
      </c>
      <c r="E30619" s="43">
        <f t="shared" si="956"/>
        <v>0.71620370370370379</v>
      </c>
      <c r="F30619" s="44" t="str">
        <f t="shared" si="957"/>
        <v>День</v>
      </c>
    </row>
    <row r="30620" spans="1:6" ht="15" x14ac:dyDescent="0.35">
      <c r="A30620">
        <v>94927</v>
      </c>
      <c r="B30620" s="2">
        <v>44338.716207119738</v>
      </c>
      <c r="C30620">
        <v>174796</v>
      </c>
      <c r="D30620">
        <v>131571</v>
      </c>
      <c r="E30620" s="43">
        <f t="shared" si="956"/>
        <v>0.71620370370370379</v>
      </c>
      <c r="F30620" s="44" t="str">
        <f t="shared" si="957"/>
        <v>День</v>
      </c>
    </row>
    <row r="30621" spans="1:6" ht="15" x14ac:dyDescent="0.35">
      <c r="A30621">
        <v>94931</v>
      </c>
      <c r="B30621" s="2">
        <v>44338.717825242718</v>
      </c>
      <c r="C30621">
        <v>64076</v>
      </c>
      <c r="D30621">
        <v>19525</v>
      </c>
      <c r="E30621" s="43">
        <f t="shared" si="956"/>
        <v>0.71782407407407411</v>
      </c>
      <c r="F30621" s="44" t="str">
        <f t="shared" si="957"/>
        <v>День</v>
      </c>
    </row>
    <row r="30622" spans="1:6" ht="15" x14ac:dyDescent="0.35">
      <c r="A30622">
        <v>94935</v>
      </c>
      <c r="B30622" s="2">
        <v>44338.717825242718</v>
      </c>
      <c r="C30622">
        <v>289357</v>
      </c>
      <c r="D30622">
        <v>360778</v>
      </c>
      <c r="E30622" s="43">
        <f t="shared" si="956"/>
        <v>0.71782407407407411</v>
      </c>
      <c r="F30622" s="44" t="str">
        <f t="shared" si="957"/>
        <v>День</v>
      </c>
    </row>
    <row r="30623" spans="1:6" ht="15" x14ac:dyDescent="0.35">
      <c r="A30623">
        <v>94938</v>
      </c>
      <c r="B30623" s="2">
        <v>44338.717856379895</v>
      </c>
      <c r="C30623">
        <v>271045</v>
      </c>
      <c r="D30623">
        <v>182841</v>
      </c>
      <c r="E30623" s="43">
        <f t="shared" si="956"/>
        <v>0.71785879629629623</v>
      </c>
      <c r="F30623" s="44" t="str">
        <f t="shared" si="957"/>
        <v>День</v>
      </c>
    </row>
    <row r="30624" spans="1:6" ht="15" x14ac:dyDescent="0.35">
      <c r="A30624">
        <v>94942</v>
      </c>
      <c r="B30624" s="2">
        <v>44338.718344676046</v>
      </c>
      <c r="C30624">
        <v>145724</v>
      </c>
      <c r="D30624">
        <v>10148</v>
      </c>
      <c r="E30624" s="43">
        <f t="shared" si="956"/>
        <v>0.71834490740740742</v>
      </c>
      <c r="F30624" s="44" t="str">
        <f t="shared" si="957"/>
        <v>День</v>
      </c>
    </row>
    <row r="30625" spans="1:6" ht="15" x14ac:dyDescent="0.35">
      <c r="A30625">
        <v>94946</v>
      </c>
      <c r="B30625" s="2">
        <v>44338.718634304212</v>
      </c>
      <c r="C30625">
        <v>216684</v>
      </c>
      <c r="D30625">
        <v>75080</v>
      </c>
      <c r="E30625" s="43">
        <f t="shared" si="956"/>
        <v>0.71863425925925928</v>
      </c>
      <c r="F30625" s="44" t="str">
        <f t="shared" si="957"/>
        <v>День</v>
      </c>
    </row>
    <row r="30626" spans="1:6" ht="15" x14ac:dyDescent="0.35">
      <c r="A30626">
        <v>94950</v>
      </c>
      <c r="B30626" s="2">
        <v>44338.719038834955</v>
      </c>
      <c r="C30626">
        <v>272079</v>
      </c>
      <c r="D30626">
        <v>158978</v>
      </c>
      <c r="E30626" s="43">
        <f t="shared" si="956"/>
        <v>0.71903935185185175</v>
      </c>
      <c r="F30626" s="44" t="str">
        <f t="shared" si="957"/>
        <v>День</v>
      </c>
    </row>
    <row r="30627" spans="1:6" ht="15" x14ac:dyDescent="0.35">
      <c r="A30627">
        <v>94951</v>
      </c>
      <c r="B30627" s="2">
        <v>44338.7198095645</v>
      </c>
      <c r="C30627">
        <v>133209</v>
      </c>
      <c r="D30627">
        <v>320940</v>
      </c>
      <c r="E30627" s="43">
        <f t="shared" si="956"/>
        <v>0.7198148148148148</v>
      </c>
      <c r="F30627" s="44" t="str">
        <f t="shared" si="957"/>
        <v>День</v>
      </c>
    </row>
    <row r="30628" spans="1:6" ht="15" x14ac:dyDescent="0.35">
      <c r="A30628">
        <v>94953</v>
      </c>
      <c r="B30628" s="2">
        <v>44338.719847896442</v>
      </c>
      <c r="C30628">
        <v>190972</v>
      </c>
      <c r="D30628">
        <v>230507</v>
      </c>
      <c r="E30628" s="43">
        <f t="shared" si="956"/>
        <v>0.71984953703703702</v>
      </c>
      <c r="F30628" s="44" t="str">
        <f t="shared" si="957"/>
        <v>День</v>
      </c>
    </row>
    <row r="30629" spans="1:6" ht="15" x14ac:dyDescent="0.35">
      <c r="A30629">
        <v>94958</v>
      </c>
      <c r="B30629" s="2">
        <v>44338.720000000001</v>
      </c>
      <c r="C30629">
        <v>177434</v>
      </c>
      <c r="D30629">
        <v>246229</v>
      </c>
      <c r="E30629" s="43">
        <f t="shared" si="956"/>
        <v>0.72000000000000008</v>
      </c>
      <c r="F30629" s="44" t="str">
        <f t="shared" si="957"/>
        <v>День</v>
      </c>
    </row>
    <row r="30630" spans="1:6" ht="15" x14ac:dyDescent="0.35">
      <c r="A30630">
        <v>94962</v>
      </c>
      <c r="B30630" s="2">
        <v>44338.720656957928</v>
      </c>
      <c r="C30630">
        <v>211428</v>
      </c>
      <c r="D30630">
        <v>405903</v>
      </c>
      <c r="E30630" s="43">
        <f t="shared" si="956"/>
        <v>0.7206597222222223</v>
      </c>
      <c r="F30630" s="44" t="str">
        <f t="shared" si="957"/>
        <v>День</v>
      </c>
    </row>
    <row r="30631" spans="1:6" ht="15" x14ac:dyDescent="0.35">
      <c r="A30631">
        <v>94966</v>
      </c>
      <c r="B30631" s="2">
        <v>44338.72090823084</v>
      </c>
      <c r="C30631">
        <v>107651</v>
      </c>
      <c r="D30631">
        <v>309079</v>
      </c>
      <c r="E30631" s="43">
        <f t="shared" si="956"/>
        <v>0.72090277777777778</v>
      </c>
      <c r="F30631" s="44" t="str">
        <f t="shared" si="957"/>
        <v>День</v>
      </c>
    </row>
    <row r="30632" spans="1:6" ht="15" x14ac:dyDescent="0.35">
      <c r="A30632">
        <v>94968</v>
      </c>
      <c r="B30632" s="2">
        <v>44338.721030304878</v>
      </c>
      <c r="C30632">
        <v>273747</v>
      </c>
      <c r="D30632">
        <v>51162</v>
      </c>
      <c r="E30632" s="43">
        <f t="shared" si="956"/>
        <v>0.72103009259259254</v>
      </c>
      <c r="F30632" s="44" t="str">
        <f t="shared" si="957"/>
        <v>День</v>
      </c>
    </row>
    <row r="30633" spans="1:6" ht="15" x14ac:dyDescent="0.35">
      <c r="A30633">
        <v>94973</v>
      </c>
      <c r="B30633" s="2">
        <v>44338.721333333335</v>
      </c>
      <c r="C30633">
        <v>207366</v>
      </c>
      <c r="D30633">
        <v>128523</v>
      </c>
      <c r="E30633" s="43">
        <f t="shared" si="956"/>
        <v>0.72133101851851855</v>
      </c>
      <c r="F30633" s="44" t="str">
        <f t="shared" si="957"/>
        <v>День</v>
      </c>
    </row>
    <row r="30634" spans="1:6" ht="15" x14ac:dyDescent="0.35">
      <c r="A30634">
        <v>94974</v>
      </c>
      <c r="B30634" s="2">
        <v>44338.721466019415</v>
      </c>
      <c r="C30634">
        <v>218276</v>
      </c>
      <c r="D30634">
        <v>105352</v>
      </c>
      <c r="E30634" s="43">
        <f t="shared" si="956"/>
        <v>0.72146990740740735</v>
      </c>
      <c r="F30634" s="44" t="str">
        <f t="shared" si="957"/>
        <v>День</v>
      </c>
    </row>
    <row r="30635" spans="1:6" ht="15" x14ac:dyDescent="0.35">
      <c r="A30635">
        <v>94978</v>
      </c>
      <c r="B30635" s="2">
        <v>44338.721870550158</v>
      </c>
      <c r="C30635">
        <v>100019</v>
      </c>
      <c r="D30635">
        <v>133619</v>
      </c>
      <c r="E30635" s="43">
        <f t="shared" si="956"/>
        <v>0.72187499999999993</v>
      </c>
      <c r="F30635" s="44" t="str">
        <f t="shared" si="957"/>
        <v>День</v>
      </c>
    </row>
    <row r="30636" spans="1:6" ht="15" x14ac:dyDescent="0.35">
      <c r="A30636">
        <v>94979</v>
      </c>
      <c r="B30636" s="2">
        <v>44338.722275080901</v>
      </c>
      <c r="C30636">
        <v>326953</v>
      </c>
      <c r="D30636">
        <v>153893</v>
      </c>
      <c r="E30636" s="43">
        <f t="shared" si="956"/>
        <v>0.72228009259259263</v>
      </c>
      <c r="F30636" s="44" t="str">
        <f t="shared" si="957"/>
        <v>День</v>
      </c>
    </row>
    <row r="30637" spans="1:6" ht="15" x14ac:dyDescent="0.35">
      <c r="A30637">
        <v>94984</v>
      </c>
      <c r="B30637" s="2">
        <v>44338.722679611645</v>
      </c>
      <c r="C30637">
        <v>239925</v>
      </c>
      <c r="D30637">
        <v>230507</v>
      </c>
      <c r="E30637" s="43">
        <f t="shared" si="956"/>
        <v>0.72268518518518521</v>
      </c>
      <c r="F30637" s="44" t="str">
        <f t="shared" si="957"/>
        <v>День</v>
      </c>
    </row>
    <row r="30638" spans="1:6" ht="15" x14ac:dyDescent="0.35">
      <c r="A30638">
        <v>94989</v>
      </c>
      <c r="B30638" s="2">
        <v>44338.723084142395</v>
      </c>
      <c r="C30638">
        <v>253787</v>
      </c>
      <c r="D30638">
        <v>266896</v>
      </c>
      <c r="E30638" s="43">
        <f t="shared" si="956"/>
        <v>0.72307870370370375</v>
      </c>
      <c r="F30638" s="44" t="str">
        <f t="shared" si="957"/>
        <v>День</v>
      </c>
    </row>
    <row r="30639" spans="1:6" ht="15" x14ac:dyDescent="0.35">
      <c r="A30639">
        <v>94994</v>
      </c>
      <c r="B30639" s="2">
        <v>44338.723084142395</v>
      </c>
      <c r="C30639">
        <v>343302</v>
      </c>
      <c r="D30639">
        <v>158978</v>
      </c>
      <c r="E30639" s="43">
        <f t="shared" si="956"/>
        <v>0.72307870370370375</v>
      </c>
      <c r="F30639" s="44" t="str">
        <f t="shared" si="957"/>
        <v>День</v>
      </c>
    </row>
    <row r="30640" spans="1:6" ht="15" x14ac:dyDescent="0.35">
      <c r="A30640">
        <v>94999</v>
      </c>
      <c r="B30640" s="2">
        <v>44338.723893203889</v>
      </c>
      <c r="C30640">
        <v>35001</v>
      </c>
      <c r="D30640">
        <v>83136</v>
      </c>
      <c r="E30640" s="43">
        <f t="shared" si="956"/>
        <v>0.72388888888888892</v>
      </c>
      <c r="F30640" s="44" t="str">
        <f t="shared" si="957"/>
        <v>День</v>
      </c>
    </row>
    <row r="30641" spans="1:6" ht="15" x14ac:dyDescent="0.35">
      <c r="A30641">
        <v>95004</v>
      </c>
      <c r="B30641" s="2">
        <v>44338.724297734625</v>
      </c>
      <c r="C30641">
        <v>33222</v>
      </c>
      <c r="D30641">
        <v>158978</v>
      </c>
      <c r="E30641" s="43">
        <f t="shared" si="956"/>
        <v>0.72429398148148139</v>
      </c>
      <c r="F30641" s="44" t="str">
        <f t="shared" si="957"/>
        <v>День</v>
      </c>
    </row>
    <row r="30642" spans="1:6" ht="15" x14ac:dyDescent="0.35">
      <c r="A30642">
        <v>95007</v>
      </c>
      <c r="B30642" s="2">
        <v>44338.725106796119</v>
      </c>
      <c r="C30642">
        <v>109804</v>
      </c>
      <c r="D30642">
        <v>351192</v>
      </c>
      <c r="E30642" s="43">
        <f t="shared" si="956"/>
        <v>0.72510416666666666</v>
      </c>
      <c r="F30642" s="44" t="str">
        <f t="shared" si="957"/>
        <v>День</v>
      </c>
    </row>
    <row r="30643" spans="1:6" ht="15" x14ac:dyDescent="0.35">
      <c r="A30643">
        <v>95011</v>
      </c>
      <c r="B30643" s="2">
        <v>44338.725511326862</v>
      </c>
      <c r="C30643">
        <v>325550</v>
      </c>
      <c r="D30643">
        <v>305874</v>
      </c>
      <c r="E30643" s="43">
        <f t="shared" si="956"/>
        <v>0.72550925925925924</v>
      </c>
      <c r="F30643" s="44" t="str">
        <f t="shared" si="957"/>
        <v>День</v>
      </c>
    </row>
    <row r="30644" spans="1:6" ht="15" x14ac:dyDescent="0.35">
      <c r="A30644">
        <v>95014</v>
      </c>
      <c r="B30644" s="2">
        <v>44338.725915857605</v>
      </c>
      <c r="C30644">
        <v>316846</v>
      </c>
      <c r="D30644">
        <v>411922</v>
      </c>
      <c r="E30644" s="43">
        <f t="shared" si="956"/>
        <v>0.72591435185185194</v>
      </c>
      <c r="F30644" s="44" t="str">
        <f t="shared" si="957"/>
        <v>День</v>
      </c>
    </row>
    <row r="30645" spans="1:6" ht="15" x14ac:dyDescent="0.35">
      <c r="A30645">
        <v>95016</v>
      </c>
      <c r="B30645" s="2">
        <v>44338.725915857605</v>
      </c>
      <c r="C30645">
        <v>333432</v>
      </c>
      <c r="D30645">
        <v>477790</v>
      </c>
      <c r="E30645" s="43">
        <f t="shared" si="956"/>
        <v>0.72591435185185194</v>
      </c>
      <c r="F30645" s="44" t="str">
        <f t="shared" si="957"/>
        <v>День</v>
      </c>
    </row>
    <row r="30646" spans="1:6" ht="15" x14ac:dyDescent="0.35">
      <c r="A30646">
        <v>95019</v>
      </c>
      <c r="B30646" s="2">
        <v>44338.726724919099</v>
      </c>
      <c r="C30646">
        <v>89153</v>
      </c>
      <c r="D30646">
        <v>347393</v>
      </c>
      <c r="E30646" s="43">
        <f t="shared" si="956"/>
        <v>0.72672453703703699</v>
      </c>
      <c r="F30646" s="44" t="str">
        <f t="shared" si="957"/>
        <v>День</v>
      </c>
    </row>
    <row r="30647" spans="1:6" ht="15" x14ac:dyDescent="0.35">
      <c r="A30647">
        <v>95022</v>
      </c>
      <c r="B30647" s="2">
        <v>44338.727129449842</v>
      </c>
      <c r="C30647">
        <v>313419</v>
      </c>
      <c r="D30647">
        <v>397390</v>
      </c>
      <c r="E30647" s="43">
        <f t="shared" si="956"/>
        <v>0.72712962962962957</v>
      </c>
      <c r="F30647" s="44" t="str">
        <f t="shared" si="957"/>
        <v>День</v>
      </c>
    </row>
    <row r="30648" spans="1:6" ht="15" x14ac:dyDescent="0.35">
      <c r="A30648">
        <v>95024</v>
      </c>
      <c r="B30648" s="2">
        <v>44338.727533980578</v>
      </c>
      <c r="C30648">
        <v>4076</v>
      </c>
      <c r="D30648">
        <v>321129</v>
      </c>
      <c r="E30648" s="43">
        <f t="shared" si="956"/>
        <v>0.72753472222222226</v>
      </c>
      <c r="F30648" s="44" t="str">
        <f t="shared" si="957"/>
        <v>День</v>
      </c>
    </row>
    <row r="30649" spans="1:6" ht="15" x14ac:dyDescent="0.35">
      <c r="A30649">
        <v>95025</v>
      </c>
      <c r="B30649" s="2">
        <v>44338.728343042072</v>
      </c>
      <c r="C30649">
        <v>260478</v>
      </c>
      <c r="D30649">
        <v>119655</v>
      </c>
      <c r="E30649" s="43">
        <f t="shared" si="956"/>
        <v>0.72834490740740743</v>
      </c>
      <c r="F30649" s="44" t="str">
        <f t="shared" si="957"/>
        <v>День</v>
      </c>
    </row>
    <row r="30650" spans="1:6" ht="15" x14ac:dyDescent="0.35">
      <c r="A30650">
        <v>95029</v>
      </c>
      <c r="B30650" s="2">
        <v>44338.728747572815</v>
      </c>
      <c r="C30650">
        <v>132001</v>
      </c>
      <c r="D30650">
        <v>118549</v>
      </c>
      <c r="E30650" s="43">
        <f t="shared" si="956"/>
        <v>0.7287499999999999</v>
      </c>
      <c r="F30650" s="44" t="str">
        <f t="shared" si="957"/>
        <v>День</v>
      </c>
    </row>
    <row r="30651" spans="1:6" ht="15" x14ac:dyDescent="0.35">
      <c r="A30651">
        <v>95034</v>
      </c>
      <c r="B30651" s="2">
        <v>44338.728747572815</v>
      </c>
      <c r="C30651">
        <v>164408</v>
      </c>
      <c r="D30651">
        <v>258219</v>
      </c>
      <c r="E30651" s="43">
        <f t="shared" si="956"/>
        <v>0.7287499999999999</v>
      </c>
      <c r="F30651" s="44" t="str">
        <f t="shared" si="957"/>
        <v>День</v>
      </c>
    </row>
    <row r="30652" spans="1:6" ht="15" x14ac:dyDescent="0.35">
      <c r="A30652">
        <v>95037</v>
      </c>
      <c r="B30652" s="2">
        <v>44338.729152103559</v>
      </c>
      <c r="C30652">
        <v>12298</v>
      </c>
      <c r="D30652">
        <v>405774</v>
      </c>
      <c r="E30652" s="43">
        <f t="shared" si="956"/>
        <v>0.72915509259259259</v>
      </c>
      <c r="F30652" s="44" t="str">
        <f t="shared" si="957"/>
        <v>День</v>
      </c>
    </row>
    <row r="30653" spans="1:6" ht="15" x14ac:dyDescent="0.35">
      <c r="A30653">
        <v>95038</v>
      </c>
      <c r="B30653" s="2">
        <v>44338.729152103559</v>
      </c>
      <c r="C30653">
        <v>79702</v>
      </c>
      <c r="D30653">
        <v>325852</v>
      </c>
      <c r="E30653" s="43">
        <f t="shared" si="956"/>
        <v>0.72915509259259259</v>
      </c>
      <c r="F30653" s="44" t="str">
        <f t="shared" si="957"/>
        <v>День</v>
      </c>
    </row>
    <row r="30654" spans="1:6" ht="15" x14ac:dyDescent="0.35">
      <c r="A30654">
        <v>95041</v>
      </c>
      <c r="B30654" s="2">
        <v>44338.729300820945</v>
      </c>
      <c r="C30654">
        <v>244420</v>
      </c>
      <c r="D30654">
        <v>396686</v>
      </c>
      <c r="E30654" s="43">
        <f t="shared" si="956"/>
        <v>0.72930555555555554</v>
      </c>
      <c r="F30654" s="44" t="str">
        <f t="shared" si="957"/>
        <v>День</v>
      </c>
    </row>
    <row r="30655" spans="1:6" ht="15" x14ac:dyDescent="0.35">
      <c r="A30655">
        <v>95042</v>
      </c>
      <c r="B30655" s="2">
        <v>44338.729556634302</v>
      </c>
      <c r="C30655">
        <v>245142</v>
      </c>
      <c r="D30655">
        <v>392434</v>
      </c>
      <c r="E30655" s="43">
        <f t="shared" si="956"/>
        <v>0.72956018518518517</v>
      </c>
      <c r="F30655" s="44" t="str">
        <f t="shared" si="957"/>
        <v>День</v>
      </c>
    </row>
    <row r="30656" spans="1:6" ht="15" x14ac:dyDescent="0.35">
      <c r="A30656">
        <v>95047</v>
      </c>
      <c r="B30656" s="2">
        <v>44338.729911191134</v>
      </c>
      <c r="C30656">
        <v>164756</v>
      </c>
      <c r="D30656">
        <v>419338</v>
      </c>
      <c r="E30656" s="43">
        <f t="shared" si="956"/>
        <v>0.72990740740740734</v>
      </c>
      <c r="F30656" s="44" t="str">
        <f t="shared" si="957"/>
        <v>День</v>
      </c>
    </row>
    <row r="30657" spans="1:6" ht="15" x14ac:dyDescent="0.35">
      <c r="A30657">
        <v>95051</v>
      </c>
      <c r="B30657" s="2">
        <v>44338.729961165045</v>
      </c>
      <c r="C30657">
        <v>176423</v>
      </c>
      <c r="D30657">
        <v>43842</v>
      </c>
      <c r="E30657" s="43">
        <f t="shared" si="956"/>
        <v>0.72996527777777775</v>
      </c>
      <c r="F30657" s="44" t="str">
        <f t="shared" si="957"/>
        <v>День</v>
      </c>
    </row>
    <row r="30658" spans="1:6" ht="15" x14ac:dyDescent="0.35">
      <c r="A30658">
        <v>95052</v>
      </c>
      <c r="B30658" s="2">
        <v>44338.730770226532</v>
      </c>
      <c r="C30658">
        <v>187169</v>
      </c>
      <c r="D30658">
        <v>118549</v>
      </c>
      <c r="E30658" s="43">
        <f t="shared" si="956"/>
        <v>0.73077546296296303</v>
      </c>
      <c r="F30658" s="44" t="str">
        <f t="shared" si="957"/>
        <v>День</v>
      </c>
    </row>
    <row r="30659" spans="1:6" ht="15" x14ac:dyDescent="0.35">
      <c r="A30659">
        <v>95055</v>
      </c>
      <c r="B30659" s="2">
        <v>44338.730770226532</v>
      </c>
      <c r="C30659">
        <v>303617</v>
      </c>
      <c r="D30659">
        <v>420981</v>
      </c>
      <c r="E30659" s="43">
        <f t="shared" ref="E30659:E30722" si="958">TIME(HOUR(B30659),MINUTE(B30659),SECOND(B30659))</f>
        <v>0.73077546296296303</v>
      </c>
      <c r="F30659" s="44" t="str">
        <f t="shared" ref="F30659:F30722" si="959">IF(E30659&gt;=TIME(6,0,0),IF(E30659&lt;TIME(12,0,0),"Утро",IF(E30659&lt;TIME(18,0,0),"День",IF((E30659)&lt;TIME(23,0,0),"Вечер","Ночь"))),"Ночь")</f>
        <v>День</v>
      </c>
    </row>
    <row r="30660" spans="1:6" ht="15" x14ac:dyDescent="0.35">
      <c r="A30660">
        <v>95060</v>
      </c>
      <c r="B30660" s="2">
        <v>44338.731</v>
      </c>
      <c r="C30660">
        <v>287496</v>
      </c>
      <c r="D30660">
        <v>4199</v>
      </c>
      <c r="E30660" s="43">
        <f t="shared" si="958"/>
        <v>0.73099537037037043</v>
      </c>
      <c r="F30660" s="44" t="str">
        <f t="shared" si="959"/>
        <v>День</v>
      </c>
    </row>
    <row r="30661" spans="1:6" ht="15" x14ac:dyDescent="0.35">
      <c r="A30661">
        <v>95061</v>
      </c>
      <c r="B30661" s="2">
        <v>44338.731579288025</v>
      </c>
      <c r="C30661">
        <v>36040</v>
      </c>
      <c r="D30661">
        <v>230507</v>
      </c>
      <c r="E30661" s="43">
        <f t="shared" si="958"/>
        <v>0.73157407407407404</v>
      </c>
      <c r="F30661" s="44" t="str">
        <f t="shared" si="959"/>
        <v>День</v>
      </c>
    </row>
    <row r="30662" spans="1:6" ht="15" x14ac:dyDescent="0.35">
      <c r="A30662">
        <v>95066</v>
      </c>
      <c r="B30662" s="2">
        <v>44338.731983818776</v>
      </c>
      <c r="C30662">
        <v>23823</v>
      </c>
      <c r="D30662">
        <v>95782</v>
      </c>
      <c r="E30662" s="43">
        <f t="shared" si="958"/>
        <v>0.73197916666666663</v>
      </c>
      <c r="F30662" s="44" t="str">
        <f t="shared" si="959"/>
        <v>День</v>
      </c>
    </row>
    <row r="30663" spans="1:6" ht="15" x14ac:dyDescent="0.35">
      <c r="A30663">
        <v>95070</v>
      </c>
      <c r="B30663" s="2">
        <v>44338.732388349512</v>
      </c>
      <c r="C30663">
        <v>70437</v>
      </c>
      <c r="D30663">
        <v>75080</v>
      </c>
      <c r="E30663" s="43">
        <f t="shared" si="958"/>
        <v>0.73238425925925921</v>
      </c>
      <c r="F30663" s="44" t="str">
        <f t="shared" si="959"/>
        <v>День</v>
      </c>
    </row>
    <row r="30664" spans="1:6" ht="15" x14ac:dyDescent="0.35">
      <c r="A30664">
        <v>95071</v>
      </c>
      <c r="B30664" s="2">
        <v>44338.732688375501</v>
      </c>
      <c r="C30664">
        <v>212705</v>
      </c>
      <c r="D30664">
        <v>17577</v>
      </c>
      <c r="E30664" s="43">
        <f t="shared" si="958"/>
        <v>0.73268518518518511</v>
      </c>
      <c r="F30664" s="44" t="str">
        <f t="shared" si="959"/>
        <v>День</v>
      </c>
    </row>
    <row r="30665" spans="1:6" ht="15" x14ac:dyDescent="0.35">
      <c r="A30665">
        <v>95073</v>
      </c>
      <c r="B30665" s="2">
        <v>44338.733197411006</v>
      </c>
      <c r="C30665">
        <v>135685</v>
      </c>
      <c r="D30665">
        <v>158978</v>
      </c>
      <c r="E30665" s="43">
        <f t="shared" si="958"/>
        <v>0.73319444444444448</v>
      </c>
      <c r="F30665" s="44" t="str">
        <f t="shared" si="959"/>
        <v>День</v>
      </c>
    </row>
    <row r="30666" spans="1:6" ht="15" x14ac:dyDescent="0.35">
      <c r="A30666">
        <v>95078</v>
      </c>
      <c r="B30666" s="2">
        <v>44338.733197411006</v>
      </c>
      <c r="C30666">
        <v>172508</v>
      </c>
      <c r="D30666">
        <v>179296</v>
      </c>
      <c r="E30666" s="43">
        <f t="shared" si="958"/>
        <v>0.73319444444444448</v>
      </c>
      <c r="F30666" s="44" t="str">
        <f t="shared" si="959"/>
        <v>День</v>
      </c>
    </row>
    <row r="30667" spans="1:6" ht="15" x14ac:dyDescent="0.35">
      <c r="A30667">
        <v>95083</v>
      </c>
      <c r="B30667" s="2">
        <v>44338.733601941749</v>
      </c>
      <c r="C30667">
        <v>268979</v>
      </c>
      <c r="D30667">
        <v>188971</v>
      </c>
      <c r="E30667" s="43">
        <f t="shared" si="958"/>
        <v>0.73359953703703706</v>
      </c>
      <c r="F30667" s="44" t="str">
        <f t="shared" si="959"/>
        <v>День</v>
      </c>
    </row>
    <row r="30668" spans="1:6" ht="15" x14ac:dyDescent="0.35">
      <c r="A30668">
        <v>95085</v>
      </c>
      <c r="B30668" s="2">
        <v>44338.733601941749</v>
      </c>
      <c r="C30668">
        <v>330345</v>
      </c>
      <c r="D30668">
        <v>446536</v>
      </c>
      <c r="E30668" s="43">
        <f t="shared" si="958"/>
        <v>0.73359953703703706</v>
      </c>
      <c r="F30668" s="44" t="str">
        <f t="shared" si="959"/>
        <v>День</v>
      </c>
    </row>
    <row r="30669" spans="1:6" ht="15" x14ac:dyDescent="0.35">
      <c r="A30669">
        <v>95089</v>
      </c>
      <c r="B30669" s="2">
        <v>44338.733695486313</v>
      </c>
      <c r="C30669">
        <v>322154</v>
      </c>
      <c r="D30669">
        <v>202914</v>
      </c>
      <c r="E30669" s="43">
        <f t="shared" si="958"/>
        <v>0.7336921296296296</v>
      </c>
      <c r="F30669" s="44" t="str">
        <f t="shared" si="959"/>
        <v>День</v>
      </c>
    </row>
    <row r="30670" spans="1:6" ht="15" x14ac:dyDescent="0.35">
      <c r="A30670">
        <v>95093</v>
      </c>
      <c r="B30670" s="2">
        <v>44338.733909115879</v>
      </c>
      <c r="C30670">
        <v>61455</v>
      </c>
      <c r="D30670">
        <v>142023</v>
      </c>
      <c r="E30670" s="43">
        <f t="shared" si="958"/>
        <v>0.733912037037037</v>
      </c>
      <c r="F30670" s="44" t="str">
        <f t="shared" si="959"/>
        <v>День</v>
      </c>
    </row>
    <row r="30671" spans="1:6" ht="15" x14ac:dyDescent="0.35">
      <c r="A30671">
        <v>95097</v>
      </c>
      <c r="B30671" s="2">
        <v>44338.734411003235</v>
      </c>
      <c r="C30671">
        <v>215468</v>
      </c>
      <c r="D30671">
        <v>310939</v>
      </c>
      <c r="E30671" s="43">
        <f t="shared" si="958"/>
        <v>0.73440972222222223</v>
      </c>
      <c r="F30671" s="44" t="str">
        <f t="shared" si="959"/>
        <v>День</v>
      </c>
    </row>
    <row r="30672" spans="1:6" ht="15" x14ac:dyDescent="0.35">
      <c r="A30672">
        <v>95100</v>
      </c>
      <c r="B30672" s="2">
        <v>44338.735220064729</v>
      </c>
      <c r="C30672">
        <v>47948</v>
      </c>
      <c r="D30672">
        <v>215663</v>
      </c>
      <c r="E30672" s="43">
        <f t="shared" si="958"/>
        <v>0.73521990740740739</v>
      </c>
      <c r="F30672" s="44" t="str">
        <f t="shared" si="959"/>
        <v>День</v>
      </c>
    </row>
    <row r="30673" spans="1:6" ht="15" x14ac:dyDescent="0.35">
      <c r="A30673">
        <v>95103</v>
      </c>
      <c r="B30673" s="2">
        <v>44338.735220064729</v>
      </c>
      <c r="C30673">
        <v>106129</v>
      </c>
      <c r="D30673">
        <v>21760</v>
      </c>
      <c r="E30673" s="43">
        <f t="shared" si="958"/>
        <v>0.73521990740740739</v>
      </c>
      <c r="F30673" s="44" t="str">
        <f t="shared" si="959"/>
        <v>День</v>
      </c>
    </row>
    <row r="30674" spans="1:6" ht="15" x14ac:dyDescent="0.35">
      <c r="A30674">
        <v>95104</v>
      </c>
      <c r="B30674" s="2">
        <v>44338.735624595465</v>
      </c>
      <c r="C30674">
        <v>90689</v>
      </c>
      <c r="D30674">
        <v>473327</v>
      </c>
      <c r="E30674" s="43">
        <f t="shared" si="958"/>
        <v>0.73562500000000008</v>
      </c>
      <c r="F30674" s="44" t="str">
        <f t="shared" si="959"/>
        <v>День</v>
      </c>
    </row>
    <row r="30675" spans="1:6" ht="15" x14ac:dyDescent="0.35">
      <c r="A30675">
        <v>95109</v>
      </c>
      <c r="B30675" s="2">
        <v>44338.735984374522</v>
      </c>
      <c r="C30675">
        <v>158228</v>
      </c>
      <c r="D30675">
        <v>230507</v>
      </c>
      <c r="E30675" s="43">
        <f t="shared" si="958"/>
        <v>0.7359837962962964</v>
      </c>
      <c r="F30675" s="44" t="str">
        <f t="shared" si="959"/>
        <v>День</v>
      </c>
    </row>
    <row r="30676" spans="1:6" ht="15" x14ac:dyDescent="0.35">
      <c r="A30676">
        <v>95112</v>
      </c>
      <c r="B30676" s="2">
        <v>44338.737242718445</v>
      </c>
      <c r="C30676">
        <v>292913</v>
      </c>
      <c r="D30676">
        <v>161398</v>
      </c>
      <c r="E30676" s="43">
        <f t="shared" si="958"/>
        <v>0.73724537037037041</v>
      </c>
      <c r="F30676" s="44" t="str">
        <f t="shared" si="959"/>
        <v>День</v>
      </c>
    </row>
    <row r="30677" spans="1:6" ht="15" x14ac:dyDescent="0.35">
      <c r="A30677">
        <v>95115</v>
      </c>
      <c r="B30677" s="2">
        <v>44338.737647249189</v>
      </c>
      <c r="C30677">
        <v>14976</v>
      </c>
      <c r="D30677">
        <v>411922</v>
      </c>
      <c r="E30677" s="43">
        <f t="shared" si="958"/>
        <v>0.73765046296296299</v>
      </c>
      <c r="F30677" s="44" t="str">
        <f t="shared" si="959"/>
        <v>День</v>
      </c>
    </row>
    <row r="30678" spans="1:6" ht="15" x14ac:dyDescent="0.35">
      <c r="A30678">
        <v>95116</v>
      </c>
      <c r="B30678" s="2">
        <v>44338.738860841419</v>
      </c>
      <c r="C30678">
        <v>155081</v>
      </c>
      <c r="D30678">
        <v>207410</v>
      </c>
      <c r="E30678" s="43">
        <f t="shared" si="958"/>
        <v>0.73886574074074074</v>
      </c>
      <c r="F30678" s="44" t="str">
        <f t="shared" si="959"/>
        <v>День</v>
      </c>
    </row>
    <row r="30679" spans="1:6" ht="15" x14ac:dyDescent="0.35">
      <c r="A30679">
        <v>95119</v>
      </c>
      <c r="B30679" s="2">
        <v>44338.738860841419</v>
      </c>
      <c r="C30679">
        <v>284030</v>
      </c>
      <c r="D30679">
        <v>351192</v>
      </c>
      <c r="E30679" s="43">
        <f t="shared" si="958"/>
        <v>0.73886574074074074</v>
      </c>
      <c r="F30679" s="44" t="str">
        <f t="shared" si="959"/>
        <v>День</v>
      </c>
    </row>
    <row r="30680" spans="1:6" ht="15" x14ac:dyDescent="0.35">
      <c r="A30680">
        <v>95120</v>
      </c>
      <c r="B30680" s="2">
        <v>44338.739921262248</v>
      </c>
      <c r="C30680">
        <v>127326</v>
      </c>
      <c r="D30680">
        <v>250679</v>
      </c>
      <c r="E30680" s="43">
        <f t="shared" si="958"/>
        <v>0.73991898148148139</v>
      </c>
      <c r="F30680" s="44" t="str">
        <f t="shared" si="959"/>
        <v>День</v>
      </c>
    </row>
    <row r="30681" spans="1:6" ht="15" x14ac:dyDescent="0.35">
      <c r="A30681">
        <v>95124</v>
      </c>
      <c r="B30681" s="2">
        <v>44338.740478964399</v>
      </c>
      <c r="C30681">
        <v>142050</v>
      </c>
      <c r="D30681">
        <v>411922</v>
      </c>
      <c r="E30681" s="43">
        <f t="shared" si="958"/>
        <v>0.74047453703703703</v>
      </c>
      <c r="F30681" s="44" t="str">
        <f t="shared" si="959"/>
        <v>День</v>
      </c>
    </row>
    <row r="30682" spans="1:6" ht="15" x14ac:dyDescent="0.35">
      <c r="A30682">
        <v>95128</v>
      </c>
      <c r="B30682" s="2">
        <v>44338.741692556636</v>
      </c>
      <c r="C30682">
        <v>68142</v>
      </c>
      <c r="D30682">
        <v>356531</v>
      </c>
      <c r="E30682" s="43">
        <f t="shared" si="958"/>
        <v>0.74168981481481477</v>
      </c>
      <c r="F30682" s="44" t="str">
        <f t="shared" si="959"/>
        <v>День</v>
      </c>
    </row>
    <row r="30683" spans="1:6" ht="15" x14ac:dyDescent="0.35">
      <c r="A30683">
        <v>95130</v>
      </c>
      <c r="B30683" s="2">
        <v>44338.741692556636</v>
      </c>
      <c r="C30683">
        <v>291658</v>
      </c>
      <c r="D30683">
        <v>439981</v>
      </c>
      <c r="E30683" s="43">
        <f t="shared" si="958"/>
        <v>0.74168981481481477</v>
      </c>
      <c r="F30683" s="44" t="str">
        <f t="shared" si="959"/>
        <v>День</v>
      </c>
    </row>
    <row r="30684" spans="1:6" ht="15" x14ac:dyDescent="0.35">
      <c r="A30684">
        <v>95131</v>
      </c>
      <c r="B30684" s="2">
        <v>44338.742097087379</v>
      </c>
      <c r="C30684">
        <v>100721</v>
      </c>
      <c r="D30684">
        <v>230507</v>
      </c>
      <c r="E30684" s="43">
        <f t="shared" si="958"/>
        <v>0.74209490740740736</v>
      </c>
      <c r="F30684" s="44" t="str">
        <f t="shared" si="959"/>
        <v>День</v>
      </c>
    </row>
    <row r="30685" spans="1:6" ht="15" x14ac:dyDescent="0.35">
      <c r="A30685">
        <v>95135</v>
      </c>
      <c r="B30685" s="2">
        <v>44338.742097087379</v>
      </c>
      <c r="C30685">
        <v>245000</v>
      </c>
      <c r="D30685">
        <v>182984</v>
      </c>
      <c r="E30685" s="43">
        <f t="shared" si="958"/>
        <v>0.74209490740740736</v>
      </c>
      <c r="F30685" s="44" t="str">
        <f t="shared" si="959"/>
        <v>День</v>
      </c>
    </row>
    <row r="30686" spans="1:6" ht="15" x14ac:dyDescent="0.35">
      <c r="A30686">
        <v>95138</v>
      </c>
      <c r="B30686" s="2">
        <v>44338.742906148866</v>
      </c>
      <c r="C30686">
        <v>105953</v>
      </c>
      <c r="D30686">
        <v>411922</v>
      </c>
      <c r="E30686" s="43">
        <f t="shared" si="958"/>
        <v>0.74290509259259263</v>
      </c>
      <c r="F30686" s="44" t="str">
        <f t="shared" si="959"/>
        <v>День</v>
      </c>
    </row>
    <row r="30687" spans="1:6" ht="15" x14ac:dyDescent="0.35">
      <c r="A30687">
        <v>95141</v>
      </c>
      <c r="B30687" s="2">
        <v>44338.743310679616</v>
      </c>
      <c r="C30687">
        <v>114246</v>
      </c>
      <c r="D30687">
        <v>182191</v>
      </c>
      <c r="E30687" s="43">
        <f t="shared" si="958"/>
        <v>0.74331018518518521</v>
      </c>
      <c r="F30687" s="44" t="str">
        <f t="shared" si="959"/>
        <v>День</v>
      </c>
    </row>
    <row r="30688" spans="1:6" ht="15" x14ac:dyDescent="0.35">
      <c r="A30688">
        <v>95143</v>
      </c>
      <c r="B30688" s="2">
        <v>44338.743310679616</v>
      </c>
      <c r="C30688">
        <v>280731</v>
      </c>
      <c r="D30688">
        <v>88863</v>
      </c>
      <c r="E30688" s="43">
        <f t="shared" si="958"/>
        <v>0.74331018518518521</v>
      </c>
      <c r="F30688" s="44" t="str">
        <f t="shared" si="959"/>
        <v>День</v>
      </c>
    </row>
    <row r="30689" spans="1:6" ht="15" x14ac:dyDescent="0.35">
      <c r="A30689">
        <v>95148</v>
      </c>
      <c r="B30689" s="2">
        <v>44338.743310679616</v>
      </c>
      <c r="C30689">
        <v>315503</v>
      </c>
      <c r="D30689">
        <v>297015</v>
      </c>
      <c r="E30689" s="43">
        <f t="shared" si="958"/>
        <v>0.74331018518518521</v>
      </c>
      <c r="F30689" s="44" t="str">
        <f t="shared" si="959"/>
        <v>День</v>
      </c>
    </row>
    <row r="30690" spans="1:6" ht="15" x14ac:dyDescent="0.35">
      <c r="A30690">
        <v>95149</v>
      </c>
      <c r="B30690" s="2">
        <v>44338.743999999999</v>
      </c>
      <c r="C30690">
        <v>35249</v>
      </c>
      <c r="D30690">
        <v>173184</v>
      </c>
      <c r="E30690" s="43">
        <f t="shared" si="958"/>
        <v>0.74400462962962965</v>
      </c>
      <c r="F30690" s="44" t="str">
        <f t="shared" si="959"/>
        <v>День</v>
      </c>
    </row>
    <row r="30691" spans="1:6" ht="15" x14ac:dyDescent="0.35">
      <c r="A30691">
        <v>95151</v>
      </c>
      <c r="B30691" s="2">
        <v>44338.744119741103</v>
      </c>
      <c r="C30691">
        <v>206350</v>
      </c>
      <c r="D30691">
        <v>242135</v>
      </c>
      <c r="E30691" s="43">
        <f t="shared" si="958"/>
        <v>0.74412037037037038</v>
      </c>
      <c r="F30691" s="44" t="str">
        <f t="shared" si="959"/>
        <v>День</v>
      </c>
    </row>
    <row r="30692" spans="1:6" ht="15" x14ac:dyDescent="0.35">
      <c r="A30692">
        <v>95152</v>
      </c>
      <c r="B30692" s="2">
        <v>44338.744468520155</v>
      </c>
      <c r="C30692">
        <v>147502</v>
      </c>
      <c r="D30692">
        <v>296118</v>
      </c>
      <c r="E30692" s="43">
        <f t="shared" si="958"/>
        <v>0.74446759259259254</v>
      </c>
      <c r="F30692" s="44" t="str">
        <f t="shared" si="959"/>
        <v>День</v>
      </c>
    </row>
    <row r="30693" spans="1:6" ht="15" x14ac:dyDescent="0.35">
      <c r="A30693">
        <v>95157</v>
      </c>
      <c r="B30693" s="2">
        <v>44338.744524271846</v>
      </c>
      <c r="C30693">
        <v>134827</v>
      </c>
      <c r="D30693">
        <v>217497</v>
      </c>
      <c r="E30693" s="43">
        <f t="shared" si="958"/>
        <v>0.74452546296296296</v>
      </c>
      <c r="F30693" s="44" t="str">
        <f t="shared" si="959"/>
        <v>День</v>
      </c>
    </row>
    <row r="30694" spans="1:6" ht="15" x14ac:dyDescent="0.35">
      <c r="A30694">
        <v>95160</v>
      </c>
      <c r="B30694" s="2">
        <v>44338.744928802589</v>
      </c>
      <c r="C30694">
        <v>272617</v>
      </c>
      <c r="D30694">
        <v>312954</v>
      </c>
      <c r="E30694" s="43">
        <f t="shared" si="958"/>
        <v>0.74493055555555554</v>
      </c>
      <c r="F30694" s="44" t="str">
        <f t="shared" si="959"/>
        <v>День</v>
      </c>
    </row>
    <row r="30695" spans="1:6" ht="15" x14ac:dyDescent="0.35">
      <c r="A30695">
        <v>95164</v>
      </c>
      <c r="B30695" s="2">
        <v>44338.745737864076</v>
      </c>
      <c r="C30695">
        <v>283148</v>
      </c>
      <c r="D30695">
        <v>103784</v>
      </c>
      <c r="E30695" s="43">
        <f t="shared" si="958"/>
        <v>0.7457407407407407</v>
      </c>
      <c r="F30695" s="44" t="str">
        <f t="shared" si="959"/>
        <v>День</v>
      </c>
    </row>
    <row r="30696" spans="1:6" ht="15" x14ac:dyDescent="0.35">
      <c r="A30696">
        <v>95165</v>
      </c>
      <c r="B30696" s="2">
        <v>44338.746452223277</v>
      </c>
      <c r="C30696">
        <v>89679</v>
      </c>
      <c r="D30696">
        <v>230507</v>
      </c>
      <c r="E30696" s="43">
        <f t="shared" si="958"/>
        <v>0.7464467592592593</v>
      </c>
      <c r="F30696" s="44" t="str">
        <f t="shared" si="959"/>
        <v>День</v>
      </c>
    </row>
    <row r="30697" spans="1:6" ht="15" x14ac:dyDescent="0.35">
      <c r="A30697">
        <v>95167</v>
      </c>
      <c r="B30697" s="2">
        <v>44338.746546925569</v>
      </c>
      <c r="C30697">
        <v>306108</v>
      </c>
      <c r="D30697">
        <v>230507</v>
      </c>
      <c r="E30697" s="43">
        <f t="shared" si="958"/>
        <v>0.74655092592592587</v>
      </c>
      <c r="F30697" s="44" t="str">
        <f t="shared" si="959"/>
        <v>День</v>
      </c>
    </row>
    <row r="30698" spans="1:6" ht="15" x14ac:dyDescent="0.35">
      <c r="A30698">
        <v>95168</v>
      </c>
      <c r="B30698" s="2">
        <v>44338.747062593466</v>
      </c>
      <c r="C30698">
        <v>266810</v>
      </c>
      <c r="D30698">
        <v>162482</v>
      </c>
      <c r="E30698" s="43">
        <f t="shared" si="958"/>
        <v>0.74706018518518524</v>
      </c>
      <c r="F30698" s="44" t="str">
        <f t="shared" si="959"/>
        <v>День</v>
      </c>
    </row>
    <row r="30699" spans="1:6" ht="15" x14ac:dyDescent="0.35">
      <c r="A30699">
        <v>95171</v>
      </c>
      <c r="B30699" s="2">
        <v>44338.747760517799</v>
      </c>
      <c r="C30699">
        <v>6305</v>
      </c>
      <c r="D30699">
        <v>74456</v>
      </c>
      <c r="E30699" s="43">
        <f t="shared" si="958"/>
        <v>0.74776620370370372</v>
      </c>
      <c r="F30699" s="44" t="str">
        <f t="shared" si="959"/>
        <v>День</v>
      </c>
    </row>
    <row r="30700" spans="1:6" ht="15" x14ac:dyDescent="0.35">
      <c r="A30700">
        <v>95173</v>
      </c>
      <c r="B30700" s="2">
        <v>44338.74816504855</v>
      </c>
      <c r="C30700">
        <v>87302</v>
      </c>
      <c r="D30700">
        <v>406648</v>
      </c>
      <c r="E30700" s="43">
        <f t="shared" si="958"/>
        <v>0.74815972222222227</v>
      </c>
      <c r="F30700" s="44" t="str">
        <f t="shared" si="959"/>
        <v>День</v>
      </c>
    </row>
    <row r="30701" spans="1:6" ht="15" x14ac:dyDescent="0.35">
      <c r="A30701">
        <v>95177</v>
      </c>
      <c r="B30701" s="2">
        <v>44338.748666666666</v>
      </c>
      <c r="C30701">
        <v>328584</v>
      </c>
      <c r="D30701">
        <v>296654</v>
      </c>
      <c r="E30701" s="43">
        <f t="shared" si="958"/>
        <v>0.74866898148148142</v>
      </c>
      <c r="F30701" s="44" t="str">
        <f t="shared" si="959"/>
        <v>День</v>
      </c>
    </row>
    <row r="30702" spans="1:6" ht="15" x14ac:dyDescent="0.35">
      <c r="A30702">
        <v>95180</v>
      </c>
      <c r="B30702" s="2">
        <v>44338.748832667014</v>
      </c>
      <c r="C30702">
        <v>277115</v>
      </c>
      <c r="D30702">
        <v>214224</v>
      </c>
      <c r="E30702" s="43">
        <f t="shared" si="958"/>
        <v>0.74883101851851863</v>
      </c>
      <c r="F30702" s="44" t="str">
        <f t="shared" si="959"/>
        <v>День</v>
      </c>
    </row>
    <row r="30703" spans="1:6" ht="15" x14ac:dyDescent="0.35">
      <c r="A30703">
        <v>95183</v>
      </c>
      <c r="B30703" s="2">
        <v>44338.749378640772</v>
      </c>
      <c r="C30703">
        <v>49635</v>
      </c>
      <c r="D30703">
        <v>100412</v>
      </c>
      <c r="E30703" s="43">
        <f t="shared" si="958"/>
        <v>0.74937500000000001</v>
      </c>
      <c r="F30703" s="44" t="str">
        <f t="shared" si="959"/>
        <v>День</v>
      </c>
    </row>
    <row r="30704" spans="1:6" ht="15" x14ac:dyDescent="0.35">
      <c r="A30704">
        <v>95186</v>
      </c>
      <c r="B30704" s="2">
        <v>44338.749378640779</v>
      </c>
      <c r="C30704">
        <v>14963</v>
      </c>
      <c r="D30704">
        <v>180863</v>
      </c>
      <c r="E30704" s="43">
        <f t="shared" si="958"/>
        <v>0.74937500000000001</v>
      </c>
      <c r="F30704" s="44" t="str">
        <f t="shared" si="959"/>
        <v>День</v>
      </c>
    </row>
    <row r="30705" spans="1:6" ht="15" x14ac:dyDescent="0.35">
      <c r="A30705">
        <v>95188</v>
      </c>
      <c r="B30705" s="2">
        <v>44338.750187702266</v>
      </c>
      <c r="C30705">
        <v>182715</v>
      </c>
      <c r="D30705">
        <v>363403</v>
      </c>
      <c r="E30705" s="43">
        <f t="shared" si="958"/>
        <v>0.75018518518518518</v>
      </c>
      <c r="F30705" s="44" t="str">
        <f t="shared" si="959"/>
        <v>Вечер</v>
      </c>
    </row>
    <row r="30706" spans="1:6" ht="15" x14ac:dyDescent="0.35">
      <c r="A30706">
        <v>95190</v>
      </c>
      <c r="B30706" s="2">
        <v>44338.750480666524</v>
      </c>
      <c r="C30706">
        <v>340950</v>
      </c>
      <c r="D30706">
        <v>21760</v>
      </c>
      <c r="E30706" s="43">
        <f t="shared" si="958"/>
        <v>0.75048611111111108</v>
      </c>
      <c r="F30706" s="44" t="str">
        <f t="shared" si="959"/>
        <v>Вечер</v>
      </c>
    </row>
    <row r="30707" spans="1:6" ht="15" x14ac:dyDescent="0.35">
      <c r="A30707">
        <v>95191</v>
      </c>
      <c r="B30707" s="2">
        <v>44338.751365703298</v>
      </c>
      <c r="C30707">
        <v>206543</v>
      </c>
      <c r="D30707">
        <v>343626</v>
      </c>
      <c r="E30707" s="43">
        <f t="shared" si="958"/>
        <v>0.7513657407407407</v>
      </c>
      <c r="F30707" s="44" t="str">
        <f t="shared" si="959"/>
        <v>Вечер</v>
      </c>
    </row>
    <row r="30708" spans="1:6" ht="15" x14ac:dyDescent="0.35">
      <c r="A30708">
        <v>95193</v>
      </c>
      <c r="B30708" s="2">
        <v>44338.751401294503</v>
      </c>
      <c r="C30708">
        <v>4028</v>
      </c>
      <c r="D30708">
        <v>154256</v>
      </c>
      <c r="E30708" s="43">
        <f t="shared" si="958"/>
        <v>0.75140046296296292</v>
      </c>
      <c r="F30708" s="44" t="str">
        <f t="shared" si="959"/>
        <v>Вечер</v>
      </c>
    </row>
    <row r="30709" spans="1:6" ht="15" x14ac:dyDescent="0.35">
      <c r="A30709">
        <v>95194</v>
      </c>
      <c r="B30709" s="2">
        <v>44338.751401294503</v>
      </c>
      <c r="C30709">
        <v>15862</v>
      </c>
      <c r="D30709">
        <v>250679</v>
      </c>
      <c r="E30709" s="43">
        <f t="shared" si="958"/>
        <v>0.75140046296296292</v>
      </c>
      <c r="F30709" s="44" t="str">
        <f t="shared" si="959"/>
        <v>Вечер</v>
      </c>
    </row>
    <row r="30710" spans="1:6" ht="15" x14ac:dyDescent="0.35">
      <c r="A30710">
        <v>95195</v>
      </c>
      <c r="B30710" s="2">
        <v>44338.751401294503</v>
      </c>
      <c r="C30710">
        <v>259308</v>
      </c>
      <c r="D30710">
        <v>242428</v>
      </c>
      <c r="E30710" s="43">
        <f t="shared" si="958"/>
        <v>0.75140046296296292</v>
      </c>
      <c r="F30710" s="44" t="str">
        <f t="shared" si="959"/>
        <v>Вечер</v>
      </c>
    </row>
    <row r="30711" spans="1:6" ht="15" x14ac:dyDescent="0.35">
      <c r="A30711">
        <v>95200</v>
      </c>
      <c r="B30711" s="2">
        <v>44338.751426740317</v>
      </c>
      <c r="C30711">
        <v>28734</v>
      </c>
      <c r="D30711">
        <v>196347</v>
      </c>
      <c r="E30711" s="43">
        <f t="shared" si="958"/>
        <v>0.75142361111111111</v>
      </c>
      <c r="F30711" s="44" t="str">
        <f t="shared" si="959"/>
        <v>Вечер</v>
      </c>
    </row>
    <row r="30712" spans="1:6" ht="15" x14ac:dyDescent="0.35">
      <c r="A30712">
        <v>95202</v>
      </c>
      <c r="B30712" s="2">
        <v>44338.751579332864</v>
      </c>
      <c r="C30712">
        <v>301441</v>
      </c>
      <c r="D30712">
        <v>104958</v>
      </c>
      <c r="E30712" s="43">
        <f t="shared" si="958"/>
        <v>0.75157407407407406</v>
      </c>
      <c r="F30712" s="44" t="str">
        <f t="shared" si="959"/>
        <v>Вечер</v>
      </c>
    </row>
    <row r="30713" spans="1:6" ht="15" x14ac:dyDescent="0.35">
      <c r="A30713">
        <v>95206</v>
      </c>
      <c r="B30713" s="2">
        <v>44338.751805825239</v>
      </c>
      <c r="C30713">
        <v>163874</v>
      </c>
      <c r="D30713">
        <v>347393</v>
      </c>
      <c r="E30713" s="43">
        <f t="shared" si="958"/>
        <v>0.7518055555555555</v>
      </c>
      <c r="F30713" s="44" t="str">
        <f t="shared" si="959"/>
        <v>Вечер</v>
      </c>
    </row>
    <row r="30714" spans="1:6" ht="15" x14ac:dyDescent="0.35">
      <c r="A30714">
        <v>95210</v>
      </c>
      <c r="B30714" s="2">
        <v>44338.75221035599</v>
      </c>
      <c r="C30714">
        <v>318974</v>
      </c>
      <c r="D30714">
        <v>439981</v>
      </c>
      <c r="E30714" s="43">
        <f t="shared" si="958"/>
        <v>0.7522106481481482</v>
      </c>
      <c r="F30714" s="44" t="str">
        <f t="shared" si="959"/>
        <v>Вечер</v>
      </c>
    </row>
    <row r="30715" spans="1:6" ht="15" x14ac:dyDescent="0.35">
      <c r="A30715">
        <v>95211</v>
      </c>
      <c r="B30715" s="2">
        <v>44338.752647480695</v>
      </c>
      <c r="C30715">
        <v>72352</v>
      </c>
      <c r="D30715">
        <v>347008</v>
      </c>
      <c r="E30715" s="43">
        <f t="shared" si="958"/>
        <v>0.75265046296296301</v>
      </c>
      <c r="F30715" s="44" t="str">
        <f t="shared" si="959"/>
        <v>Вечер</v>
      </c>
    </row>
    <row r="30716" spans="1:6" ht="15" x14ac:dyDescent="0.35">
      <c r="A30716">
        <v>95215</v>
      </c>
      <c r="B30716" s="2">
        <v>44338.752666666667</v>
      </c>
      <c r="C30716">
        <v>144387</v>
      </c>
      <c r="D30716">
        <v>440811</v>
      </c>
      <c r="E30716" s="43">
        <f t="shared" si="958"/>
        <v>0.75266203703703705</v>
      </c>
      <c r="F30716" s="44" t="str">
        <f t="shared" si="959"/>
        <v>Вечер</v>
      </c>
    </row>
    <row r="30717" spans="1:6" ht="15" x14ac:dyDescent="0.35">
      <c r="A30717">
        <v>95217</v>
      </c>
      <c r="B30717" s="2">
        <v>44338.753532517469</v>
      </c>
      <c r="C30717">
        <v>1130</v>
      </c>
      <c r="D30717">
        <v>251243</v>
      </c>
      <c r="E30717" s="43">
        <f t="shared" si="958"/>
        <v>0.75353009259259263</v>
      </c>
      <c r="F30717" s="44" t="str">
        <f t="shared" si="959"/>
        <v>Вечер</v>
      </c>
    </row>
    <row r="30718" spans="1:6" ht="15" x14ac:dyDescent="0.35">
      <c r="A30718">
        <v>95222</v>
      </c>
      <c r="B30718" s="2">
        <v>44338.753624072997</v>
      </c>
      <c r="C30718">
        <v>188731</v>
      </c>
      <c r="D30718">
        <v>236458</v>
      </c>
      <c r="E30718" s="43">
        <f t="shared" si="958"/>
        <v>0.75362268518518516</v>
      </c>
      <c r="F30718" s="44" t="str">
        <f t="shared" si="959"/>
        <v>Вечер</v>
      </c>
    </row>
    <row r="30719" spans="1:6" ht="15" x14ac:dyDescent="0.35">
      <c r="A30719">
        <v>95225</v>
      </c>
      <c r="B30719" s="2">
        <v>44338.753828478963</v>
      </c>
      <c r="C30719">
        <v>315197</v>
      </c>
      <c r="D30719">
        <v>341081</v>
      </c>
      <c r="E30719" s="43">
        <f t="shared" si="958"/>
        <v>0.75383101851851853</v>
      </c>
      <c r="F30719" s="44" t="str">
        <f t="shared" si="959"/>
        <v>Вечер</v>
      </c>
    </row>
    <row r="30720" spans="1:6" ht="15" x14ac:dyDescent="0.35">
      <c r="A30720">
        <v>95227</v>
      </c>
      <c r="B30720" s="2">
        <v>44338.753828478963</v>
      </c>
      <c r="C30720">
        <v>343964</v>
      </c>
      <c r="D30720">
        <v>411922</v>
      </c>
      <c r="E30720" s="43">
        <f t="shared" si="958"/>
        <v>0.75383101851851853</v>
      </c>
      <c r="F30720" s="44" t="str">
        <f t="shared" si="959"/>
        <v>Вечер</v>
      </c>
    </row>
    <row r="30721" spans="1:6" ht="15" x14ac:dyDescent="0.35">
      <c r="A30721">
        <v>95228</v>
      </c>
      <c r="B30721" s="2">
        <v>44338.754173406174</v>
      </c>
      <c r="C30721">
        <v>93315</v>
      </c>
      <c r="D30721">
        <v>466283</v>
      </c>
      <c r="E30721" s="43">
        <f t="shared" si="958"/>
        <v>0.75417824074074069</v>
      </c>
      <c r="F30721" s="44" t="str">
        <f t="shared" si="959"/>
        <v>Вечер</v>
      </c>
    </row>
    <row r="30722" spans="1:6" ht="15" x14ac:dyDescent="0.35">
      <c r="A30722">
        <v>95229</v>
      </c>
      <c r="B30722" s="2">
        <v>44338.754234443193</v>
      </c>
      <c r="C30722">
        <v>320239</v>
      </c>
      <c r="D30722">
        <v>155428</v>
      </c>
      <c r="E30722" s="43">
        <f t="shared" si="958"/>
        <v>0.75423611111111111</v>
      </c>
      <c r="F30722" s="44" t="str">
        <f t="shared" si="959"/>
        <v>Вечер</v>
      </c>
    </row>
    <row r="30723" spans="1:6" ht="15" x14ac:dyDescent="0.35">
      <c r="A30723">
        <v>95233</v>
      </c>
      <c r="B30723" s="2">
        <v>44338.755446601943</v>
      </c>
      <c r="C30723">
        <v>16636</v>
      </c>
      <c r="D30723">
        <v>142127</v>
      </c>
      <c r="E30723" s="43">
        <f t="shared" ref="E30723:E30786" si="960">TIME(HOUR(B30723),MINUTE(B30723),SECOND(B30723))</f>
        <v>0.75545138888888885</v>
      </c>
      <c r="F30723" s="44" t="str">
        <f t="shared" ref="F30723:F30786" si="961">IF(E30723&gt;=TIME(6,0,0),IF(E30723&lt;TIME(12,0,0),"Утро",IF(E30723&lt;TIME(18,0,0),"День",IF((E30723)&lt;TIME(23,0,0),"Вечер","Ночь"))),"Ночь")</f>
        <v>Вечер</v>
      </c>
    </row>
    <row r="30724" spans="1:6" ht="15" x14ac:dyDescent="0.35">
      <c r="A30724">
        <v>95234</v>
      </c>
      <c r="B30724" s="2">
        <v>44338.755455183571</v>
      </c>
      <c r="C30724">
        <v>316758</v>
      </c>
      <c r="D30724">
        <v>411922</v>
      </c>
      <c r="E30724" s="43">
        <f t="shared" si="960"/>
        <v>0.75545138888888885</v>
      </c>
      <c r="F30724" s="44" t="str">
        <f t="shared" si="961"/>
        <v>Вечер</v>
      </c>
    </row>
    <row r="30725" spans="1:6" ht="15" x14ac:dyDescent="0.35">
      <c r="A30725">
        <v>95236</v>
      </c>
      <c r="B30725" s="2">
        <v>44338.755668813137</v>
      </c>
      <c r="C30725">
        <v>67750</v>
      </c>
      <c r="D30725">
        <v>343712</v>
      </c>
      <c r="E30725" s="43">
        <f t="shared" si="960"/>
        <v>0.75567129629629637</v>
      </c>
      <c r="F30725" s="44" t="str">
        <f t="shared" si="961"/>
        <v>Вечер</v>
      </c>
    </row>
    <row r="30726" spans="1:6" ht="15" x14ac:dyDescent="0.35">
      <c r="A30726">
        <v>95237</v>
      </c>
      <c r="B30726" s="2">
        <v>44338.756255663429</v>
      </c>
      <c r="C30726">
        <v>58127</v>
      </c>
      <c r="D30726">
        <v>75550</v>
      </c>
      <c r="E30726" s="43">
        <f t="shared" si="960"/>
        <v>0.75624999999999998</v>
      </c>
      <c r="F30726" s="44" t="str">
        <f t="shared" si="961"/>
        <v>Вечер</v>
      </c>
    </row>
    <row r="30727" spans="1:6" ht="15" x14ac:dyDescent="0.35">
      <c r="A30727">
        <v>95242</v>
      </c>
      <c r="B30727" s="2">
        <v>44338.756255663429</v>
      </c>
      <c r="C30727">
        <v>284616</v>
      </c>
      <c r="D30727">
        <v>390221</v>
      </c>
      <c r="E30727" s="43">
        <f t="shared" si="960"/>
        <v>0.75624999999999998</v>
      </c>
      <c r="F30727" s="44" t="str">
        <f t="shared" si="961"/>
        <v>Вечер</v>
      </c>
    </row>
    <row r="30728" spans="1:6" ht="15" x14ac:dyDescent="0.35">
      <c r="A30728">
        <v>95247</v>
      </c>
      <c r="B30728" s="2">
        <v>44338.757064724916</v>
      </c>
      <c r="C30728">
        <v>167244</v>
      </c>
      <c r="D30728">
        <v>230507</v>
      </c>
      <c r="E30728" s="43">
        <f t="shared" si="960"/>
        <v>0.75706018518518514</v>
      </c>
      <c r="F30728" s="44" t="str">
        <f t="shared" si="961"/>
        <v>Вечер</v>
      </c>
    </row>
    <row r="30729" spans="1:6" ht="15" x14ac:dyDescent="0.35">
      <c r="A30729">
        <v>95251</v>
      </c>
      <c r="B30729" s="2">
        <v>44338.75787378641</v>
      </c>
      <c r="C30729">
        <v>344827</v>
      </c>
      <c r="D30729">
        <v>411922</v>
      </c>
      <c r="E30729" s="43">
        <f t="shared" si="960"/>
        <v>0.75787037037037042</v>
      </c>
      <c r="F30729" s="44" t="str">
        <f t="shared" si="961"/>
        <v>Вечер</v>
      </c>
    </row>
    <row r="30730" spans="1:6" ht="15" x14ac:dyDescent="0.35">
      <c r="A30730">
        <v>95252</v>
      </c>
      <c r="B30730" s="2">
        <v>44338.758278317153</v>
      </c>
      <c r="C30730">
        <v>66120</v>
      </c>
      <c r="D30730">
        <v>411922</v>
      </c>
      <c r="E30730" s="43">
        <f t="shared" si="960"/>
        <v>0.758275462962963</v>
      </c>
      <c r="F30730" s="44" t="str">
        <f t="shared" si="961"/>
        <v>Вечер</v>
      </c>
    </row>
    <row r="30731" spans="1:6" ht="15" x14ac:dyDescent="0.35">
      <c r="A30731">
        <v>95254</v>
      </c>
      <c r="B30731" s="2">
        <v>44338.758666666661</v>
      </c>
      <c r="C30731">
        <v>136927</v>
      </c>
      <c r="D30731">
        <v>118549</v>
      </c>
      <c r="E30731" s="43">
        <f t="shared" si="960"/>
        <v>0.75866898148148154</v>
      </c>
      <c r="F30731" s="44" t="str">
        <f t="shared" si="961"/>
        <v>Вечер</v>
      </c>
    </row>
    <row r="30732" spans="1:6" ht="15" x14ac:dyDescent="0.35">
      <c r="A30732">
        <v>95257</v>
      </c>
      <c r="B30732" s="2">
        <v>44338.75881221961</v>
      </c>
      <c r="C30732">
        <v>256976</v>
      </c>
      <c r="D30732">
        <v>389195</v>
      </c>
      <c r="E30732" s="43">
        <f t="shared" si="960"/>
        <v>0.75880787037037034</v>
      </c>
      <c r="F30732" s="44" t="str">
        <f t="shared" si="961"/>
        <v>Вечер</v>
      </c>
    </row>
    <row r="30733" spans="1:6" ht="15" x14ac:dyDescent="0.35">
      <c r="A30733">
        <v>95258</v>
      </c>
      <c r="B30733" s="2">
        <v>44338.759147923214</v>
      </c>
      <c r="C30733">
        <v>327013</v>
      </c>
      <c r="D30733">
        <v>19714</v>
      </c>
      <c r="E30733" s="43">
        <f t="shared" si="960"/>
        <v>0.75914351851851858</v>
      </c>
      <c r="F30733" s="44" t="str">
        <f t="shared" si="961"/>
        <v>Вечер</v>
      </c>
    </row>
    <row r="30734" spans="1:6" ht="15" x14ac:dyDescent="0.35">
      <c r="A30734">
        <v>95261</v>
      </c>
      <c r="B30734" s="2">
        <v>44338.75949190939</v>
      </c>
      <c r="C30734">
        <v>180538</v>
      </c>
      <c r="D30734">
        <v>341333</v>
      </c>
      <c r="E30734" s="43">
        <f t="shared" si="960"/>
        <v>0.75949074074074074</v>
      </c>
      <c r="F30734" s="44" t="str">
        <f t="shared" si="961"/>
        <v>Вечер</v>
      </c>
    </row>
    <row r="30735" spans="1:6" ht="15" x14ac:dyDescent="0.35">
      <c r="A30735">
        <v>95262</v>
      </c>
      <c r="B30735" s="2">
        <v>44338.75949190939</v>
      </c>
      <c r="C30735">
        <v>345515</v>
      </c>
      <c r="D30735">
        <v>21407</v>
      </c>
      <c r="E30735" s="43">
        <f t="shared" si="960"/>
        <v>0.75949074074074074</v>
      </c>
      <c r="F30735" s="44" t="str">
        <f t="shared" si="961"/>
        <v>Вечер</v>
      </c>
    </row>
    <row r="30736" spans="1:6" ht="15" x14ac:dyDescent="0.35">
      <c r="A30736">
        <v>95266</v>
      </c>
      <c r="B30736" s="2">
        <v>44338.759896440126</v>
      </c>
      <c r="C30736">
        <v>284761</v>
      </c>
      <c r="D30736">
        <v>4199</v>
      </c>
      <c r="E30736" s="43">
        <f t="shared" si="960"/>
        <v>0.75989583333333333</v>
      </c>
      <c r="F30736" s="44" t="str">
        <f t="shared" si="961"/>
        <v>Вечер</v>
      </c>
    </row>
    <row r="30737" spans="1:6" ht="15" x14ac:dyDescent="0.35">
      <c r="A30737">
        <v>95268</v>
      </c>
      <c r="B30737" s="2">
        <v>44338.761110032363</v>
      </c>
      <c r="C30737">
        <v>254899</v>
      </c>
      <c r="D30737">
        <v>461177</v>
      </c>
      <c r="E30737" s="43">
        <f t="shared" si="960"/>
        <v>0.76111111111111107</v>
      </c>
      <c r="F30737" s="44" t="str">
        <f t="shared" si="961"/>
        <v>Вечер</v>
      </c>
    </row>
    <row r="30738" spans="1:6" ht="15" x14ac:dyDescent="0.35">
      <c r="A30738">
        <v>95272</v>
      </c>
      <c r="B30738" s="2">
        <v>44338.761110032363</v>
      </c>
      <c r="C30738">
        <v>267642</v>
      </c>
      <c r="D30738">
        <v>187118</v>
      </c>
      <c r="E30738" s="43">
        <f t="shared" si="960"/>
        <v>0.76111111111111107</v>
      </c>
      <c r="F30738" s="44" t="str">
        <f t="shared" si="961"/>
        <v>Вечер</v>
      </c>
    </row>
    <row r="30739" spans="1:6" ht="15" x14ac:dyDescent="0.35">
      <c r="A30739">
        <v>95277</v>
      </c>
      <c r="B30739" s="2">
        <v>44338.761436811423</v>
      </c>
      <c r="C30739">
        <v>185728</v>
      </c>
      <c r="D30739">
        <v>470762</v>
      </c>
      <c r="E30739" s="43">
        <f t="shared" si="960"/>
        <v>0.76143518518518516</v>
      </c>
      <c r="F30739" s="44" t="str">
        <f t="shared" si="961"/>
        <v>Вечер</v>
      </c>
    </row>
    <row r="30740" spans="1:6" ht="15" x14ac:dyDescent="0.35">
      <c r="A30740">
        <v>95281</v>
      </c>
      <c r="B30740" s="2">
        <v>44338.76201666311</v>
      </c>
      <c r="C30740">
        <v>12388</v>
      </c>
      <c r="D30740">
        <v>446536</v>
      </c>
      <c r="E30740" s="43">
        <f t="shared" si="960"/>
        <v>0.76201388888888888</v>
      </c>
      <c r="F30740" s="44" t="str">
        <f t="shared" si="961"/>
        <v>Вечер</v>
      </c>
    </row>
    <row r="30741" spans="1:6" ht="15" x14ac:dyDescent="0.35">
      <c r="A30741">
        <v>95286</v>
      </c>
      <c r="B30741" s="2">
        <v>44338.762323624593</v>
      </c>
      <c r="C30741">
        <v>88174</v>
      </c>
      <c r="D30741">
        <v>473323</v>
      </c>
      <c r="E30741" s="43">
        <f t="shared" si="960"/>
        <v>0.76232638888888893</v>
      </c>
      <c r="F30741" s="44" t="str">
        <f t="shared" si="961"/>
        <v>Вечер</v>
      </c>
    </row>
    <row r="30742" spans="1:6" ht="15" x14ac:dyDescent="0.35">
      <c r="A30742">
        <v>95290</v>
      </c>
      <c r="B30742" s="2">
        <v>44338.763132686079</v>
      </c>
      <c r="C30742">
        <v>667</v>
      </c>
      <c r="D30742">
        <v>4199</v>
      </c>
      <c r="E30742" s="43">
        <f t="shared" si="960"/>
        <v>0.76313657407407398</v>
      </c>
      <c r="F30742" s="44" t="str">
        <f t="shared" si="961"/>
        <v>Вечер</v>
      </c>
    </row>
    <row r="30743" spans="1:6" ht="15" x14ac:dyDescent="0.35">
      <c r="A30743">
        <v>95293</v>
      </c>
      <c r="B30743" s="2">
        <v>44338.763132686079</v>
      </c>
      <c r="C30743">
        <v>11693</v>
      </c>
      <c r="D30743">
        <v>230507</v>
      </c>
      <c r="E30743" s="43">
        <f t="shared" si="960"/>
        <v>0.76313657407407398</v>
      </c>
      <c r="F30743" s="44" t="str">
        <f t="shared" si="961"/>
        <v>Вечер</v>
      </c>
    </row>
    <row r="30744" spans="1:6" ht="15" x14ac:dyDescent="0.35">
      <c r="A30744">
        <v>95297</v>
      </c>
      <c r="B30744" s="2">
        <v>44338.76353721683</v>
      </c>
      <c r="C30744">
        <v>305226</v>
      </c>
      <c r="D30744">
        <v>394087</v>
      </c>
      <c r="E30744" s="43">
        <f t="shared" si="960"/>
        <v>0.76354166666666667</v>
      </c>
      <c r="F30744" s="44" t="str">
        <f t="shared" si="961"/>
        <v>Вечер</v>
      </c>
    </row>
    <row r="30745" spans="1:6" ht="15" x14ac:dyDescent="0.35">
      <c r="A30745">
        <v>95302</v>
      </c>
      <c r="B30745" s="2">
        <v>44338.764346278316</v>
      </c>
      <c r="C30745">
        <v>179812</v>
      </c>
      <c r="D30745">
        <v>392434</v>
      </c>
      <c r="E30745" s="43">
        <f t="shared" si="960"/>
        <v>0.76435185185185184</v>
      </c>
      <c r="F30745" s="44" t="str">
        <f t="shared" si="961"/>
        <v>Вечер</v>
      </c>
    </row>
    <row r="30746" spans="1:6" ht="15" x14ac:dyDescent="0.35">
      <c r="A30746">
        <v>95305</v>
      </c>
      <c r="B30746" s="2">
        <v>44338.764346278316</v>
      </c>
      <c r="C30746">
        <v>262146</v>
      </c>
      <c r="D30746">
        <v>293657</v>
      </c>
      <c r="E30746" s="43">
        <f t="shared" si="960"/>
        <v>0.76435185185185184</v>
      </c>
      <c r="F30746" s="44" t="str">
        <f t="shared" si="961"/>
        <v>Вечер</v>
      </c>
    </row>
    <row r="30747" spans="1:6" ht="15" x14ac:dyDescent="0.35">
      <c r="A30747">
        <v>95306</v>
      </c>
      <c r="B30747" s="2">
        <v>44338.764641254922</v>
      </c>
      <c r="C30747">
        <v>7833</v>
      </c>
      <c r="D30747">
        <v>88863</v>
      </c>
      <c r="E30747" s="43">
        <f t="shared" si="960"/>
        <v>0.7646412037037037</v>
      </c>
      <c r="F30747" s="44" t="str">
        <f t="shared" si="961"/>
        <v>Вечер</v>
      </c>
    </row>
    <row r="30748" spans="1:6" ht="15" x14ac:dyDescent="0.35">
      <c r="A30748">
        <v>95308</v>
      </c>
      <c r="B30748" s="2">
        <v>44338.764750809059</v>
      </c>
      <c r="C30748">
        <v>56345</v>
      </c>
      <c r="D30748">
        <v>327633</v>
      </c>
      <c r="E30748" s="43">
        <f t="shared" si="960"/>
        <v>0.76474537037037038</v>
      </c>
      <c r="F30748" s="44" t="str">
        <f t="shared" si="961"/>
        <v>Вечер</v>
      </c>
    </row>
    <row r="30749" spans="1:6" ht="15" x14ac:dyDescent="0.35">
      <c r="A30749">
        <v>95309</v>
      </c>
      <c r="B30749" s="2">
        <v>44338.764854884488</v>
      </c>
      <c r="C30749">
        <v>25289</v>
      </c>
      <c r="D30749">
        <v>250679</v>
      </c>
      <c r="E30749" s="43">
        <f t="shared" si="960"/>
        <v>0.76484953703703706</v>
      </c>
      <c r="F30749" s="44" t="str">
        <f t="shared" si="961"/>
        <v>Вечер</v>
      </c>
    </row>
    <row r="30750" spans="1:6" ht="15" x14ac:dyDescent="0.35">
      <c r="A30750">
        <v>95314</v>
      </c>
      <c r="B30750" s="2">
        <v>44338.765964401297</v>
      </c>
      <c r="C30750">
        <v>160092</v>
      </c>
      <c r="D30750">
        <v>411922</v>
      </c>
      <c r="E30750" s="43">
        <f t="shared" si="960"/>
        <v>0.76596064814814813</v>
      </c>
      <c r="F30750" s="44" t="str">
        <f t="shared" si="961"/>
        <v>Вечер</v>
      </c>
    </row>
    <row r="30751" spans="1:6" ht="15" x14ac:dyDescent="0.35">
      <c r="A30751">
        <v>95318</v>
      </c>
      <c r="B30751" s="2">
        <v>44338.765964401297</v>
      </c>
      <c r="C30751">
        <v>270852</v>
      </c>
      <c r="D30751">
        <v>242428</v>
      </c>
      <c r="E30751" s="43">
        <f t="shared" si="960"/>
        <v>0.76596064814814813</v>
      </c>
      <c r="F30751" s="44" t="str">
        <f t="shared" si="961"/>
        <v>Вечер</v>
      </c>
    </row>
    <row r="30752" spans="1:6" ht="15" x14ac:dyDescent="0.35">
      <c r="A30752">
        <v>95322</v>
      </c>
      <c r="B30752" s="2">
        <v>44338.76636893204</v>
      </c>
      <c r="C30752">
        <v>179010</v>
      </c>
      <c r="D30752">
        <v>392070</v>
      </c>
      <c r="E30752" s="43">
        <f t="shared" si="960"/>
        <v>0.76636574074074071</v>
      </c>
      <c r="F30752" s="44" t="str">
        <f t="shared" si="961"/>
        <v>Вечер</v>
      </c>
    </row>
    <row r="30753" spans="1:6" ht="15" x14ac:dyDescent="0.35">
      <c r="A30753">
        <v>95324</v>
      </c>
      <c r="B30753" s="2">
        <v>44338.766773462783</v>
      </c>
      <c r="C30753">
        <v>229658</v>
      </c>
      <c r="D30753">
        <v>462425</v>
      </c>
      <c r="E30753" s="43">
        <f t="shared" si="960"/>
        <v>0.76677083333333329</v>
      </c>
      <c r="F30753" s="44" t="str">
        <f t="shared" si="961"/>
        <v>Вечер</v>
      </c>
    </row>
    <row r="30754" spans="1:6" ht="15" x14ac:dyDescent="0.35">
      <c r="A30754">
        <v>95326</v>
      </c>
      <c r="B30754" s="2">
        <v>44338.767479476301</v>
      </c>
      <c r="C30754">
        <v>346761</v>
      </c>
      <c r="D30754">
        <v>244282</v>
      </c>
      <c r="E30754" s="43">
        <f t="shared" si="960"/>
        <v>0.76747685185185188</v>
      </c>
      <c r="F30754" s="44" t="str">
        <f t="shared" si="961"/>
        <v>Вечер</v>
      </c>
    </row>
    <row r="30755" spans="1:6" ht="15" x14ac:dyDescent="0.35">
      <c r="A30755">
        <v>95330</v>
      </c>
      <c r="B30755" s="2">
        <v>44338.767571031829</v>
      </c>
      <c r="C30755">
        <v>16125</v>
      </c>
      <c r="D30755">
        <v>75550</v>
      </c>
      <c r="E30755" s="43">
        <f t="shared" si="960"/>
        <v>0.76756944444444442</v>
      </c>
      <c r="F30755" s="44" t="str">
        <f t="shared" si="961"/>
        <v>Вечер</v>
      </c>
    </row>
    <row r="30756" spans="1:6" ht="15" x14ac:dyDescent="0.35">
      <c r="A30756">
        <v>95333</v>
      </c>
      <c r="B30756" s="2">
        <v>44338.767582524277</v>
      </c>
      <c r="C30756">
        <v>80677</v>
      </c>
      <c r="D30756">
        <v>300479</v>
      </c>
      <c r="E30756" s="43">
        <f t="shared" si="960"/>
        <v>0.76758101851851857</v>
      </c>
      <c r="F30756" s="44" t="str">
        <f t="shared" si="961"/>
        <v>Вечер</v>
      </c>
    </row>
    <row r="30757" spans="1:6" ht="15" x14ac:dyDescent="0.35">
      <c r="A30757">
        <v>95334</v>
      </c>
      <c r="B30757" s="2">
        <v>44338.768391585763</v>
      </c>
      <c r="C30757">
        <v>252736</v>
      </c>
      <c r="D30757">
        <v>430242</v>
      </c>
      <c r="E30757" s="43">
        <f t="shared" si="960"/>
        <v>0.76839120370370362</v>
      </c>
      <c r="F30757" s="44" t="str">
        <f t="shared" si="961"/>
        <v>Вечер</v>
      </c>
    </row>
    <row r="30758" spans="1:6" ht="15" x14ac:dyDescent="0.35">
      <c r="A30758">
        <v>95335</v>
      </c>
      <c r="B30758" s="2">
        <v>44338.76920064725</v>
      </c>
      <c r="C30758">
        <v>5019</v>
      </c>
      <c r="D30758">
        <v>325852</v>
      </c>
      <c r="E30758" s="43">
        <f t="shared" si="960"/>
        <v>0.76920138888888889</v>
      </c>
      <c r="F30758" s="44" t="str">
        <f t="shared" si="961"/>
        <v>Вечер</v>
      </c>
    </row>
    <row r="30759" spans="1:6" ht="15" x14ac:dyDescent="0.35">
      <c r="A30759">
        <v>95339</v>
      </c>
      <c r="B30759" s="2">
        <v>44338.76920064725</v>
      </c>
      <c r="C30759">
        <v>342262</v>
      </c>
      <c r="D30759">
        <v>303699</v>
      </c>
      <c r="E30759" s="43">
        <f t="shared" si="960"/>
        <v>0.76920138888888889</v>
      </c>
      <c r="F30759" s="44" t="str">
        <f t="shared" si="961"/>
        <v>Вечер</v>
      </c>
    </row>
    <row r="30760" spans="1:6" ht="15" x14ac:dyDescent="0.35">
      <c r="A30760">
        <v>95342</v>
      </c>
      <c r="B30760" s="2">
        <v>44338.769829401535</v>
      </c>
      <c r="C30760">
        <v>184282</v>
      </c>
      <c r="D30760">
        <v>54565</v>
      </c>
      <c r="E30760" s="43">
        <f t="shared" si="960"/>
        <v>0.76982638888888888</v>
      </c>
      <c r="F30760" s="44" t="str">
        <f t="shared" si="961"/>
        <v>Вечер</v>
      </c>
    </row>
    <row r="30761" spans="1:6" ht="15" x14ac:dyDescent="0.35">
      <c r="A30761">
        <v>95343</v>
      </c>
      <c r="B30761" s="2">
        <v>44338.770531327253</v>
      </c>
      <c r="C30761">
        <v>92206</v>
      </c>
      <c r="D30761">
        <v>182191</v>
      </c>
      <c r="E30761" s="43">
        <f t="shared" si="960"/>
        <v>0.77053240740740747</v>
      </c>
      <c r="F30761" s="44" t="str">
        <f t="shared" si="961"/>
        <v>Вечер</v>
      </c>
    </row>
    <row r="30762" spans="1:6" ht="15" x14ac:dyDescent="0.35">
      <c r="A30762">
        <v>95348</v>
      </c>
      <c r="B30762" s="2">
        <v>44338.77081877023</v>
      </c>
      <c r="C30762">
        <v>182935</v>
      </c>
      <c r="D30762">
        <v>357547</v>
      </c>
      <c r="E30762" s="43">
        <f t="shared" si="960"/>
        <v>0.77082175925925922</v>
      </c>
      <c r="F30762" s="44" t="str">
        <f t="shared" si="961"/>
        <v>Вечер</v>
      </c>
    </row>
    <row r="30763" spans="1:6" ht="15" x14ac:dyDescent="0.35">
      <c r="A30763">
        <v>95351</v>
      </c>
      <c r="B30763" s="2">
        <v>44338.771000000001</v>
      </c>
      <c r="C30763">
        <v>17288</v>
      </c>
      <c r="D30763">
        <v>212708</v>
      </c>
      <c r="E30763" s="43">
        <f t="shared" si="960"/>
        <v>0.77099537037037036</v>
      </c>
      <c r="F30763" s="44" t="str">
        <f t="shared" si="961"/>
        <v>Вечер</v>
      </c>
    </row>
    <row r="30764" spans="1:6" ht="15" x14ac:dyDescent="0.35">
      <c r="A30764">
        <v>95356</v>
      </c>
      <c r="B30764" s="2">
        <v>44338.771223300966</v>
      </c>
      <c r="C30764">
        <v>193433</v>
      </c>
      <c r="D30764">
        <v>258251</v>
      </c>
      <c r="E30764" s="43">
        <f t="shared" si="960"/>
        <v>0.7712268518518518</v>
      </c>
      <c r="F30764" s="44" t="str">
        <f t="shared" si="961"/>
        <v>Вечер</v>
      </c>
    </row>
    <row r="30765" spans="1:6" ht="15" x14ac:dyDescent="0.35">
      <c r="A30765">
        <v>95359</v>
      </c>
      <c r="B30765" s="2">
        <v>44338.771904660178</v>
      </c>
      <c r="C30765">
        <v>62538</v>
      </c>
      <c r="D30765">
        <v>235960</v>
      </c>
      <c r="E30765" s="43">
        <f t="shared" si="960"/>
        <v>0.77190972222222232</v>
      </c>
      <c r="F30765" s="44" t="str">
        <f t="shared" si="961"/>
        <v>Вечер</v>
      </c>
    </row>
    <row r="30766" spans="1:6" ht="15" x14ac:dyDescent="0.35">
      <c r="A30766">
        <v>95360</v>
      </c>
      <c r="B30766" s="2">
        <v>44338.77203236246</v>
      </c>
      <c r="C30766">
        <v>66899</v>
      </c>
      <c r="D30766">
        <v>216300</v>
      </c>
      <c r="E30766" s="43">
        <f t="shared" si="960"/>
        <v>0.77203703703703708</v>
      </c>
      <c r="F30766" s="44" t="str">
        <f t="shared" si="961"/>
        <v>Вечер</v>
      </c>
    </row>
    <row r="30767" spans="1:6" ht="15" x14ac:dyDescent="0.35">
      <c r="A30767">
        <v>95364</v>
      </c>
      <c r="B30767" s="2">
        <v>44338.773033845027</v>
      </c>
      <c r="C30767">
        <v>117139</v>
      </c>
      <c r="D30767">
        <v>68899</v>
      </c>
      <c r="E30767" s="43">
        <f t="shared" si="960"/>
        <v>0.77303240740740742</v>
      </c>
      <c r="F30767" s="44" t="str">
        <f t="shared" si="961"/>
        <v>Вечер</v>
      </c>
    </row>
    <row r="30768" spans="1:6" ht="15" x14ac:dyDescent="0.35">
      <c r="A30768">
        <v>95369</v>
      </c>
      <c r="B30768" s="2">
        <v>44338.77365048544</v>
      </c>
      <c r="C30768">
        <v>41023</v>
      </c>
      <c r="D30768">
        <v>74154</v>
      </c>
      <c r="E30768" s="43">
        <f t="shared" si="960"/>
        <v>0.77364583333333325</v>
      </c>
      <c r="F30768" s="44" t="str">
        <f t="shared" si="961"/>
        <v>Вечер</v>
      </c>
    </row>
    <row r="30769" spans="1:6" ht="15" x14ac:dyDescent="0.35">
      <c r="A30769">
        <v>95374</v>
      </c>
      <c r="B30769" s="2">
        <v>44338.774055016183</v>
      </c>
      <c r="C30769">
        <v>50519</v>
      </c>
      <c r="D30769">
        <v>279337</v>
      </c>
      <c r="E30769" s="43">
        <f t="shared" si="960"/>
        <v>0.77405092592592595</v>
      </c>
      <c r="F30769" s="44" t="str">
        <f t="shared" si="961"/>
        <v>Вечер</v>
      </c>
    </row>
    <row r="30770" spans="1:6" ht="15" x14ac:dyDescent="0.35">
      <c r="A30770">
        <v>95379</v>
      </c>
      <c r="B30770" s="2">
        <v>44338.775268608413</v>
      </c>
      <c r="C30770">
        <v>327054</v>
      </c>
      <c r="D30770">
        <v>176855</v>
      </c>
      <c r="E30770" s="43">
        <f t="shared" si="960"/>
        <v>0.7752662037037038</v>
      </c>
      <c r="F30770" s="44" t="str">
        <f t="shared" si="961"/>
        <v>Вечер</v>
      </c>
    </row>
    <row r="30771" spans="1:6" ht="15" x14ac:dyDescent="0.35">
      <c r="A30771">
        <v>95382</v>
      </c>
      <c r="B30771" s="2">
        <v>44338.775673139164</v>
      </c>
      <c r="C30771">
        <v>321537</v>
      </c>
      <c r="D30771">
        <v>267896</v>
      </c>
      <c r="E30771" s="43">
        <f t="shared" si="960"/>
        <v>0.77567129629629628</v>
      </c>
      <c r="F30771" s="44" t="str">
        <f t="shared" si="961"/>
        <v>Вечер</v>
      </c>
    </row>
    <row r="30772" spans="1:6" ht="15" x14ac:dyDescent="0.35">
      <c r="A30772">
        <v>95386</v>
      </c>
      <c r="B30772" s="2">
        <v>44338.7761772515</v>
      </c>
      <c r="C30772">
        <v>53187</v>
      </c>
      <c r="D30772">
        <v>250679</v>
      </c>
      <c r="E30772" s="43">
        <f t="shared" si="960"/>
        <v>0.77618055555555554</v>
      </c>
      <c r="F30772" s="44" t="str">
        <f t="shared" si="961"/>
        <v>Вечер</v>
      </c>
    </row>
    <row r="30773" spans="1:6" ht="15" x14ac:dyDescent="0.35">
      <c r="A30773">
        <v>95389</v>
      </c>
      <c r="B30773" s="2">
        <v>44338.776390881067</v>
      </c>
      <c r="C30773">
        <v>44561</v>
      </c>
      <c r="D30773">
        <v>411922</v>
      </c>
      <c r="E30773" s="43">
        <f t="shared" si="960"/>
        <v>0.77638888888888891</v>
      </c>
      <c r="F30773" s="44" t="str">
        <f t="shared" si="961"/>
        <v>Вечер</v>
      </c>
    </row>
    <row r="30774" spans="1:6" ht="15" x14ac:dyDescent="0.35">
      <c r="A30774">
        <v>95394</v>
      </c>
      <c r="B30774" s="2">
        <v>44338.777291262137</v>
      </c>
      <c r="C30774">
        <v>69973</v>
      </c>
      <c r="D30774">
        <v>157574</v>
      </c>
      <c r="E30774" s="43">
        <f t="shared" si="960"/>
        <v>0.77729166666666671</v>
      </c>
      <c r="F30774" s="44" t="str">
        <f t="shared" si="961"/>
        <v>Вечер</v>
      </c>
    </row>
    <row r="30775" spans="1:6" ht="15" x14ac:dyDescent="0.35">
      <c r="A30775">
        <v>95399</v>
      </c>
      <c r="B30775" s="2">
        <v>44338.777291262137</v>
      </c>
      <c r="C30775">
        <v>128507</v>
      </c>
      <c r="D30775">
        <v>258219</v>
      </c>
      <c r="E30775" s="43">
        <f t="shared" si="960"/>
        <v>0.77729166666666671</v>
      </c>
      <c r="F30775" s="44" t="str">
        <f t="shared" si="961"/>
        <v>Вечер</v>
      </c>
    </row>
    <row r="30776" spans="1:6" ht="15" x14ac:dyDescent="0.35">
      <c r="A30776">
        <v>95401</v>
      </c>
      <c r="B30776" s="2">
        <v>44338.777291262137</v>
      </c>
      <c r="C30776">
        <v>226163</v>
      </c>
      <c r="D30776">
        <v>249345</v>
      </c>
      <c r="E30776" s="43">
        <f t="shared" si="960"/>
        <v>0.77729166666666671</v>
      </c>
      <c r="F30776" s="44" t="str">
        <f t="shared" si="961"/>
        <v>Вечер</v>
      </c>
    </row>
    <row r="30777" spans="1:6" ht="15" x14ac:dyDescent="0.35">
      <c r="A30777">
        <v>95403</v>
      </c>
      <c r="B30777" s="2">
        <v>44338.77769579288</v>
      </c>
      <c r="C30777">
        <v>76543</v>
      </c>
      <c r="D30777">
        <v>88863</v>
      </c>
      <c r="E30777" s="43">
        <f t="shared" si="960"/>
        <v>0.7776967592592593</v>
      </c>
      <c r="F30777" s="44" t="str">
        <f t="shared" si="961"/>
        <v>Вечер</v>
      </c>
    </row>
    <row r="30778" spans="1:6" ht="15" x14ac:dyDescent="0.35">
      <c r="A30778">
        <v>95404</v>
      </c>
      <c r="B30778" s="2">
        <v>44338.77769579288</v>
      </c>
      <c r="C30778">
        <v>217122</v>
      </c>
      <c r="D30778">
        <v>88863</v>
      </c>
      <c r="E30778" s="43">
        <f t="shared" si="960"/>
        <v>0.7776967592592593</v>
      </c>
      <c r="F30778" s="44" t="str">
        <f t="shared" si="961"/>
        <v>Вечер</v>
      </c>
    </row>
    <row r="30779" spans="1:6" ht="15" x14ac:dyDescent="0.35">
      <c r="A30779">
        <v>95407</v>
      </c>
      <c r="B30779" s="2">
        <v>44338.77769579288</v>
      </c>
      <c r="C30779">
        <v>231899</v>
      </c>
      <c r="D30779">
        <v>271248</v>
      </c>
      <c r="E30779" s="43">
        <f t="shared" si="960"/>
        <v>0.7776967592592593</v>
      </c>
      <c r="F30779" s="44" t="str">
        <f t="shared" si="961"/>
        <v>Вечер</v>
      </c>
    </row>
    <row r="30780" spans="1:6" ht="15" x14ac:dyDescent="0.35">
      <c r="A30780">
        <v>95411</v>
      </c>
      <c r="B30780" s="2">
        <v>44338.777825251018</v>
      </c>
      <c r="C30780">
        <v>30862</v>
      </c>
      <c r="D30780">
        <v>411922</v>
      </c>
      <c r="E30780" s="43">
        <f t="shared" si="960"/>
        <v>0.77782407407407417</v>
      </c>
      <c r="F30780" s="44" t="str">
        <f t="shared" si="961"/>
        <v>Вечер</v>
      </c>
    </row>
    <row r="30781" spans="1:6" ht="15" x14ac:dyDescent="0.35">
      <c r="A30781">
        <v>95413</v>
      </c>
      <c r="B30781" s="2">
        <v>44338.778504854366</v>
      </c>
      <c r="C30781">
        <v>116778</v>
      </c>
      <c r="D30781">
        <v>315985</v>
      </c>
      <c r="E30781" s="43">
        <f t="shared" si="960"/>
        <v>0.77850694444444446</v>
      </c>
      <c r="F30781" s="44" t="str">
        <f t="shared" si="961"/>
        <v>Вечер</v>
      </c>
    </row>
    <row r="30782" spans="1:6" ht="15" x14ac:dyDescent="0.35">
      <c r="A30782">
        <v>95418</v>
      </c>
      <c r="B30782" s="2">
        <v>44338.779313915853</v>
      </c>
      <c r="C30782">
        <v>259926</v>
      </c>
      <c r="D30782">
        <v>111368</v>
      </c>
      <c r="E30782" s="43">
        <f t="shared" si="960"/>
        <v>0.77931712962962962</v>
      </c>
      <c r="F30782" s="44" t="str">
        <f t="shared" si="961"/>
        <v>Вечер</v>
      </c>
    </row>
    <row r="30783" spans="1:6" ht="15" x14ac:dyDescent="0.35">
      <c r="A30783">
        <v>95419</v>
      </c>
      <c r="B30783" s="2">
        <v>44338.779313915853</v>
      </c>
      <c r="C30783">
        <v>318948</v>
      </c>
      <c r="D30783">
        <v>357547</v>
      </c>
      <c r="E30783" s="43">
        <f t="shared" si="960"/>
        <v>0.77931712962962962</v>
      </c>
      <c r="F30783" s="44" t="str">
        <f t="shared" si="961"/>
        <v>Вечер</v>
      </c>
    </row>
    <row r="30784" spans="1:6" ht="15" x14ac:dyDescent="0.35">
      <c r="A30784">
        <v>95424</v>
      </c>
      <c r="B30784" s="2">
        <v>44338.780122977347</v>
      </c>
      <c r="C30784">
        <v>240136</v>
      </c>
      <c r="D30784">
        <v>158978</v>
      </c>
      <c r="E30784" s="43">
        <f t="shared" si="960"/>
        <v>0.78012731481481479</v>
      </c>
      <c r="F30784" s="44" t="str">
        <f t="shared" si="961"/>
        <v>Вечер</v>
      </c>
    </row>
    <row r="30785" spans="1:6" ht="15" x14ac:dyDescent="0.35">
      <c r="A30785">
        <v>95429</v>
      </c>
      <c r="B30785" s="2">
        <v>44338.780297250283</v>
      </c>
      <c r="C30785">
        <v>122679</v>
      </c>
      <c r="D30785">
        <v>184941</v>
      </c>
      <c r="E30785" s="43">
        <f t="shared" si="960"/>
        <v>0.78030092592592604</v>
      </c>
      <c r="F30785" s="44" t="str">
        <f t="shared" si="961"/>
        <v>Вечер</v>
      </c>
    </row>
    <row r="30786" spans="1:6" ht="15" x14ac:dyDescent="0.35">
      <c r="A30786">
        <v>95432</v>
      </c>
      <c r="B30786" s="2">
        <v>44338.780724509415</v>
      </c>
      <c r="C30786">
        <v>277603</v>
      </c>
      <c r="D30786">
        <v>1019</v>
      </c>
      <c r="E30786" s="43">
        <f t="shared" si="960"/>
        <v>0.7807291666666667</v>
      </c>
      <c r="F30786" s="44" t="str">
        <f t="shared" si="961"/>
        <v>Вечер</v>
      </c>
    </row>
    <row r="30787" spans="1:6" ht="15" x14ac:dyDescent="0.35">
      <c r="A30787">
        <v>95433</v>
      </c>
      <c r="B30787" s="2">
        <v>44338.781741100327</v>
      </c>
      <c r="C30787">
        <v>66767</v>
      </c>
      <c r="D30787">
        <v>43842</v>
      </c>
      <c r="E30787" s="43">
        <f t="shared" ref="E30787:E30850" si="962">TIME(HOUR(B30787),MINUTE(B30787),SECOND(B30787))</f>
        <v>0.78173611111111108</v>
      </c>
      <c r="F30787" s="44" t="str">
        <f t="shared" ref="F30787:F30850" si="963">IF(E30787&gt;=TIME(6,0,0),IF(E30787&lt;TIME(12,0,0),"Утро",IF(E30787&lt;TIME(18,0,0),"День",IF((E30787)&lt;TIME(23,0,0),"Вечер","Ночь"))),"Ночь")</f>
        <v>Вечер</v>
      </c>
    </row>
    <row r="30788" spans="1:6" ht="15" x14ac:dyDescent="0.35">
      <c r="A30788">
        <v>95436</v>
      </c>
      <c r="B30788" s="2">
        <v>44338.781741100327</v>
      </c>
      <c r="C30788">
        <v>163817</v>
      </c>
      <c r="D30788">
        <v>117745</v>
      </c>
      <c r="E30788" s="43">
        <f t="shared" si="962"/>
        <v>0.78173611111111108</v>
      </c>
      <c r="F30788" s="44" t="str">
        <f t="shared" si="963"/>
        <v>Вечер</v>
      </c>
    </row>
    <row r="30789" spans="1:6" ht="15" x14ac:dyDescent="0.35">
      <c r="A30789">
        <v>95441</v>
      </c>
      <c r="B30789" s="2">
        <v>44338.781741100327</v>
      </c>
      <c r="C30789">
        <v>185075</v>
      </c>
      <c r="D30789">
        <v>324893</v>
      </c>
      <c r="E30789" s="43">
        <f t="shared" si="962"/>
        <v>0.78173611111111108</v>
      </c>
      <c r="F30789" s="44" t="str">
        <f t="shared" si="963"/>
        <v>Вечер</v>
      </c>
    </row>
    <row r="30790" spans="1:6" ht="15" x14ac:dyDescent="0.35">
      <c r="A30790">
        <v>95443</v>
      </c>
      <c r="B30790" s="2">
        <v>44338.78214563107</v>
      </c>
      <c r="C30790">
        <v>296883</v>
      </c>
      <c r="D30790">
        <v>182676</v>
      </c>
      <c r="E30790" s="43">
        <f t="shared" si="962"/>
        <v>0.78214120370370377</v>
      </c>
      <c r="F30790" s="44" t="str">
        <f t="shared" si="963"/>
        <v>Вечер</v>
      </c>
    </row>
    <row r="30791" spans="1:6" ht="15" x14ac:dyDescent="0.35">
      <c r="A30791">
        <v>95447</v>
      </c>
      <c r="B30791" s="2">
        <v>44338.782494582963</v>
      </c>
      <c r="C30791">
        <v>189976</v>
      </c>
      <c r="D30791">
        <v>80167</v>
      </c>
      <c r="E30791" s="43">
        <f t="shared" si="962"/>
        <v>0.78250000000000008</v>
      </c>
      <c r="F30791" s="44" t="str">
        <f t="shared" si="963"/>
        <v>Вечер</v>
      </c>
    </row>
    <row r="30792" spans="1:6" ht="15" x14ac:dyDescent="0.35">
      <c r="A30792">
        <v>95452</v>
      </c>
      <c r="B30792" s="2">
        <v>44338.782954692557</v>
      </c>
      <c r="C30792">
        <v>319126</v>
      </c>
      <c r="D30792">
        <v>470762</v>
      </c>
      <c r="E30792" s="43">
        <f t="shared" si="962"/>
        <v>0.78295138888888882</v>
      </c>
      <c r="F30792" s="44" t="str">
        <f t="shared" si="963"/>
        <v>Вечер</v>
      </c>
    </row>
    <row r="30793" spans="1:6" ht="15" x14ac:dyDescent="0.35">
      <c r="A30793">
        <v>95455</v>
      </c>
      <c r="B30793" s="2">
        <v>44338.783135471662</v>
      </c>
      <c r="C30793">
        <v>338086</v>
      </c>
      <c r="D30793">
        <v>89186</v>
      </c>
      <c r="E30793" s="43">
        <f t="shared" si="962"/>
        <v>0.783136574074074</v>
      </c>
      <c r="F30793" s="44" t="str">
        <f t="shared" si="963"/>
        <v>Вечер</v>
      </c>
    </row>
    <row r="30794" spans="1:6" ht="15" x14ac:dyDescent="0.35">
      <c r="A30794">
        <v>95458</v>
      </c>
      <c r="B30794" s="2">
        <v>44338.783349101228</v>
      </c>
      <c r="C30794">
        <v>321320</v>
      </c>
      <c r="D30794">
        <v>411922</v>
      </c>
      <c r="E30794" s="43">
        <f t="shared" si="962"/>
        <v>0.78334490740740748</v>
      </c>
      <c r="F30794" s="44" t="str">
        <f t="shared" si="963"/>
        <v>Вечер</v>
      </c>
    </row>
    <row r="30795" spans="1:6" ht="15" x14ac:dyDescent="0.35">
      <c r="A30795">
        <v>95460</v>
      </c>
      <c r="B30795" s="2">
        <v>44338.7833592233</v>
      </c>
      <c r="C30795">
        <v>93260</v>
      </c>
      <c r="D30795">
        <v>118549</v>
      </c>
      <c r="E30795" s="43">
        <f t="shared" si="962"/>
        <v>0.7833564814814814</v>
      </c>
      <c r="F30795" s="44" t="str">
        <f t="shared" si="963"/>
        <v>Вечер</v>
      </c>
    </row>
    <row r="30796" spans="1:6" ht="15" x14ac:dyDescent="0.35">
      <c r="A30796">
        <v>95464</v>
      </c>
      <c r="B30796" s="2">
        <v>44338.78497734628</v>
      </c>
      <c r="C30796">
        <v>184911</v>
      </c>
      <c r="D30796">
        <v>154256</v>
      </c>
      <c r="E30796" s="43">
        <f t="shared" si="962"/>
        <v>0.78497685185185195</v>
      </c>
      <c r="F30796" s="44" t="str">
        <f t="shared" si="963"/>
        <v>Вечер</v>
      </c>
    </row>
    <row r="30797" spans="1:6" ht="15" x14ac:dyDescent="0.35">
      <c r="A30797">
        <v>95466</v>
      </c>
      <c r="B30797" s="2">
        <v>44338.785381877024</v>
      </c>
      <c r="C30797">
        <v>6331</v>
      </c>
      <c r="D30797">
        <v>21760</v>
      </c>
      <c r="E30797" s="43">
        <f t="shared" si="962"/>
        <v>0.78538194444444442</v>
      </c>
      <c r="F30797" s="44" t="str">
        <f t="shared" si="963"/>
        <v>Вечер</v>
      </c>
    </row>
    <row r="30798" spans="1:6" ht="15" x14ac:dyDescent="0.35">
      <c r="A30798">
        <v>95467</v>
      </c>
      <c r="B30798" s="2">
        <v>44338.785381877024</v>
      </c>
      <c r="C30798">
        <v>6900</v>
      </c>
      <c r="D30798">
        <v>323760</v>
      </c>
      <c r="E30798" s="43">
        <f t="shared" si="962"/>
        <v>0.78538194444444442</v>
      </c>
      <c r="F30798" s="44" t="str">
        <f t="shared" si="963"/>
        <v>Вечер</v>
      </c>
    </row>
    <row r="30799" spans="1:6" ht="15" x14ac:dyDescent="0.35">
      <c r="A30799">
        <v>95471</v>
      </c>
      <c r="B30799" s="2">
        <v>44338.785729544972</v>
      </c>
      <c r="C30799">
        <v>211839</v>
      </c>
      <c r="D30799">
        <v>298909</v>
      </c>
      <c r="E30799" s="43">
        <f t="shared" si="962"/>
        <v>0.7857291666666667</v>
      </c>
      <c r="F30799" s="44" t="str">
        <f t="shared" si="963"/>
        <v>Вечер</v>
      </c>
    </row>
    <row r="30800" spans="1:6" ht="15" x14ac:dyDescent="0.35">
      <c r="A30800">
        <v>95472</v>
      </c>
      <c r="B30800" s="2">
        <v>44338.78619093851</v>
      </c>
      <c r="C30800">
        <v>39099</v>
      </c>
      <c r="D30800">
        <v>377791</v>
      </c>
      <c r="E30800" s="43">
        <f t="shared" si="962"/>
        <v>0.78619212962962959</v>
      </c>
      <c r="F30800" s="44" t="str">
        <f t="shared" si="963"/>
        <v>Вечер</v>
      </c>
    </row>
    <row r="30801" spans="1:6" ht="15" x14ac:dyDescent="0.35">
      <c r="A30801">
        <v>95477</v>
      </c>
      <c r="B30801" s="2">
        <v>44338.78619093851</v>
      </c>
      <c r="C30801">
        <v>219205</v>
      </c>
      <c r="D30801">
        <v>146737</v>
      </c>
      <c r="E30801" s="43">
        <f t="shared" si="962"/>
        <v>0.78619212962962959</v>
      </c>
      <c r="F30801" s="44" t="str">
        <f t="shared" si="963"/>
        <v>Вечер</v>
      </c>
    </row>
    <row r="30802" spans="1:6" ht="15" x14ac:dyDescent="0.35">
      <c r="A30802">
        <v>95478</v>
      </c>
      <c r="B30802" s="2">
        <v>44338.78740453074</v>
      </c>
      <c r="C30802">
        <v>142668</v>
      </c>
      <c r="D30802">
        <v>298909</v>
      </c>
      <c r="E30802" s="43">
        <f t="shared" si="962"/>
        <v>0.78740740740740733</v>
      </c>
      <c r="F30802" s="44" t="str">
        <f t="shared" si="963"/>
        <v>Вечер</v>
      </c>
    </row>
    <row r="30803" spans="1:6" ht="15" x14ac:dyDescent="0.35">
      <c r="A30803">
        <v>95480</v>
      </c>
      <c r="B30803" s="2">
        <v>44338.78740453074</v>
      </c>
      <c r="C30803">
        <v>169667</v>
      </c>
      <c r="D30803">
        <v>417253</v>
      </c>
      <c r="E30803" s="43">
        <f t="shared" si="962"/>
        <v>0.78740740740740733</v>
      </c>
      <c r="F30803" s="44" t="str">
        <f t="shared" si="963"/>
        <v>Вечер</v>
      </c>
    </row>
    <row r="30804" spans="1:6" ht="15" x14ac:dyDescent="0.35">
      <c r="A30804">
        <v>95484</v>
      </c>
      <c r="B30804" s="2">
        <v>44338.788213592234</v>
      </c>
      <c r="C30804">
        <v>57260</v>
      </c>
      <c r="D30804">
        <v>347393</v>
      </c>
      <c r="E30804" s="43">
        <f t="shared" si="962"/>
        <v>0.78821759259259261</v>
      </c>
      <c r="F30804" s="44" t="str">
        <f t="shared" si="963"/>
        <v>Вечер</v>
      </c>
    </row>
    <row r="30805" spans="1:6" ht="15" x14ac:dyDescent="0.35">
      <c r="A30805">
        <v>95486</v>
      </c>
      <c r="B30805" s="2">
        <v>44338.788999999997</v>
      </c>
      <c r="C30805">
        <v>245490</v>
      </c>
      <c r="D30805">
        <v>460633</v>
      </c>
      <c r="E30805" s="43">
        <f t="shared" si="962"/>
        <v>0.78900462962962958</v>
      </c>
      <c r="F30805" s="44" t="str">
        <f t="shared" si="963"/>
        <v>Вечер</v>
      </c>
    </row>
    <row r="30806" spans="1:6" ht="15" x14ac:dyDescent="0.35">
      <c r="A30806">
        <v>95489</v>
      </c>
      <c r="B30806" s="2">
        <v>44338.791449838187</v>
      </c>
      <c r="C30806">
        <v>138349</v>
      </c>
      <c r="D30806">
        <v>424994</v>
      </c>
      <c r="E30806" s="43">
        <f t="shared" si="962"/>
        <v>0.79144675925925922</v>
      </c>
      <c r="F30806" s="44" t="str">
        <f t="shared" si="963"/>
        <v>Вечер</v>
      </c>
    </row>
    <row r="30807" spans="1:6" ht="15" x14ac:dyDescent="0.35">
      <c r="A30807">
        <v>95490</v>
      </c>
      <c r="B30807" s="2">
        <v>44338.791894283881</v>
      </c>
      <c r="C30807">
        <v>139343</v>
      </c>
      <c r="D30807">
        <v>74456</v>
      </c>
      <c r="E30807" s="43">
        <f t="shared" si="962"/>
        <v>0.79189814814814818</v>
      </c>
      <c r="F30807" s="44" t="str">
        <f t="shared" si="963"/>
        <v>Вечер</v>
      </c>
    </row>
    <row r="30808" spans="1:6" ht="15" x14ac:dyDescent="0.35">
      <c r="A30808">
        <v>95491</v>
      </c>
      <c r="B30808" s="2">
        <v>44338.792663430424</v>
      </c>
      <c r="C30808">
        <v>120638</v>
      </c>
      <c r="D30808">
        <v>405342</v>
      </c>
      <c r="E30808" s="43">
        <f t="shared" si="962"/>
        <v>0.79266203703703697</v>
      </c>
      <c r="F30808" s="44" t="str">
        <f t="shared" si="963"/>
        <v>Вечер</v>
      </c>
    </row>
    <row r="30809" spans="1:6" ht="15" x14ac:dyDescent="0.35">
      <c r="A30809">
        <v>95496</v>
      </c>
      <c r="B30809" s="2">
        <v>44338.793067961167</v>
      </c>
      <c r="C30809">
        <v>128477</v>
      </c>
      <c r="D30809">
        <v>388328</v>
      </c>
      <c r="E30809" s="43">
        <f t="shared" si="962"/>
        <v>0.79306712962962955</v>
      </c>
      <c r="F30809" s="44" t="str">
        <f t="shared" si="963"/>
        <v>Вечер</v>
      </c>
    </row>
    <row r="30810" spans="1:6" ht="15" x14ac:dyDescent="0.35">
      <c r="A30810">
        <v>95498</v>
      </c>
      <c r="B30810" s="2">
        <v>44338.793067961167</v>
      </c>
      <c r="C30810">
        <v>238448</v>
      </c>
      <c r="D30810">
        <v>245484</v>
      </c>
      <c r="E30810" s="43">
        <f t="shared" si="962"/>
        <v>0.79306712962962955</v>
      </c>
      <c r="F30810" s="44" t="str">
        <f t="shared" si="963"/>
        <v>Вечер</v>
      </c>
    </row>
    <row r="30811" spans="1:6" ht="15" x14ac:dyDescent="0.35">
      <c r="A30811">
        <v>95499</v>
      </c>
      <c r="B30811" s="2">
        <v>44338.793067961167</v>
      </c>
      <c r="C30811">
        <v>335369</v>
      </c>
      <c r="D30811">
        <v>122982</v>
      </c>
      <c r="E30811" s="43">
        <f t="shared" si="962"/>
        <v>0.79306712962962955</v>
      </c>
      <c r="F30811" s="44" t="str">
        <f t="shared" si="963"/>
        <v>Вечер</v>
      </c>
    </row>
    <row r="30812" spans="1:6" ht="15" x14ac:dyDescent="0.35">
      <c r="A30812">
        <v>95504</v>
      </c>
      <c r="B30812" s="2">
        <v>44338.79345072787</v>
      </c>
      <c r="C30812">
        <v>270576</v>
      </c>
      <c r="D30812">
        <v>397</v>
      </c>
      <c r="E30812" s="43">
        <f t="shared" si="962"/>
        <v>0.79344907407407417</v>
      </c>
      <c r="F30812" s="44" t="str">
        <f t="shared" si="963"/>
        <v>Вечер</v>
      </c>
    </row>
    <row r="30813" spans="1:6" ht="15" x14ac:dyDescent="0.35">
      <c r="A30813">
        <v>95508</v>
      </c>
      <c r="B30813" s="2">
        <v>44338.793877022654</v>
      </c>
      <c r="C30813">
        <v>60687</v>
      </c>
      <c r="D30813">
        <v>396860</v>
      </c>
      <c r="E30813" s="43">
        <f t="shared" si="962"/>
        <v>0.79387731481481483</v>
      </c>
      <c r="F30813" s="44" t="str">
        <f t="shared" si="963"/>
        <v>Вечер</v>
      </c>
    </row>
    <row r="30814" spans="1:6" ht="15" x14ac:dyDescent="0.35">
      <c r="A30814">
        <v>95510</v>
      </c>
      <c r="B30814" s="2">
        <v>44338.793877022654</v>
      </c>
      <c r="C30814">
        <v>165143</v>
      </c>
      <c r="D30814">
        <v>411922</v>
      </c>
      <c r="E30814" s="43">
        <f t="shared" si="962"/>
        <v>0.79387731481481483</v>
      </c>
      <c r="F30814" s="44" t="str">
        <f t="shared" si="963"/>
        <v>Вечер</v>
      </c>
    </row>
    <row r="30815" spans="1:6" ht="15" x14ac:dyDescent="0.35">
      <c r="A30815">
        <v>95514</v>
      </c>
      <c r="B30815" s="2">
        <v>44338.794763023776</v>
      </c>
      <c r="C30815">
        <v>148490</v>
      </c>
      <c r="D30815">
        <v>439981</v>
      </c>
      <c r="E30815" s="43">
        <f t="shared" si="962"/>
        <v>0.7947685185185186</v>
      </c>
      <c r="F30815" s="44" t="str">
        <f t="shared" si="963"/>
        <v>Вечер</v>
      </c>
    </row>
    <row r="30816" spans="1:6" ht="15" x14ac:dyDescent="0.35">
      <c r="A30816">
        <v>95517</v>
      </c>
      <c r="B30816" s="2">
        <v>44338.795090614891</v>
      </c>
      <c r="C30816">
        <v>221792</v>
      </c>
      <c r="D30816">
        <v>21760</v>
      </c>
      <c r="E30816" s="43">
        <f t="shared" si="962"/>
        <v>0.79509259259259257</v>
      </c>
      <c r="F30816" s="44" t="str">
        <f t="shared" si="963"/>
        <v>Вечер</v>
      </c>
    </row>
    <row r="30817" spans="1:6" ht="15" x14ac:dyDescent="0.35">
      <c r="A30817">
        <v>95519</v>
      </c>
      <c r="B30817" s="2">
        <v>44338.795090614891</v>
      </c>
      <c r="C30817">
        <v>241961</v>
      </c>
      <c r="D30817">
        <v>258587</v>
      </c>
      <c r="E30817" s="43">
        <f t="shared" si="962"/>
        <v>0.79509259259259257</v>
      </c>
      <c r="F30817" s="44" t="str">
        <f t="shared" si="963"/>
        <v>Вечер</v>
      </c>
    </row>
    <row r="30818" spans="1:6" ht="15" x14ac:dyDescent="0.35">
      <c r="A30818">
        <v>95520</v>
      </c>
      <c r="B30818" s="2">
        <v>44338.795090614891</v>
      </c>
      <c r="C30818">
        <v>276663</v>
      </c>
      <c r="D30818">
        <v>192748</v>
      </c>
      <c r="E30818" s="43">
        <f t="shared" si="962"/>
        <v>0.79509259259259257</v>
      </c>
      <c r="F30818" s="44" t="str">
        <f t="shared" si="963"/>
        <v>Вечер</v>
      </c>
    </row>
    <row r="30819" spans="1:6" ht="15" x14ac:dyDescent="0.35">
      <c r="A30819">
        <v>95523</v>
      </c>
      <c r="B30819" s="2">
        <v>44338.795495468003</v>
      </c>
      <c r="C30819">
        <v>175200</v>
      </c>
      <c r="D30819">
        <v>348814</v>
      </c>
      <c r="E30819" s="43">
        <f t="shared" si="962"/>
        <v>0.79549768518518515</v>
      </c>
      <c r="F30819" s="44" t="str">
        <f t="shared" si="963"/>
        <v>Вечер</v>
      </c>
    </row>
    <row r="30820" spans="1:6" ht="15" x14ac:dyDescent="0.35">
      <c r="A30820">
        <v>95526</v>
      </c>
      <c r="B30820" s="2">
        <v>44338.795899676377</v>
      </c>
      <c r="C30820">
        <v>110227</v>
      </c>
      <c r="D30820">
        <v>224760</v>
      </c>
      <c r="E30820" s="43">
        <f t="shared" si="962"/>
        <v>0.79590277777777774</v>
      </c>
      <c r="F30820" s="44" t="str">
        <f t="shared" si="963"/>
        <v>Вечер</v>
      </c>
    </row>
    <row r="30821" spans="1:6" ht="15" x14ac:dyDescent="0.35">
      <c r="A30821">
        <v>95530</v>
      </c>
      <c r="B30821" s="2">
        <v>44338.795899676377</v>
      </c>
      <c r="C30821">
        <v>244641</v>
      </c>
      <c r="D30821">
        <v>351192</v>
      </c>
      <c r="E30821" s="43">
        <f t="shared" si="962"/>
        <v>0.79590277777777774</v>
      </c>
      <c r="F30821" s="44" t="str">
        <f t="shared" si="963"/>
        <v>Вечер</v>
      </c>
    </row>
    <row r="30822" spans="1:6" ht="15" x14ac:dyDescent="0.35">
      <c r="A30822">
        <v>95532</v>
      </c>
      <c r="B30822" s="2">
        <v>44338.795899676377</v>
      </c>
      <c r="C30822">
        <v>341413</v>
      </c>
      <c r="D30822">
        <v>461405</v>
      </c>
      <c r="E30822" s="43">
        <f t="shared" si="962"/>
        <v>0.79590277777777774</v>
      </c>
      <c r="F30822" s="44" t="str">
        <f t="shared" si="963"/>
        <v>Вечер</v>
      </c>
    </row>
    <row r="30823" spans="1:6" ht="15" x14ac:dyDescent="0.35">
      <c r="A30823">
        <v>95535</v>
      </c>
      <c r="B30823" s="2">
        <v>44338.796708737864</v>
      </c>
      <c r="C30823">
        <v>6673</v>
      </c>
      <c r="D30823">
        <v>230507</v>
      </c>
      <c r="E30823" s="43">
        <f t="shared" si="962"/>
        <v>0.79671296296296301</v>
      </c>
      <c r="F30823" s="44" t="str">
        <f t="shared" si="963"/>
        <v>Вечер</v>
      </c>
    </row>
    <row r="30824" spans="1:6" ht="15" x14ac:dyDescent="0.35">
      <c r="A30824">
        <v>95538</v>
      </c>
      <c r="B30824" s="2">
        <v>44338.796708737864</v>
      </c>
      <c r="C30824">
        <v>42809</v>
      </c>
      <c r="D30824">
        <v>227775</v>
      </c>
      <c r="E30824" s="43">
        <f t="shared" si="962"/>
        <v>0.79671296296296301</v>
      </c>
      <c r="F30824" s="44" t="str">
        <f t="shared" si="963"/>
        <v>Вечер</v>
      </c>
    </row>
    <row r="30825" spans="1:6" ht="15" x14ac:dyDescent="0.35">
      <c r="A30825">
        <v>95540</v>
      </c>
      <c r="B30825" s="2">
        <v>44338.797113268607</v>
      </c>
      <c r="C30825">
        <v>27846</v>
      </c>
      <c r="D30825">
        <v>308577</v>
      </c>
      <c r="E30825" s="43">
        <f t="shared" si="962"/>
        <v>0.79711805555555548</v>
      </c>
      <c r="F30825" s="44" t="str">
        <f t="shared" si="963"/>
        <v>Вечер</v>
      </c>
    </row>
    <row r="30826" spans="1:6" ht="15" x14ac:dyDescent="0.35">
      <c r="A30826">
        <v>95545</v>
      </c>
      <c r="B30826" s="2">
        <v>44338.798486281928</v>
      </c>
      <c r="C30826">
        <v>318008</v>
      </c>
      <c r="D30826">
        <v>155428</v>
      </c>
      <c r="E30826" s="43">
        <f t="shared" si="962"/>
        <v>0.7984837962962964</v>
      </c>
      <c r="F30826" s="44" t="str">
        <f t="shared" si="963"/>
        <v>Вечер</v>
      </c>
    </row>
    <row r="30827" spans="1:6" ht="15" x14ac:dyDescent="0.35">
      <c r="A30827">
        <v>95548</v>
      </c>
      <c r="B30827" s="2">
        <v>44338.799944983824</v>
      </c>
      <c r="C30827">
        <v>2988</v>
      </c>
      <c r="D30827">
        <v>127055</v>
      </c>
      <c r="E30827" s="43">
        <f t="shared" si="962"/>
        <v>0.79994212962962974</v>
      </c>
      <c r="F30827" s="44" t="str">
        <f t="shared" si="963"/>
        <v>Вечер</v>
      </c>
    </row>
    <row r="30828" spans="1:6" ht="15" x14ac:dyDescent="0.35">
      <c r="A30828">
        <v>95552</v>
      </c>
      <c r="B30828" s="2">
        <v>44338.80034951456</v>
      </c>
      <c r="C30828">
        <v>20420</v>
      </c>
      <c r="D30828">
        <v>16029</v>
      </c>
      <c r="E30828" s="43">
        <f t="shared" si="962"/>
        <v>0.80034722222222221</v>
      </c>
      <c r="F30828" s="44" t="str">
        <f t="shared" si="963"/>
        <v>Вечер</v>
      </c>
    </row>
    <row r="30829" spans="1:6" ht="15" x14ac:dyDescent="0.35">
      <c r="A30829">
        <v>95557</v>
      </c>
      <c r="B30829" s="2">
        <v>44338.800754045311</v>
      </c>
      <c r="C30829">
        <v>184572</v>
      </c>
      <c r="D30829">
        <v>411922</v>
      </c>
      <c r="E30829" s="43">
        <f t="shared" si="962"/>
        <v>0.80075231481481479</v>
      </c>
      <c r="F30829" s="44" t="str">
        <f t="shared" si="963"/>
        <v>Вечер</v>
      </c>
    </row>
    <row r="30830" spans="1:6" ht="15" x14ac:dyDescent="0.35">
      <c r="A30830">
        <v>95559</v>
      </c>
      <c r="B30830" s="2">
        <v>44338.801110873748</v>
      </c>
      <c r="C30830">
        <v>176796</v>
      </c>
      <c r="D30830">
        <v>42705</v>
      </c>
      <c r="E30830" s="43">
        <f t="shared" si="962"/>
        <v>0.80111111111111111</v>
      </c>
      <c r="F30830" s="44" t="str">
        <f t="shared" si="963"/>
        <v>Вечер</v>
      </c>
    </row>
    <row r="30831" spans="1:6" ht="15" x14ac:dyDescent="0.35">
      <c r="A30831">
        <v>95560</v>
      </c>
      <c r="B30831" s="2">
        <v>44338.801333333337</v>
      </c>
      <c r="C30831">
        <v>257885</v>
      </c>
      <c r="D30831">
        <v>139440</v>
      </c>
      <c r="E30831" s="43">
        <f t="shared" si="962"/>
        <v>0.80133101851851851</v>
      </c>
      <c r="F30831" s="44" t="str">
        <f t="shared" si="963"/>
        <v>Вечер</v>
      </c>
    </row>
    <row r="30832" spans="1:6" ht="15" x14ac:dyDescent="0.35">
      <c r="A30832">
        <v>95562</v>
      </c>
      <c r="B30832" s="2">
        <v>44338.801563106797</v>
      </c>
      <c r="C30832">
        <v>221126</v>
      </c>
      <c r="D30832">
        <v>28753</v>
      </c>
      <c r="E30832" s="43">
        <f t="shared" si="962"/>
        <v>0.80156250000000007</v>
      </c>
      <c r="F30832" s="44" t="str">
        <f t="shared" si="963"/>
        <v>Вечер</v>
      </c>
    </row>
    <row r="30833" spans="1:6" ht="15" x14ac:dyDescent="0.35">
      <c r="A30833">
        <v>95564</v>
      </c>
      <c r="B30833" s="2">
        <v>44338.802372168284</v>
      </c>
      <c r="C30833">
        <v>271611</v>
      </c>
      <c r="D30833">
        <v>21407</v>
      </c>
      <c r="E30833" s="43">
        <f t="shared" si="962"/>
        <v>0.80237268518518512</v>
      </c>
      <c r="F30833" s="44" t="str">
        <f t="shared" si="963"/>
        <v>Вечер</v>
      </c>
    </row>
    <row r="30834" spans="1:6" ht="15" x14ac:dyDescent="0.35">
      <c r="A30834">
        <v>95567</v>
      </c>
      <c r="B30834" s="2">
        <v>44338.803181229778</v>
      </c>
      <c r="C30834">
        <v>223366</v>
      </c>
      <c r="D30834">
        <v>327633</v>
      </c>
      <c r="E30834" s="43">
        <f t="shared" si="962"/>
        <v>0.80318287037037039</v>
      </c>
      <c r="F30834" s="44" t="str">
        <f t="shared" si="963"/>
        <v>Вечер</v>
      </c>
    </row>
    <row r="30835" spans="1:6" ht="15" x14ac:dyDescent="0.35">
      <c r="A30835">
        <v>95570</v>
      </c>
      <c r="B30835" s="2">
        <v>44338.804101687674</v>
      </c>
      <c r="C30835">
        <v>107511</v>
      </c>
      <c r="D30835">
        <v>21760</v>
      </c>
      <c r="E30835" s="43">
        <f t="shared" si="962"/>
        <v>0.80409722222222213</v>
      </c>
      <c r="F30835" s="44" t="str">
        <f t="shared" si="963"/>
        <v>Вечер</v>
      </c>
    </row>
    <row r="30836" spans="1:6" ht="15" x14ac:dyDescent="0.35">
      <c r="A30836">
        <v>95573</v>
      </c>
      <c r="B30836" s="2">
        <v>44338.804799352751</v>
      </c>
      <c r="C30836">
        <v>71935</v>
      </c>
      <c r="D30836">
        <v>139904</v>
      </c>
      <c r="E30836" s="43">
        <f t="shared" si="962"/>
        <v>0.80480324074074072</v>
      </c>
      <c r="F30836" s="44" t="str">
        <f t="shared" si="963"/>
        <v>Вечер</v>
      </c>
    </row>
    <row r="30837" spans="1:6" ht="15" x14ac:dyDescent="0.35">
      <c r="A30837">
        <v>95578</v>
      </c>
      <c r="B30837" s="2">
        <v>44338.806417475731</v>
      </c>
      <c r="C30837">
        <v>209815</v>
      </c>
      <c r="D30837">
        <v>436600</v>
      </c>
      <c r="E30837" s="43">
        <f t="shared" si="962"/>
        <v>0.80641203703703701</v>
      </c>
      <c r="F30837" s="44" t="str">
        <f t="shared" si="963"/>
        <v>Вечер</v>
      </c>
    </row>
    <row r="30838" spans="1:6" ht="15" x14ac:dyDescent="0.35">
      <c r="A30838">
        <v>95579</v>
      </c>
      <c r="B30838" s="2">
        <v>44338.806451612902</v>
      </c>
      <c r="C30838">
        <v>107743</v>
      </c>
      <c r="D30838">
        <v>4316</v>
      </c>
      <c r="E30838" s="43">
        <f t="shared" si="962"/>
        <v>0.80644675925925924</v>
      </c>
      <c r="F30838" s="44" t="str">
        <f t="shared" si="963"/>
        <v>Вечер</v>
      </c>
    </row>
    <row r="30839" spans="1:6" ht="15" x14ac:dyDescent="0.35">
      <c r="A30839">
        <v>95581</v>
      </c>
      <c r="B30839" s="2">
        <v>44338.808035598711</v>
      </c>
      <c r="C30839">
        <v>282163</v>
      </c>
      <c r="D30839">
        <v>250679</v>
      </c>
      <c r="E30839" s="43">
        <f t="shared" si="962"/>
        <v>0.80803240740740734</v>
      </c>
      <c r="F30839" s="44" t="str">
        <f t="shared" si="963"/>
        <v>Вечер</v>
      </c>
    </row>
    <row r="30840" spans="1:6" ht="15" x14ac:dyDescent="0.35">
      <c r="A30840">
        <v>95586</v>
      </c>
      <c r="B30840" s="2">
        <v>44338.808440129447</v>
      </c>
      <c r="C30840">
        <v>13486</v>
      </c>
      <c r="D30840">
        <v>351192</v>
      </c>
      <c r="E30840" s="43">
        <f t="shared" si="962"/>
        <v>0.80843750000000003</v>
      </c>
      <c r="F30840" s="44" t="str">
        <f t="shared" si="963"/>
        <v>Вечер</v>
      </c>
    </row>
    <row r="30841" spans="1:6" ht="15" x14ac:dyDescent="0.35">
      <c r="A30841">
        <v>95590</v>
      </c>
      <c r="B30841" s="2">
        <v>44338.808440129447</v>
      </c>
      <c r="C30841">
        <v>93352</v>
      </c>
      <c r="D30841">
        <v>125514</v>
      </c>
      <c r="E30841" s="43">
        <f t="shared" si="962"/>
        <v>0.80843750000000003</v>
      </c>
      <c r="F30841" s="44" t="str">
        <f t="shared" si="963"/>
        <v>Вечер</v>
      </c>
    </row>
    <row r="30842" spans="1:6" ht="15" x14ac:dyDescent="0.35">
      <c r="A30842">
        <v>95595</v>
      </c>
      <c r="B30842" s="2">
        <v>44338.808440129447</v>
      </c>
      <c r="C30842">
        <v>114579</v>
      </c>
      <c r="D30842">
        <v>266896</v>
      </c>
      <c r="E30842" s="43">
        <f t="shared" si="962"/>
        <v>0.80843750000000003</v>
      </c>
      <c r="F30842" s="44" t="str">
        <f t="shared" si="963"/>
        <v>Вечер</v>
      </c>
    </row>
    <row r="30843" spans="1:6" ht="15" x14ac:dyDescent="0.35">
      <c r="A30843">
        <v>95599</v>
      </c>
      <c r="B30843" s="2">
        <v>44338.808440129447</v>
      </c>
      <c r="C30843">
        <v>197370</v>
      </c>
      <c r="D30843">
        <v>212299</v>
      </c>
      <c r="E30843" s="43">
        <f t="shared" si="962"/>
        <v>0.80843750000000003</v>
      </c>
      <c r="F30843" s="44" t="str">
        <f t="shared" si="963"/>
        <v>Вечер</v>
      </c>
    </row>
    <row r="30844" spans="1:6" ht="15" x14ac:dyDescent="0.35">
      <c r="A30844">
        <v>95604</v>
      </c>
      <c r="B30844" s="2">
        <v>44338.808440129447</v>
      </c>
      <c r="C30844">
        <v>221671</v>
      </c>
      <c r="D30844">
        <v>451656</v>
      </c>
      <c r="E30844" s="43">
        <f t="shared" si="962"/>
        <v>0.80843750000000003</v>
      </c>
      <c r="F30844" s="44" t="str">
        <f t="shared" si="963"/>
        <v>Вечер</v>
      </c>
    </row>
    <row r="30845" spans="1:6" ht="15" x14ac:dyDescent="0.35">
      <c r="A30845">
        <v>95609</v>
      </c>
      <c r="B30845" s="2">
        <v>44338.808440129447</v>
      </c>
      <c r="C30845">
        <v>275998</v>
      </c>
      <c r="D30845">
        <v>80167</v>
      </c>
      <c r="E30845" s="43">
        <f t="shared" si="962"/>
        <v>0.80843750000000003</v>
      </c>
      <c r="F30845" s="44" t="str">
        <f t="shared" si="963"/>
        <v>Вечер</v>
      </c>
    </row>
    <row r="30846" spans="1:6" ht="15" x14ac:dyDescent="0.35">
      <c r="A30846">
        <v>95613</v>
      </c>
      <c r="B30846" s="2">
        <v>44338.809249190941</v>
      </c>
      <c r="C30846">
        <v>77280</v>
      </c>
      <c r="D30846">
        <v>182191</v>
      </c>
      <c r="E30846" s="43">
        <f t="shared" si="962"/>
        <v>0.80924768518518519</v>
      </c>
      <c r="F30846" s="44" t="str">
        <f t="shared" si="963"/>
        <v>Вечер</v>
      </c>
    </row>
    <row r="30847" spans="1:6" ht="15" x14ac:dyDescent="0.35">
      <c r="A30847">
        <v>95616</v>
      </c>
      <c r="B30847" s="2">
        <v>44338.809653721684</v>
      </c>
      <c r="C30847">
        <v>139345</v>
      </c>
      <c r="D30847">
        <v>102086</v>
      </c>
      <c r="E30847" s="43">
        <f t="shared" si="962"/>
        <v>0.80965277777777767</v>
      </c>
      <c r="F30847" s="44" t="str">
        <f t="shared" si="963"/>
        <v>Вечер</v>
      </c>
    </row>
    <row r="30848" spans="1:6" ht="15" x14ac:dyDescent="0.35">
      <c r="A30848">
        <v>95621</v>
      </c>
      <c r="B30848" s="2">
        <v>44338.809653721684</v>
      </c>
      <c r="C30848">
        <v>176566</v>
      </c>
      <c r="D30848">
        <v>88863</v>
      </c>
      <c r="E30848" s="43">
        <f t="shared" si="962"/>
        <v>0.80965277777777767</v>
      </c>
      <c r="F30848" s="44" t="str">
        <f t="shared" si="963"/>
        <v>Вечер</v>
      </c>
    </row>
    <row r="30849" spans="1:6" ht="15" x14ac:dyDescent="0.35">
      <c r="A30849">
        <v>95623</v>
      </c>
      <c r="B30849" s="2">
        <v>44338.809653721684</v>
      </c>
      <c r="C30849">
        <v>277516</v>
      </c>
      <c r="D30849">
        <v>68320</v>
      </c>
      <c r="E30849" s="43">
        <f t="shared" si="962"/>
        <v>0.80965277777777767</v>
      </c>
      <c r="F30849" s="44" t="str">
        <f t="shared" si="963"/>
        <v>Вечер</v>
      </c>
    </row>
    <row r="30850" spans="1:6" ht="15" x14ac:dyDescent="0.35">
      <c r="A30850">
        <v>95627</v>
      </c>
      <c r="B30850" s="2">
        <v>44338.809778130439</v>
      </c>
      <c r="C30850">
        <v>255078</v>
      </c>
      <c r="D30850">
        <v>250679</v>
      </c>
      <c r="E30850" s="43">
        <f t="shared" si="962"/>
        <v>0.80978009259259265</v>
      </c>
      <c r="F30850" s="44" t="str">
        <f t="shared" si="963"/>
        <v>Вечер</v>
      </c>
    </row>
    <row r="30851" spans="1:6" ht="15" x14ac:dyDescent="0.35">
      <c r="A30851">
        <v>95632</v>
      </c>
      <c r="B30851" s="2">
        <v>44338.810022278514</v>
      </c>
      <c r="C30851">
        <v>52789</v>
      </c>
      <c r="D30851">
        <v>242428</v>
      </c>
      <c r="E30851" s="43">
        <f t="shared" ref="E30851:E30914" si="964">TIME(HOUR(B30851),MINUTE(B30851),SECOND(B30851))</f>
        <v>0.81002314814814813</v>
      </c>
      <c r="F30851" s="44" t="str">
        <f t="shared" ref="F30851:F30914" si="965">IF(E30851&gt;=TIME(6,0,0),IF(E30851&lt;TIME(12,0,0),"Утро",IF(E30851&lt;TIME(18,0,0),"День",IF((E30851)&lt;TIME(23,0,0),"Вечер","Ночь"))),"Ночь")</f>
        <v>Вечер</v>
      </c>
    </row>
    <row r="30852" spans="1:6" ht="15" x14ac:dyDescent="0.35">
      <c r="A30852">
        <v>95634</v>
      </c>
      <c r="B30852" s="2">
        <v>44338.810867313914</v>
      </c>
      <c r="C30852">
        <v>87902</v>
      </c>
      <c r="D30852">
        <v>364695</v>
      </c>
      <c r="E30852" s="43">
        <f t="shared" si="964"/>
        <v>0.81086805555555552</v>
      </c>
      <c r="F30852" s="44" t="str">
        <f t="shared" si="965"/>
        <v>Вечер</v>
      </c>
    </row>
    <row r="30853" spans="1:6" ht="15" x14ac:dyDescent="0.35">
      <c r="A30853">
        <v>95637</v>
      </c>
      <c r="B30853" s="2">
        <v>44338.810867313914</v>
      </c>
      <c r="C30853">
        <v>266062</v>
      </c>
      <c r="D30853">
        <v>182191</v>
      </c>
      <c r="E30853" s="43">
        <f t="shared" si="964"/>
        <v>0.81086805555555552</v>
      </c>
      <c r="F30853" s="44" t="str">
        <f t="shared" si="965"/>
        <v>Вечер</v>
      </c>
    </row>
    <row r="30854" spans="1:6" ht="15" x14ac:dyDescent="0.35">
      <c r="A30854">
        <v>95642</v>
      </c>
      <c r="B30854" s="2">
        <v>44338.812036500138</v>
      </c>
      <c r="C30854">
        <v>69047</v>
      </c>
      <c r="D30854">
        <v>158978</v>
      </c>
      <c r="E30854" s="43">
        <f t="shared" si="964"/>
        <v>0.812037037037037</v>
      </c>
      <c r="F30854" s="44" t="str">
        <f t="shared" si="965"/>
        <v>Вечер</v>
      </c>
    </row>
    <row r="30855" spans="1:6" ht="15" x14ac:dyDescent="0.35">
      <c r="A30855">
        <v>95645</v>
      </c>
      <c r="B30855" s="2">
        <v>44338.812333333335</v>
      </c>
      <c r="C30855">
        <v>176270</v>
      </c>
      <c r="D30855">
        <v>341004</v>
      </c>
      <c r="E30855" s="43">
        <f t="shared" si="964"/>
        <v>0.81233796296296301</v>
      </c>
      <c r="F30855" s="44" t="str">
        <f t="shared" si="965"/>
        <v>Вечер</v>
      </c>
    </row>
    <row r="30856" spans="1:6" ht="15" x14ac:dyDescent="0.35">
      <c r="A30856">
        <v>95647</v>
      </c>
      <c r="B30856" s="2">
        <v>44338.812485436894</v>
      </c>
      <c r="C30856">
        <v>333997</v>
      </c>
      <c r="D30856">
        <v>294042</v>
      </c>
      <c r="E30856" s="43">
        <f t="shared" si="964"/>
        <v>0.81248842592592585</v>
      </c>
      <c r="F30856" s="44" t="str">
        <f t="shared" si="965"/>
        <v>Вечер</v>
      </c>
    </row>
    <row r="30857" spans="1:6" ht="15" x14ac:dyDescent="0.35">
      <c r="A30857">
        <v>95651</v>
      </c>
      <c r="B30857" s="2">
        <v>44338.812524796289</v>
      </c>
      <c r="C30857">
        <v>93840</v>
      </c>
      <c r="D30857">
        <v>258251</v>
      </c>
      <c r="E30857" s="43">
        <f t="shared" si="964"/>
        <v>0.81252314814814808</v>
      </c>
      <c r="F30857" s="44" t="str">
        <f t="shared" si="965"/>
        <v>Вечер</v>
      </c>
    </row>
    <row r="30858" spans="1:6" ht="15" x14ac:dyDescent="0.35">
      <c r="A30858">
        <v>95654</v>
      </c>
      <c r="B30858" s="2">
        <v>44338.812889967638</v>
      </c>
      <c r="C30858">
        <v>235583</v>
      </c>
      <c r="D30858">
        <v>104958</v>
      </c>
      <c r="E30858" s="43">
        <f t="shared" si="964"/>
        <v>0.81289351851851854</v>
      </c>
      <c r="F30858" s="44" t="str">
        <f t="shared" si="965"/>
        <v>Вечер</v>
      </c>
    </row>
    <row r="30859" spans="1:6" ht="15" x14ac:dyDescent="0.35">
      <c r="A30859">
        <v>95659</v>
      </c>
      <c r="B30859" s="2">
        <v>44338.814103559867</v>
      </c>
      <c r="C30859">
        <v>183684</v>
      </c>
      <c r="D30859">
        <v>88863</v>
      </c>
      <c r="E30859" s="43">
        <f t="shared" si="964"/>
        <v>0.8141087962962964</v>
      </c>
      <c r="F30859" s="44" t="str">
        <f t="shared" si="965"/>
        <v>Вечер</v>
      </c>
    </row>
    <row r="30860" spans="1:6" ht="15" x14ac:dyDescent="0.35">
      <c r="A30860">
        <v>95662</v>
      </c>
      <c r="B30860" s="2">
        <v>44338.815317152104</v>
      </c>
      <c r="C30860">
        <v>206625</v>
      </c>
      <c r="D30860">
        <v>250679</v>
      </c>
      <c r="E30860" s="43">
        <f t="shared" si="964"/>
        <v>0.8153125</v>
      </c>
      <c r="F30860" s="44" t="str">
        <f t="shared" si="965"/>
        <v>Вечер</v>
      </c>
    </row>
    <row r="30861" spans="1:6" ht="15" x14ac:dyDescent="0.35">
      <c r="A30861">
        <v>95663</v>
      </c>
      <c r="B30861" s="2">
        <v>44338.815721682848</v>
      </c>
      <c r="C30861">
        <v>115142</v>
      </c>
      <c r="D30861">
        <v>411922</v>
      </c>
      <c r="E30861" s="43">
        <f t="shared" si="964"/>
        <v>0.81571759259259258</v>
      </c>
      <c r="F30861" s="44" t="str">
        <f t="shared" si="965"/>
        <v>Вечер</v>
      </c>
    </row>
    <row r="30862" spans="1:6" ht="15" x14ac:dyDescent="0.35">
      <c r="A30862">
        <v>95668</v>
      </c>
      <c r="B30862" s="2">
        <v>44338.816126213598</v>
      </c>
      <c r="C30862">
        <v>2918</v>
      </c>
      <c r="D30862">
        <v>325852</v>
      </c>
      <c r="E30862" s="43">
        <f t="shared" si="964"/>
        <v>0.81612268518518516</v>
      </c>
      <c r="F30862" s="44" t="str">
        <f t="shared" si="965"/>
        <v>Вечер</v>
      </c>
    </row>
    <row r="30863" spans="1:6" ht="15" x14ac:dyDescent="0.35">
      <c r="A30863">
        <v>95671</v>
      </c>
      <c r="B30863" s="2">
        <v>44338.816126213598</v>
      </c>
      <c r="C30863">
        <v>16065</v>
      </c>
      <c r="D30863">
        <v>80748</v>
      </c>
      <c r="E30863" s="43">
        <f t="shared" si="964"/>
        <v>0.81612268518518516</v>
      </c>
      <c r="F30863" s="44" t="str">
        <f t="shared" si="965"/>
        <v>Вечер</v>
      </c>
    </row>
    <row r="30864" spans="1:6" ht="15" x14ac:dyDescent="0.35">
      <c r="A30864">
        <v>95675</v>
      </c>
      <c r="B30864" s="2">
        <v>44338.817333333332</v>
      </c>
      <c r="C30864">
        <v>287828</v>
      </c>
      <c r="D30864">
        <v>86587</v>
      </c>
      <c r="E30864" s="43">
        <f t="shared" si="964"/>
        <v>0.81733796296296291</v>
      </c>
      <c r="F30864" s="44" t="str">
        <f t="shared" si="965"/>
        <v>Вечер</v>
      </c>
    </row>
    <row r="30865" spans="1:6" ht="15" x14ac:dyDescent="0.35">
      <c r="A30865">
        <v>95676</v>
      </c>
      <c r="B30865" s="2">
        <v>44338.817743461412</v>
      </c>
      <c r="C30865">
        <v>275865</v>
      </c>
      <c r="D30865">
        <v>396575</v>
      </c>
      <c r="E30865" s="43">
        <f t="shared" si="964"/>
        <v>0.81774305555555549</v>
      </c>
      <c r="F30865" s="44" t="str">
        <f t="shared" si="965"/>
        <v>Вечер</v>
      </c>
    </row>
    <row r="30866" spans="1:6" ht="15" x14ac:dyDescent="0.35">
      <c r="A30866">
        <v>95680</v>
      </c>
      <c r="B30866" s="2">
        <v>44338.817744336571</v>
      </c>
      <c r="C30866">
        <v>7598</v>
      </c>
      <c r="D30866">
        <v>233494</v>
      </c>
      <c r="E30866" s="43">
        <f t="shared" si="964"/>
        <v>0.81774305555555549</v>
      </c>
      <c r="F30866" s="44" t="str">
        <f t="shared" si="965"/>
        <v>Вечер</v>
      </c>
    </row>
    <row r="30867" spans="1:6" ht="15" x14ac:dyDescent="0.35">
      <c r="A30867">
        <v>95681</v>
      </c>
      <c r="B30867" s="2">
        <v>44338.818018127997</v>
      </c>
      <c r="C30867">
        <v>157077</v>
      </c>
      <c r="D30867">
        <v>238989</v>
      </c>
      <c r="E30867" s="43">
        <f t="shared" si="964"/>
        <v>0.81802083333333331</v>
      </c>
      <c r="F30867" s="44" t="str">
        <f t="shared" si="965"/>
        <v>Вечер</v>
      </c>
    </row>
    <row r="30868" spans="1:6" ht="15" x14ac:dyDescent="0.35">
      <c r="A30868">
        <v>95682</v>
      </c>
      <c r="B30868" s="2">
        <v>44338.818957928801</v>
      </c>
      <c r="C30868">
        <v>277700</v>
      </c>
      <c r="D30868">
        <v>404226</v>
      </c>
      <c r="E30868" s="43">
        <f t="shared" si="964"/>
        <v>0.81895833333333334</v>
      </c>
      <c r="F30868" s="44" t="str">
        <f t="shared" si="965"/>
        <v>Вечер</v>
      </c>
    </row>
    <row r="30869" spans="1:6" ht="15" x14ac:dyDescent="0.35">
      <c r="A30869">
        <v>95687</v>
      </c>
      <c r="B30869" s="2">
        <v>44338.819362459551</v>
      </c>
      <c r="C30869">
        <v>319290</v>
      </c>
      <c r="D30869">
        <v>347393</v>
      </c>
      <c r="E30869" s="43">
        <f t="shared" si="964"/>
        <v>0.81936342592592604</v>
      </c>
      <c r="F30869" s="44" t="str">
        <f t="shared" si="965"/>
        <v>Вечер</v>
      </c>
    </row>
    <row r="30870" spans="1:6" ht="15" x14ac:dyDescent="0.35">
      <c r="A30870">
        <v>95690</v>
      </c>
      <c r="B30870" s="2">
        <v>44338.820154423658</v>
      </c>
      <c r="C30870">
        <v>116306</v>
      </c>
      <c r="D30870">
        <v>324893</v>
      </c>
      <c r="E30870" s="43">
        <f t="shared" si="964"/>
        <v>0.82015046296296301</v>
      </c>
      <c r="F30870" s="44" t="str">
        <f t="shared" si="965"/>
        <v>Вечер</v>
      </c>
    </row>
    <row r="30871" spans="1:6" ht="15" x14ac:dyDescent="0.35">
      <c r="A30871">
        <v>95692</v>
      </c>
      <c r="B30871" s="2">
        <v>44338.820171521038</v>
      </c>
      <c r="C30871">
        <v>165677</v>
      </c>
      <c r="D30871">
        <v>227775</v>
      </c>
      <c r="E30871" s="43">
        <f t="shared" si="964"/>
        <v>0.82017361111111109</v>
      </c>
      <c r="F30871" s="44" t="str">
        <f t="shared" si="965"/>
        <v>Вечер</v>
      </c>
    </row>
    <row r="30872" spans="1:6" ht="15" x14ac:dyDescent="0.35">
      <c r="A30872">
        <v>95693</v>
      </c>
      <c r="B30872" s="2">
        <v>44338.820171521038</v>
      </c>
      <c r="C30872">
        <v>331053</v>
      </c>
      <c r="D30872">
        <v>347008</v>
      </c>
      <c r="E30872" s="43">
        <f t="shared" si="964"/>
        <v>0.82017361111111109</v>
      </c>
      <c r="F30872" s="44" t="str">
        <f t="shared" si="965"/>
        <v>Вечер</v>
      </c>
    </row>
    <row r="30873" spans="1:6" ht="15" x14ac:dyDescent="0.35">
      <c r="A30873">
        <v>95697</v>
      </c>
      <c r="B30873" s="2">
        <v>44338.822194174754</v>
      </c>
      <c r="C30873">
        <v>76810</v>
      </c>
      <c r="D30873">
        <v>347393</v>
      </c>
      <c r="E30873" s="43">
        <f t="shared" si="964"/>
        <v>0.822199074074074</v>
      </c>
      <c r="F30873" s="44" t="str">
        <f t="shared" si="965"/>
        <v>Вечер</v>
      </c>
    </row>
    <row r="30874" spans="1:6" ht="15" x14ac:dyDescent="0.35">
      <c r="A30874">
        <v>95701</v>
      </c>
      <c r="B30874" s="2">
        <v>44338.823725089263</v>
      </c>
      <c r="C30874">
        <v>214801</v>
      </c>
      <c r="D30874">
        <v>250771</v>
      </c>
      <c r="E30874" s="43">
        <f t="shared" si="964"/>
        <v>0.8237268518518519</v>
      </c>
      <c r="F30874" s="44" t="str">
        <f t="shared" si="965"/>
        <v>Вечер</v>
      </c>
    </row>
    <row r="30875" spans="1:6" ht="15" x14ac:dyDescent="0.35">
      <c r="A30875">
        <v>95705</v>
      </c>
      <c r="B30875" s="2">
        <v>44338.823812297735</v>
      </c>
      <c r="C30875">
        <v>152559</v>
      </c>
      <c r="D30875">
        <v>276751</v>
      </c>
      <c r="E30875" s="43">
        <f t="shared" si="964"/>
        <v>0.8238078703703704</v>
      </c>
      <c r="F30875" s="44" t="str">
        <f t="shared" si="965"/>
        <v>Вечер</v>
      </c>
    </row>
    <row r="30876" spans="1:6" ht="15" x14ac:dyDescent="0.35">
      <c r="A30876">
        <v>95706</v>
      </c>
      <c r="B30876" s="2">
        <v>44338.823816644792</v>
      </c>
      <c r="C30876">
        <v>126047</v>
      </c>
      <c r="D30876">
        <v>230507</v>
      </c>
      <c r="E30876" s="43">
        <f t="shared" si="964"/>
        <v>0.82381944444444455</v>
      </c>
      <c r="F30876" s="44" t="str">
        <f t="shared" si="965"/>
        <v>Вечер</v>
      </c>
    </row>
    <row r="30877" spans="1:6" ht="15" x14ac:dyDescent="0.35">
      <c r="A30877">
        <v>95708</v>
      </c>
      <c r="B30877" s="2">
        <v>44338.824091311377</v>
      </c>
      <c r="C30877">
        <v>219269</v>
      </c>
      <c r="D30877">
        <v>250771</v>
      </c>
      <c r="E30877" s="43">
        <f t="shared" si="964"/>
        <v>0.82408564814814811</v>
      </c>
      <c r="F30877" s="44" t="str">
        <f t="shared" si="965"/>
        <v>Вечер</v>
      </c>
    </row>
    <row r="30878" spans="1:6" ht="15" x14ac:dyDescent="0.35">
      <c r="A30878">
        <v>95709</v>
      </c>
      <c r="B30878" s="2">
        <v>44338.825128940705</v>
      </c>
      <c r="C30878">
        <v>92691</v>
      </c>
      <c r="D30878">
        <v>1536</v>
      </c>
      <c r="E30878" s="43">
        <f t="shared" si="964"/>
        <v>0.82512731481481483</v>
      </c>
      <c r="F30878" s="44" t="str">
        <f t="shared" si="965"/>
        <v>Вечер</v>
      </c>
    </row>
    <row r="30879" spans="1:6" ht="15" x14ac:dyDescent="0.35">
      <c r="A30879">
        <v>95714</v>
      </c>
      <c r="B30879" s="2">
        <v>44338.825430420715</v>
      </c>
      <c r="C30879">
        <v>138691</v>
      </c>
      <c r="D30879">
        <v>198050</v>
      </c>
      <c r="E30879" s="43">
        <f t="shared" si="964"/>
        <v>0.82542824074074073</v>
      </c>
      <c r="F30879" s="44" t="str">
        <f t="shared" si="965"/>
        <v>Вечер</v>
      </c>
    </row>
    <row r="30880" spans="1:6" ht="15" x14ac:dyDescent="0.35">
      <c r="A30880">
        <v>95717</v>
      </c>
      <c r="B30880" s="2">
        <v>44338.825834951458</v>
      </c>
      <c r="C30880">
        <v>321998</v>
      </c>
      <c r="D30880">
        <v>230778</v>
      </c>
      <c r="E30880" s="43">
        <f t="shared" si="964"/>
        <v>0.82583333333333331</v>
      </c>
      <c r="F30880" s="44" t="str">
        <f t="shared" si="965"/>
        <v>Вечер</v>
      </c>
    </row>
    <row r="30881" spans="1:6" ht="15" x14ac:dyDescent="0.35">
      <c r="A30881">
        <v>95719</v>
      </c>
      <c r="B30881" s="2">
        <v>44338.827021088291</v>
      </c>
      <c r="C30881">
        <v>15106</v>
      </c>
      <c r="D30881">
        <v>143150</v>
      </c>
      <c r="E30881" s="43">
        <f t="shared" si="964"/>
        <v>0.82702546296296298</v>
      </c>
      <c r="F30881" s="44" t="str">
        <f t="shared" si="965"/>
        <v>Вечер</v>
      </c>
    </row>
    <row r="30882" spans="1:6" ht="15" x14ac:dyDescent="0.35">
      <c r="A30882">
        <v>95722</v>
      </c>
      <c r="B30882" s="2">
        <v>44338.827453074438</v>
      </c>
      <c r="C30882">
        <v>330950</v>
      </c>
      <c r="D30882">
        <v>158978</v>
      </c>
      <c r="E30882" s="43">
        <f t="shared" si="964"/>
        <v>0.82745370370370364</v>
      </c>
      <c r="F30882" s="44" t="str">
        <f t="shared" si="965"/>
        <v>Вечер</v>
      </c>
    </row>
    <row r="30883" spans="1:6" ht="15" x14ac:dyDescent="0.35">
      <c r="A30883">
        <v>95727</v>
      </c>
      <c r="B30883" s="2">
        <v>44338.827857605174</v>
      </c>
      <c r="C30883">
        <v>171641</v>
      </c>
      <c r="D30883">
        <v>389238</v>
      </c>
      <c r="E30883" s="43">
        <f t="shared" si="964"/>
        <v>0.82785879629629633</v>
      </c>
      <c r="F30883" s="44" t="str">
        <f t="shared" si="965"/>
        <v>Вечер</v>
      </c>
    </row>
    <row r="30884" spans="1:6" ht="15" x14ac:dyDescent="0.35">
      <c r="A30884">
        <v>95730</v>
      </c>
      <c r="B30884" s="2">
        <v>44338.82821131016</v>
      </c>
      <c r="C30884">
        <v>203418</v>
      </c>
      <c r="D30884">
        <v>420981</v>
      </c>
      <c r="E30884" s="43">
        <f t="shared" si="964"/>
        <v>0.82820601851851849</v>
      </c>
      <c r="F30884" s="44" t="str">
        <f t="shared" si="965"/>
        <v>Вечер</v>
      </c>
    </row>
    <row r="30885" spans="1:6" ht="15" x14ac:dyDescent="0.35">
      <c r="A30885">
        <v>95733</v>
      </c>
      <c r="B30885" s="2">
        <v>44338.828272347178</v>
      </c>
      <c r="C30885">
        <v>295446</v>
      </c>
      <c r="D30885">
        <v>172418</v>
      </c>
      <c r="E30885" s="43">
        <f t="shared" si="964"/>
        <v>0.82827546296296306</v>
      </c>
      <c r="F30885" s="44" t="str">
        <f t="shared" si="965"/>
        <v>Вечер</v>
      </c>
    </row>
    <row r="30886" spans="1:6" ht="15" x14ac:dyDescent="0.35">
      <c r="A30886">
        <v>95738</v>
      </c>
      <c r="B30886" s="2">
        <v>44338.828485976745</v>
      </c>
      <c r="C30886">
        <v>341540</v>
      </c>
      <c r="D30886">
        <v>145101</v>
      </c>
      <c r="E30886" s="43">
        <f t="shared" si="964"/>
        <v>0.82848379629629632</v>
      </c>
      <c r="F30886" s="44" t="str">
        <f t="shared" si="965"/>
        <v>Вечер</v>
      </c>
    </row>
    <row r="30887" spans="1:6" ht="15" x14ac:dyDescent="0.35">
      <c r="A30887">
        <v>95740</v>
      </c>
      <c r="B30887" s="2">
        <v>44338.829475728155</v>
      </c>
      <c r="C30887">
        <v>71391</v>
      </c>
      <c r="D30887">
        <v>324893</v>
      </c>
      <c r="E30887" s="43">
        <f t="shared" si="964"/>
        <v>0.82947916666666666</v>
      </c>
      <c r="F30887" s="44" t="str">
        <f t="shared" si="965"/>
        <v>Вечер</v>
      </c>
    </row>
    <row r="30888" spans="1:6" ht="15" x14ac:dyDescent="0.35">
      <c r="A30888">
        <v>95742</v>
      </c>
      <c r="B30888" s="2">
        <v>44338.829584643085</v>
      </c>
      <c r="C30888">
        <v>38458</v>
      </c>
      <c r="D30888">
        <v>428248</v>
      </c>
      <c r="E30888" s="43">
        <f t="shared" si="964"/>
        <v>0.82958333333333334</v>
      </c>
      <c r="F30888" s="44" t="str">
        <f t="shared" si="965"/>
        <v>Вечер</v>
      </c>
    </row>
    <row r="30889" spans="1:6" ht="15" x14ac:dyDescent="0.35">
      <c r="A30889">
        <v>95744</v>
      </c>
      <c r="B30889" s="2">
        <v>44338.830284789641</v>
      </c>
      <c r="C30889">
        <v>154851</v>
      </c>
      <c r="D30889">
        <v>191893</v>
      </c>
      <c r="E30889" s="43">
        <f t="shared" si="964"/>
        <v>0.83028935185185182</v>
      </c>
      <c r="F30889" s="44" t="str">
        <f t="shared" si="965"/>
        <v>Вечер</v>
      </c>
    </row>
    <row r="30890" spans="1:6" ht="15" x14ac:dyDescent="0.35">
      <c r="A30890">
        <v>95749</v>
      </c>
      <c r="B30890" s="2">
        <v>44338.830774864953</v>
      </c>
      <c r="C30890">
        <v>198475</v>
      </c>
      <c r="D30890">
        <v>184636</v>
      </c>
      <c r="E30890" s="43">
        <f t="shared" si="964"/>
        <v>0.83077546296296301</v>
      </c>
      <c r="F30890" s="44" t="str">
        <f t="shared" si="965"/>
        <v>Вечер</v>
      </c>
    </row>
    <row r="30891" spans="1:6" ht="15" x14ac:dyDescent="0.35">
      <c r="A30891">
        <v>95750</v>
      </c>
      <c r="B30891" s="2">
        <v>44338.831902912621</v>
      </c>
      <c r="C30891">
        <v>12766</v>
      </c>
      <c r="D30891">
        <v>230507</v>
      </c>
      <c r="E30891" s="43">
        <f t="shared" si="964"/>
        <v>0.83189814814814811</v>
      </c>
      <c r="F30891" s="44" t="str">
        <f t="shared" si="965"/>
        <v>Вечер</v>
      </c>
    </row>
    <row r="30892" spans="1:6" ht="15" x14ac:dyDescent="0.35">
      <c r="A30892">
        <v>95755</v>
      </c>
      <c r="B30892" s="2">
        <v>44338.833216345716</v>
      </c>
      <c r="C30892">
        <v>48277</v>
      </c>
      <c r="D30892">
        <v>258251</v>
      </c>
      <c r="E30892" s="43">
        <f t="shared" si="964"/>
        <v>0.83321759259259265</v>
      </c>
      <c r="F30892" s="44" t="str">
        <f t="shared" si="965"/>
        <v>Вечер</v>
      </c>
    </row>
    <row r="30893" spans="1:6" ht="15" x14ac:dyDescent="0.35">
      <c r="A30893">
        <v>95756</v>
      </c>
      <c r="B30893" s="2">
        <v>44338.833925566345</v>
      </c>
      <c r="C30893">
        <v>15465</v>
      </c>
      <c r="D30893">
        <v>191893</v>
      </c>
      <c r="E30893" s="43">
        <f t="shared" si="964"/>
        <v>0.83392361111111113</v>
      </c>
      <c r="F30893" s="44" t="str">
        <f t="shared" si="965"/>
        <v>Вечер</v>
      </c>
    </row>
    <row r="30894" spans="1:6" ht="15" x14ac:dyDescent="0.35">
      <c r="A30894">
        <v>95757</v>
      </c>
      <c r="B30894" s="2">
        <v>44338.833925566345</v>
      </c>
      <c r="C30894">
        <v>53946</v>
      </c>
      <c r="D30894">
        <v>298909</v>
      </c>
      <c r="E30894" s="43">
        <f t="shared" si="964"/>
        <v>0.83392361111111113</v>
      </c>
      <c r="F30894" s="44" t="str">
        <f t="shared" si="965"/>
        <v>Вечер</v>
      </c>
    </row>
    <row r="30895" spans="1:6" ht="15" x14ac:dyDescent="0.35">
      <c r="A30895">
        <v>95761</v>
      </c>
      <c r="B30895" s="2">
        <v>44338.833925566345</v>
      </c>
      <c r="C30895">
        <v>309933</v>
      </c>
      <c r="D30895">
        <v>150985</v>
      </c>
      <c r="E30895" s="43">
        <f t="shared" si="964"/>
        <v>0.83392361111111113</v>
      </c>
      <c r="F30895" s="44" t="str">
        <f t="shared" si="965"/>
        <v>Вечер</v>
      </c>
    </row>
    <row r="30896" spans="1:6" ht="15" x14ac:dyDescent="0.35">
      <c r="A30896">
        <v>95763</v>
      </c>
      <c r="B30896" s="2">
        <v>44338.835352641378</v>
      </c>
      <c r="C30896">
        <v>238906</v>
      </c>
      <c r="D30896">
        <v>158978</v>
      </c>
      <c r="E30896" s="43">
        <f t="shared" si="964"/>
        <v>0.83534722222222213</v>
      </c>
      <c r="F30896" s="44" t="str">
        <f t="shared" si="965"/>
        <v>Вечер</v>
      </c>
    </row>
    <row r="30897" spans="1:6" ht="15" x14ac:dyDescent="0.35">
      <c r="A30897">
        <v>95765</v>
      </c>
      <c r="B30897" s="2">
        <v>44338.836757281555</v>
      </c>
      <c r="C30897">
        <v>123684</v>
      </c>
      <c r="D30897">
        <v>397531</v>
      </c>
      <c r="E30897" s="43">
        <f t="shared" si="964"/>
        <v>0.8367592592592592</v>
      </c>
      <c r="F30897" s="44" t="str">
        <f t="shared" si="965"/>
        <v>Вечер</v>
      </c>
    </row>
    <row r="30898" spans="1:6" ht="15" x14ac:dyDescent="0.35">
      <c r="A30898">
        <v>95768</v>
      </c>
      <c r="B30898" s="2">
        <v>44338.838343455303</v>
      </c>
      <c r="C30898">
        <v>143421</v>
      </c>
      <c r="D30898">
        <v>459455</v>
      </c>
      <c r="E30898" s="43">
        <f t="shared" si="964"/>
        <v>0.8383449074074073</v>
      </c>
      <c r="F30898" s="44" t="str">
        <f t="shared" si="965"/>
        <v>Вечер</v>
      </c>
    </row>
    <row r="30899" spans="1:6" ht="15" x14ac:dyDescent="0.35">
      <c r="A30899">
        <v>95770</v>
      </c>
      <c r="B30899" s="2">
        <v>44338.839184466015</v>
      </c>
      <c r="C30899">
        <v>11137</v>
      </c>
      <c r="D30899">
        <v>158978</v>
      </c>
      <c r="E30899" s="43">
        <f t="shared" si="964"/>
        <v>0.83918981481481481</v>
      </c>
      <c r="F30899" s="44" t="str">
        <f t="shared" si="965"/>
        <v>Вечер</v>
      </c>
    </row>
    <row r="30900" spans="1:6" ht="15" x14ac:dyDescent="0.35">
      <c r="A30900">
        <v>95771</v>
      </c>
      <c r="B30900" s="2">
        <v>44338.839184466015</v>
      </c>
      <c r="C30900">
        <v>76426</v>
      </c>
      <c r="D30900">
        <v>271248</v>
      </c>
      <c r="E30900" s="43">
        <f t="shared" si="964"/>
        <v>0.83918981481481481</v>
      </c>
      <c r="F30900" s="44" t="str">
        <f t="shared" si="965"/>
        <v>Вечер</v>
      </c>
    </row>
    <row r="30901" spans="1:6" ht="15" x14ac:dyDescent="0.35">
      <c r="A30901">
        <v>95773</v>
      </c>
      <c r="B30901" s="2">
        <v>44338.839184466015</v>
      </c>
      <c r="C30901">
        <v>287896</v>
      </c>
      <c r="D30901">
        <v>247072</v>
      </c>
      <c r="E30901" s="43">
        <f t="shared" si="964"/>
        <v>0.83918981481481481</v>
      </c>
      <c r="F30901" s="44" t="str">
        <f t="shared" si="965"/>
        <v>Вечер</v>
      </c>
    </row>
    <row r="30902" spans="1:6" ht="15" x14ac:dyDescent="0.35">
      <c r="A30902">
        <v>95774</v>
      </c>
      <c r="B30902" s="2">
        <v>44338.839869380783</v>
      </c>
      <c r="C30902">
        <v>319078</v>
      </c>
      <c r="D30902">
        <v>242428</v>
      </c>
      <c r="E30902" s="43">
        <f t="shared" si="964"/>
        <v>0.83987268518518521</v>
      </c>
      <c r="F30902" s="44" t="str">
        <f t="shared" si="965"/>
        <v>Вечер</v>
      </c>
    </row>
    <row r="30903" spans="1:6" ht="15" x14ac:dyDescent="0.35">
      <c r="A30903">
        <v>95778</v>
      </c>
      <c r="B30903" s="2">
        <v>44338.839899899293</v>
      </c>
      <c r="C30903">
        <v>166134</v>
      </c>
      <c r="D30903">
        <v>305970</v>
      </c>
      <c r="E30903" s="43">
        <f t="shared" si="964"/>
        <v>0.83989583333333329</v>
      </c>
      <c r="F30903" s="44" t="str">
        <f t="shared" si="965"/>
        <v>Вечер</v>
      </c>
    </row>
    <row r="30904" spans="1:6" ht="15" x14ac:dyDescent="0.35">
      <c r="A30904">
        <v>95781</v>
      </c>
      <c r="B30904" s="2">
        <v>44338.840398058252</v>
      </c>
      <c r="C30904">
        <v>241567</v>
      </c>
      <c r="D30904">
        <v>389195</v>
      </c>
      <c r="E30904" s="43">
        <f t="shared" si="964"/>
        <v>0.84039351851851851</v>
      </c>
      <c r="F30904" s="44" t="str">
        <f t="shared" si="965"/>
        <v>Вечер</v>
      </c>
    </row>
    <row r="30905" spans="1:6" ht="15" x14ac:dyDescent="0.35">
      <c r="A30905">
        <v>95782</v>
      </c>
      <c r="B30905" s="2">
        <v>44338.841883602407</v>
      </c>
      <c r="C30905">
        <v>112708</v>
      </c>
      <c r="D30905">
        <v>228405</v>
      </c>
      <c r="E30905" s="43">
        <f t="shared" si="964"/>
        <v>0.84188657407407408</v>
      </c>
      <c r="F30905" s="44" t="str">
        <f t="shared" si="965"/>
        <v>Вечер</v>
      </c>
    </row>
    <row r="30906" spans="1:6" ht="15" x14ac:dyDescent="0.35">
      <c r="A30906">
        <v>95787</v>
      </c>
      <c r="B30906" s="2">
        <v>44338.842420711975</v>
      </c>
      <c r="C30906">
        <v>4484</v>
      </c>
      <c r="D30906">
        <v>32415</v>
      </c>
      <c r="E30906" s="43">
        <f t="shared" si="964"/>
        <v>0.84241898148148142</v>
      </c>
      <c r="F30906" s="44" t="str">
        <f t="shared" si="965"/>
        <v>Вечер</v>
      </c>
    </row>
    <row r="30907" spans="1:6" ht="15" x14ac:dyDescent="0.35">
      <c r="A30907">
        <v>95788</v>
      </c>
      <c r="B30907" s="2">
        <v>44338.844038834948</v>
      </c>
      <c r="C30907">
        <v>129528</v>
      </c>
      <c r="D30907">
        <v>411922</v>
      </c>
      <c r="E30907" s="43">
        <f t="shared" si="964"/>
        <v>0.84403935185185175</v>
      </c>
      <c r="F30907" s="44" t="str">
        <f t="shared" si="965"/>
        <v>Вечер</v>
      </c>
    </row>
    <row r="30908" spans="1:6" ht="15" x14ac:dyDescent="0.35">
      <c r="A30908">
        <v>95790</v>
      </c>
      <c r="B30908" s="2">
        <v>44338.844443365699</v>
      </c>
      <c r="C30908">
        <v>96900</v>
      </c>
      <c r="D30908">
        <v>261685</v>
      </c>
      <c r="E30908" s="43">
        <f t="shared" si="964"/>
        <v>0.84444444444444444</v>
      </c>
      <c r="F30908" s="44" t="str">
        <f t="shared" si="965"/>
        <v>Вечер</v>
      </c>
    </row>
    <row r="30909" spans="1:6" ht="15" x14ac:dyDescent="0.35">
      <c r="A30909">
        <v>95793</v>
      </c>
      <c r="B30909" s="2">
        <v>44338.845252427185</v>
      </c>
      <c r="C30909">
        <v>173396</v>
      </c>
      <c r="D30909">
        <v>246229</v>
      </c>
      <c r="E30909" s="43">
        <f t="shared" si="964"/>
        <v>0.84525462962962961</v>
      </c>
      <c r="F30909" s="44" t="str">
        <f t="shared" si="965"/>
        <v>Вечер</v>
      </c>
    </row>
    <row r="30910" spans="1:6" ht="15" x14ac:dyDescent="0.35">
      <c r="A30910">
        <v>95798</v>
      </c>
      <c r="B30910" s="2">
        <v>44338.846466019415</v>
      </c>
      <c r="C30910">
        <v>301006</v>
      </c>
      <c r="D30910">
        <v>411922</v>
      </c>
      <c r="E30910" s="43">
        <f t="shared" si="964"/>
        <v>0.84646990740740735</v>
      </c>
      <c r="F30910" s="44" t="str">
        <f t="shared" si="965"/>
        <v>Вечер</v>
      </c>
    </row>
    <row r="30911" spans="1:6" ht="15" x14ac:dyDescent="0.35">
      <c r="A30911">
        <v>95803</v>
      </c>
      <c r="B30911" s="2">
        <v>44338.846870550165</v>
      </c>
      <c r="C30911">
        <v>19334</v>
      </c>
      <c r="D30911">
        <v>311670</v>
      </c>
      <c r="E30911" s="43">
        <f t="shared" si="964"/>
        <v>0.84687499999999993</v>
      </c>
      <c r="F30911" s="44" t="str">
        <f t="shared" si="965"/>
        <v>Вечер</v>
      </c>
    </row>
    <row r="30912" spans="1:6" ht="15" x14ac:dyDescent="0.35">
      <c r="A30912">
        <v>95804</v>
      </c>
      <c r="B30912" s="2">
        <v>44338.847437971126</v>
      </c>
      <c r="C30912">
        <v>265972</v>
      </c>
      <c r="D30912">
        <v>42584</v>
      </c>
      <c r="E30912" s="43">
        <f t="shared" si="964"/>
        <v>0.84744212962962961</v>
      </c>
      <c r="F30912" s="44" t="str">
        <f t="shared" si="965"/>
        <v>Вечер</v>
      </c>
    </row>
    <row r="30913" spans="1:6" ht="15" x14ac:dyDescent="0.35">
      <c r="A30913">
        <v>95809</v>
      </c>
      <c r="B30913" s="2">
        <v>44338.848488673138</v>
      </c>
      <c r="C30913">
        <v>168483</v>
      </c>
      <c r="D30913">
        <v>389689</v>
      </c>
      <c r="E30913" s="43">
        <f t="shared" si="964"/>
        <v>0.84848379629629633</v>
      </c>
      <c r="F30913" s="44" t="str">
        <f t="shared" si="965"/>
        <v>Вечер</v>
      </c>
    </row>
    <row r="30914" spans="1:6" ht="15" x14ac:dyDescent="0.35">
      <c r="A30914">
        <v>95814</v>
      </c>
      <c r="B30914" s="2">
        <v>44338.849297734632</v>
      </c>
      <c r="C30914">
        <v>52922</v>
      </c>
      <c r="D30914">
        <v>5151</v>
      </c>
      <c r="E30914" s="43">
        <f t="shared" si="964"/>
        <v>0.84929398148148139</v>
      </c>
      <c r="F30914" s="44" t="str">
        <f t="shared" si="965"/>
        <v>Вечер</v>
      </c>
    </row>
    <row r="30915" spans="1:6" ht="15" x14ac:dyDescent="0.35">
      <c r="A30915">
        <v>95817</v>
      </c>
      <c r="B30915" s="2">
        <v>44338.849702265376</v>
      </c>
      <c r="C30915">
        <v>151503</v>
      </c>
      <c r="D30915">
        <v>228405</v>
      </c>
      <c r="E30915" s="43">
        <f t="shared" ref="E30915:E30978" si="966">TIME(HOUR(B30915),MINUTE(B30915),SECOND(B30915))</f>
        <v>0.84969907407407408</v>
      </c>
      <c r="F30915" s="44" t="str">
        <f t="shared" ref="F30915:F30978" si="967">IF(E30915&gt;=TIME(6,0,0),IF(E30915&lt;TIME(12,0,0),"Утро",IF(E30915&lt;TIME(18,0,0),"День",IF((E30915)&lt;TIME(23,0,0),"Вечер","Ночь"))),"Ночь")</f>
        <v>Вечер</v>
      </c>
    </row>
    <row r="30916" spans="1:6" ht="15" x14ac:dyDescent="0.35">
      <c r="A30916">
        <v>95818</v>
      </c>
      <c r="B30916" s="2">
        <v>44338.850154118474</v>
      </c>
      <c r="C30916">
        <v>144875</v>
      </c>
      <c r="D30916">
        <v>261473</v>
      </c>
      <c r="E30916" s="43">
        <f t="shared" si="966"/>
        <v>0.85015046296296293</v>
      </c>
      <c r="F30916" s="44" t="str">
        <f t="shared" si="967"/>
        <v>Вечер</v>
      </c>
    </row>
    <row r="30917" spans="1:6" ht="15" x14ac:dyDescent="0.35">
      <c r="A30917">
        <v>95823</v>
      </c>
      <c r="B30917" s="2">
        <v>44338.851283303324</v>
      </c>
      <c r="C30917">
        <v>138522</v>
      </c>
      <c r="D30917">
        <v>397390</v>
      </c>
      <c r="E30917" s="43">
        <f t="shared" si="966"/>
        <v>0.85128472222222218</v>
      </c>
      <c r="F30917" s="44" t="str">
        <f t="shared" si="967"/>
        <v>Вечер</v>
      </c>
    </row>
    <row r="30918" spans="1:6" ht="15" x14ac:dyDescent="0.35">
      <c r="A30918">
        <v>95824</v>
      </c>
      <c r="B30918" s="2">
        <v>44338.851320388349</v>
      </c>
      <c r="C30918">
        <v>116025</v>
      </c>
      <c r="D30918">
        <v>264283</v>
      </c>
      <c r="E30918" s="43">
        <f t="shared" si="966"/>
        <v>0.85131944444444441</v>
      </c>
      <c r="F30918" s="44" t="str">
        <f t="shared" si="967"/>
        <v>Вечер</v>
      </c>
    </row>
    <row r="30919" spans="1:6" ht="15" x14ac:dyDescent="0.35">
      <c r="A30919">
        <v>95825</v>
      </c>
      <c r="B30919" s="2">
        <v>44338.851802117984</v>
      </c>
      <c r="C30919">
        <v>269303</v>
      </c>
      <c r="D30919">
        <v>182191</v>
      </c>
      <c r="E30919" s="43">
        <f t="shared" si="966"/>
        <v>0.85180555555555559</v>
      </c>
      <c r="F30919" s="44" t="str">
        <f t="shared" si="967"/>
        <v>Вечер</v>
      </c>
    </row>
    <row r="30920" spans="1:6" ht="15" x14ac:dyDescent="0.35">
      <c r="A30920">
        <v>95828</v>
      </c>
      <c r="B30920" s="2">
        <v>44338.852129449835</v>
      </c>
      <c r="C30920">
        <v>2728</v>
      </c>
      <c r="D30920">
        <v>88863</v>
      </c>
      <c r="E30920" s="43">
        <f t="shared" si="966"/>
        <v>0.85212962962962957</v>
      </c>
      <c r="F30920" s="44" t="str">
        <f t="shared" si="967"/>
        <v>Вечер</v>
      </c>
    </row>
    <row r="30921" spans="1:6" ht="15" x14ac:dyDescent="0.35">
      <c r="A30921">
        <v>95832</v>
      </c>
      <c r="B30921" s="2">
        <v>44338.852259895626</v>
      </c>
      <c r="C30921">
        <v>41193</v>
      </c>
      <c r="D30921">
        <v>222405</v>
      </c>
      <c r="E30921" s="43">
        <f t="shared" si="966"/>
        <v>0.85225694444444444</v>
      </c>
      <c r="F30921" s="44" t="str">
        <f t="shared" si="967"/>
        <v>Вечер</v>
      </c>
    </row>
    <row r="30922" spans="1:6" ht="15" x14ac:dyDescent="0.35">
      <c r="A30922">
        <v>95835</v>
      </c>
      <c r="B30922" s="2">
        <v>44338.852938511329</v>
      </c>
      <c r="C30922">
        <v>260478</v>
      </c>
      <c r="D30922">
        <v>98398</v>
      </c>
      <c r="E30922" s="43">
        <f t="shared" si="966"/>
        <v>0.85293981481481485</v>
      </c>
      <c r="F30922" s="44" t="str">
        <f t="shared" si="967"/>
        <v>Вечер</v>
      </c>
    </row>
    <row r="30923" spans="1:6" ht="15" x14ac:dyDescent="0.35">
      <c r="A30923">
        <v>95836</v>
      </c>
      <c r="B30923" s="2">
        <v>44338.853343042072</v>
      </c>
      <c r="C30923">
        <v>67066</v>
      </c>
      <c r="D30923">
        <v>306746</v>
      </c>
      <c r="E30923" s="43">
        <f t="shared" si="966"/>
        <v>0.85334490740740743</v>
      </c>
      <c r="F30923" s="44" t="str">
        <f t="shared" si="967"/>
        <v>Вечер</v>
      </c>
    </row>
    <row r="30924" spans="1:6" ht="15" x14ac:dyDescent="0.35">
      <c r="A30924">
        <v>95841</v>
      </c>
      <c r="B30924" s="2">
        <v>44338.853343042072</v>
      </c>
      <c r="C30924">
        <v>300499</v>
      </c>
      <c r="D30924">
        <v>387595</v>
      </c>
      <c r="E30924" s="43">
        <f t="shared" si="966"/>
        <v>0.85334490740740743</v>
      </c>
      <c r="F30924" s="44" t="str">
        <f t="shared" si="967"/>
        <v>Вечер</v>
      </c>
    </row>
    <row r="30925" spans="1:6" ht="15" x14ac:dyDescent="0.35">
      <c r="A30925">
        <v>95846</v>
      </c>
      <c r="B30925" s="2">
        <v>44338.853572191532</v>
      </c>
      <c r="C30925">
        <v>265760</v>
      </c>
      <c r="D30925">
        <v>217497</v>
      </c>
      <c r="E30925" s="43">
        <f t="shared" si="966"/>
        <v>0.85357638888888887</v>
      </c>
      <c r="F30925" s="44" t="str">
        <f t="shared" si="967"/>
        <v>Вечер</v>
      </c>
    </row>
    <row r="30926" spans="1:6" ht="15" x14ac:dyDescent="0.35">
      <c r="A30926">
        <v>95851</v>
      </c>
      <c r="B30926" s="2">
        <v>44338.853747572815</v>
      </c>
      <c r="C30926">
        <v>137520</v>
      </c>
      <c r="D30926">
        <v>230507</v>
      </c>
      <c r="E30926" s="43">
        <f t="shared" si="966"/>
        <v>0.8537499999999999</v>
      </c>
      <c r="F30926" s="44" t="str">
        <f t="shared" si="967"/>
        <v>Вечер</v>
      </c>
    </row>
    <row r="30927" spans="1:6" ht="15" x14ac:dyDescent="0.35">
      <c r="A30927">
        <v>95853</v>
      </c>
      <c r="B30927" s="2">
        <v>44338.854961165052</v>
      </c>
      <c r="C30927">
        <v>58112</v>
      </c>
      <c r="D30927">
        <v>351192</v>
      </c>
      <c r="E30927" s="43">
        <f t="shared" si="966"/>
        <v>0.85496527777777775</v>
      </c>
      <c r="F30927" s="44" t="str">
        <f t="shared" si="967"/>
        <v>Вечер</v>
      </c>
    </row>
    <row r="30928" spans="1:6" ht="15" x14ac:dyDescent="0.35">
      <c r="A30928">
        <v>95856</v>
      </c>
      <c r="B30928" s="2">
        <v>44338.855770226539</v>
      </c>
      <c r="C30928">
        <v>270672</v>
      </c>
      <c r="D30928">
        <v>176818</v>
      </c>
      <c r="E30928" s="43">
        <f t="shared" si="966"/>
        <v>0.85577546296296303</v>
      </c>
      <c r="F30928" s="44" t="str">
        <f t="shared" si="967"/>
        <v>Вечер</v>
      </c>
    </row>
    <row r="30929" spans="1:6" ht="15" x14ac:dyDescent="0.35">
      <c r="A30929">
        <v>95859</v>
      </c>
      <c r="B30929" s="2">
        <v>44338.855891598258</v>
      </c>
      <c r="C30929">
        <v>210777</v>
      </c>
      <c r="D30929">
        <v>84773</v>
      </c>
      <c r="E30929" s="43">
        <f t="shared" si="966"/>
        <v>0.85589120370370375</v>
      </c>
      <c r="F30929" s="44" t="str">
        <f t="shared" si="967"/>
        <v>Вечер</v>
      </c>
    </row>
    <row r="30930" spans="1:6" ht="15" x14ac:dyDescent="0.35">
      <c r="A30930">
        <v>95864</v>
      </c>
      <c r="B30930" s="2">
        <v>44338.856105227824</v>
      </c>
      <c r="C30930">
        <v>1947</v>
      </c>
      <c r="D30930">
        <v>182191</v>
      </c>
      <c r="E30930" s="43">
        <f t="shared" si="966"/>
        <v>0.85609953703703701</v>
      </c>
      <c r="F30930" s="44" t="str">
        <f t="shared" si="967"/>
        <v>Вечер</v>
      </c>
    </row>
    <row r="30931" spans="1:6" ht="15" x14ac:dyDescent="0.35">
      <c r="A30931">
        <v>95868</v>
      </c>
      <c r="B30931" s="2">
        <v>44338.856174757282</v>
      </c>
      <c r="C30931">
        <v>80357</v>
      </c>
      <c r="D30931">
        <v>58674</v>
      </c>
      <c r="E30931" s="43">
        <f t="shared" si="966"/>
        <v>0.85616898148148157</v>
      </c>
      <c r="F30931" s="44" t="str">
        <f t="shared" si="967"/>
        <v>Вечер</v>
      </c>
    </row>
    <row r="30932" spans="1:6" ht="15" x14ac:dyDescent="0.35">
      <c r="A30932">
        <v>95872</v>
      </c>
      <c r="B30932" s="2">
        <v>44338.856579288025</v>
      </c>
      <c r="C30932">
        <v>184623</v>
      </c>
      <c r="D30932">
        <v>411922</v>
      </c>
      <c r="E30932" s="43">
        <f t="shared" si="966"/>
        <v>0.85657407407407404</v>
      </c>
      <c r="F30932" s="44" t="str">
        <f t="shared" si="967"/>
        <v>Вечер</v>
      </c>
    </row>
    <row r="30933" spans="1:6" ht="15" x14ac:dyDescent="0.35">
      <c r="A30933">
        <v>95873</v>
      </c>
      <c r="B30933" s="2">
        <v>44338.856579288025</v>
      </c>
      <c r="C30933">
        <v>197722</v>
      </c>
      <c r="D30933">
        <v>247075</v>
      </c>
      <c r="E30933" s="43">
        <f t="shared" si="966"/>
        <v>0.85657407407407404</v>
      </c>
      <c r="F30933" s="44" t="str">
        <f t="shared" si="967"/>
        <v>Вечер</v>
      </c>
    </row>
    <row r="30934" spans="1:6" ht="15" x14ac:dyDescent="0.35">
      <c r="A30934">
        <v>95878</v>
      </c>
      <c r="B30934" s="2">
        <v>44338.857142857145</v>
      </c>
      <c r="C30934">
        <v>334469</v>
      </c>
      <c r="D30934">
        <v>100603</v>
      </c>
      <c r="E30934" s="43">
        <f t="shared" si="966"/>
        <v>0.85714120370370372</v>
      </c>
      <c r="F30934" s="44" t="str">
        <f t="shared" si="967"/>
        <v>Вечер</v>
      </c>
    </row>
    <row r="30935" spans="1:6" ht="15" x14ac:dyDescent="0.35">
      <c r="A30935">
        <v>95880</v>
      </c>
      <c r="B30935" s="2">
        <v>44338.857875301372</v>
      </c>
      <c r="C30935">
        <v>240873</v>
      </c>
      <c r="D30935">
        <v>7145</v>
      </c>
      <c r="E30935" s="43">
        <f t="shared" si="966"/>
        <v>0.85787037037037039</v>
      </c>
      <c r="F30935" s="44" t="str">
        <f t="shared" si="967"/>
        <v>Вечер</v>
      </c>
    </row>
    <row r="30936" spans="1:6" ht="15" x14ac:dyDescent="0.35">
      <c r="A30936">
        <v>95885</v>
      </c>
      <c r="B30936" s="2">
        <v>44338.858197411006</v>
      </c>
      <c r="C30936">
        <v>113076</v>
      </c>
      <c r="D30936">
        <v>287170</v>
      </c>
      <c r="E30936" s="43">
        <f t="shared" si="966"/>
        <v>0.85819444444444448</v>
      </c>
      <c r="F30936" s="44" t="str">
        <f t="shared" si="967"/>
        <v>Вечер</v>
      </c>
    </row>
    <row r="30937" spans="1:6" ht="15" x14ac:dyDescent="0.35">
      <c r="A30937">
        <v>95890</v>
      </c>
      <c r="B30937" s="2">
        <v>44338.858197411006</v>
      </c>
      <c r="C30937">
        <v>333593</v>
      </c>
      <c r="D30937">
        <v>185711</v>
      </c>
      <c r="E30937" s="43">
        <f t="shared" si="966"/>
        <v>0.85819444444444448</v>
      </c>
      <c r="F30937" s="44" t="str">
        <f t="shared" si="967"/>
        <v>Вечер</v>
      </c>
    </row>
    <row r="30938" spans="1:6" ht="15" x14ac:dyDescent="0.35">
      <c r="A30938">
        <v>95893</v>
      </c>
      <c r="B30938" s="2">
        <v>44338.858363597523</v>
      </c>
      <c r="C30938">
        <v>104056</v>
      </c>
      <c r="D30938">
        <v>242428</v>
      </c>
      <c r="E30938" s="43">
        <f t="shared" si="966"/>
        <v>0.85836805555555562</v>
      </c>
      <c r="F30938" s="44" t="str">
        <f t="shared" si="967"/>
        <v>Вечер</v>
      </c>
    </row>
    <row r="30939" spans="1:6" ht="15" x14ac:dyDescent="0.35">
      <c r="A30939">
        <v>95894</v>
      </c>
      <c r="B30939" s="2">
        <v>44338.858601941742</v>
      </c>
      <c r="C30939">
        <v>173068</v>
      </c>
      <c r="D30939">
        <v>381434</v>
      </c>
      <c r="E30939" s="43">
        <f t="shared" si="966"/>
        <v>0.85859953703703706</v>
      </c>
      <c r="F30939" s="44" t="str">
        <f t="shared" si="967"/>
        <v>Вечер</v>
      </c>
    </row>
    <row r="30940" spans="1:6" ht="15" x14ac:dyDescent="0.35">
      <c r="A30940">
        <v>95896</v>
      </c>
      <c r="B30940" s="2">
        <v>44338.859126560259</v>
      </c>
      <c r="C30940">
        <v>292535</v>
      </c>
      <c r="D30940">
        <v>122902</v>
      </c>
      <c r="E30940" s="43">
        <f t="shared" si="966"/>
        <v>0.85913194444444441</v>
      </c>
      <c r="F30940" s="44" t="str">
        <f t="shared" si="967"/>
        <v>Вечер</v>
      </c>
    </row>
    <row r="30941" spans="1:6" ht="15" x14ac:dyDescent="0.35">
      <c r="A30941">
        <v>95899</v>
      </c>
      <c r="B30941" s="2">
        <v>44338.859815533986</v>
      </c>
      <c r="C30941">
        <v>137813</v>
      </c>
      <c r="D30941">
        <v>143229</v>
      </c>
      <c r="E30941" s="43">
        <f t="shared" si="966"/>
        <v>0.85981481481481481</v>
      </c>
      <c r="F30941" s="44" t="str">
        <f t="shared" si="967"/>
        <v>Вечер</v>
      </c>
    </row>
    <row r="30942" spans="1:6" ht="15" x14ac:dyDescent="0.35">
      <c r="A30942">
        <v>95900</v>
      </c>
      <c r="B30942" s="2">
        <v>44338.859828485976</v>
      </c>
      <c r="C30942">
        <v>81114</v>
      </c>
      <c r="D30942">
        <v>411922</v>
      </c>
      <c r="E30942" s="43">
        <f t="shared" si="966"/>
        <v>0.85982638888888896</v>
      </c>
      <c r="F30942" s="44" t="str">
        <f t="shared" si="967"/>
        <v>Вечер</v>
      </c>
    </row>
    <row r="30943" spans="1:6" ht="15" x14ac:dyDescent="0.35">
      <c r="A30943">
        <v>95902</v>
      </c>
      <c r="B30943" s="2">
        <v>44338.860220064722</v>
      </c>
      <c r="C30943">
        <v>169444</v>
      </c>
      <c r="D30943">
        <v>258219</v>
      </c>
      <c r="E30943" s="43">
        <f t="shared" si="966"/>
        <v>0.86021990740740739</v>
      </c>
      <c r="F30943" s="44" t="str">
        <f t="shared" si="967"/>
        <v>Вечер</v>
      </c>
    </row>
    <row r="30944" spans="1:6" ht="15" x14ac:dyDescent="0.35">
      <c r="A30944">
        <v>95906</v>
      </c>
      <c r="B30944" s="2">
        <v>44338.861029126216</v>
      </c>
      <c r="C30944">
        <v>86984</v>
      </c>
      <c r="D30944">
        <v>463778</v>
      </c>
      <c r="E30944" s="43">
        <f t="shared" si="966"/>
        <v>0.86103009259259267</v>
      </c>
      <c r="F30944" s="44" t="str">
        <f t="shared" si="967"/>
        <v>Вечер</v>
      </c>
    </row>
    <row r="30945" spans="1:6" ht="15" x14ac:dyDescent="0.35">
      <c r="A30945">
        <v>95908</v>
      </c>
      <c r="B30945" s="2">
        <v>44338.861049226354</v>
      </c>
      <c r="C30945">
        <v>128336</v>
      </c>
      <c r="D30945">
        <v>158978</v>
      </c>
      <c r="E30945" s="43">
        <f t="shared" si="966"/>
        <v>0.86105324074074074</v>
      </c>
      <c r="F30945" s="44" t="str">
        <f t="shared" si="967"/>
        <v>Вечер</v>
      </c>
    </row>
    <row r="30946" spans="1:6" ht="15" x14ac:dyDescent="0.35">
      <c r="A30946">
        <v>95909</v>
      </c>
      <c r="B30946" s="2">
        <v>44338.861476485486</v>
      </c>
      <c r="C30946">
        <v>221768</v>
      </c>
      <c r="D30946">
        <v>115825</v>
      </c>
      <c r="E30946" s="43">
        <f t="shared" si="966"/>
        <v>0.8614814814814814</v>
      </c>
      <c r="F30946" s="44" t="str">
        <f t="shared" si="967"/>
        <v>Вечер</v>
      </c>
    </row>
    <row r="30947" spans="1:6" ht="15" x14ac:dyDescent="0.35">
      <c r="A30947">
        <v>95910</v>
      </c>
      <c r="B30947" s="2">
        <v>44338.861838187702</v>
      </c>
      <c r="C30947">
        <v>42340</v>
      </c>
      <c r="D30947">
        <v>230507</v>
      </c>
      <c r="E30947" s="43">
        <f t="shared" si="966"/>
        <v>0.86184027777777772</v>
      </c>
      <c r="F30947" s="44" t="str">
        <f t="shared" si="967"/>
        <v>Вечер</v>
      </c>
    </row>
    <row r="30948" spans="1:6" ht="15" x14ac:dyDescent="0.35">
      <c r="A30948">
        <v>95912</v>
      </c>
      <c r="B30948" s="2">
        <v>44338.862647249189</v>
      </c>
      <c r="C30948">
        <v>218877</v>
      </c>
      <c r="D30948">
        <v>273920</v>
      </c>
      <c r="E30948" s="43">
        <f t="shared" si="966"/>
        <v>0.86265046296296299</v>
      </c>
      <c r="F30948" s="44" t="str">
        <f t="shared" si="967"/>
        <v>Вечер</v>
      </c>
    </row>
    <row r="30949" spans="1:6" ht="15" x14ac:dyDescent="0.35">
      <c r="A30949">
        <v>95915</v>
      </c>
      <c r="B30949" s="2">
        <v>44338.863051779939</v>
      </c>
      <c r="C30949">
        <v>112585</v>
      </c>
      <c r="D30949">
        <v>28081</v>
      </c>
      <c r="E30949" s="43">
        <f t="shared" si="966"/>
        <v>0.86305555555555558</v>
      </c>
      <c r="F30949" s="44" t="str">
        <f t="shared" si="967"/>
        <v>Вечер</v>
      </c>
    </row>
    <row r="30950" spans="1:6" ht="15" x14ac:dyDescent="0.35">
      <c r="A30950">
        <v>95917</v>
      </c>
      <c r="B30950" s="2">
        <v>44338.863051779939</v>
      </c>
      <c r="C30950">
        <v>260063</v>
      </c>
      <c r="D30950">
        <v>244574</v>
      </c>
      <c r="E30950" s="43">
        <f t="shared" si="966"/>
        <v>0.86305555555555558</v>
      </c>
      <c r="F30950" s="44" t="str">
        <f t="shared" si="967"/>
        <v>Вечер</v>
      </c>
    </row>
    <row r="30951" spans="1:6" ht="15" x14ac:dyDescent="0.35">
      <c r="A30951">
        <v>95919</v>
      </c>
      <c r="B30951" s="2">
        <v>44338.863456310675</v>
      </c>
      <c r="C30951">
        <v>91375</v>
      </c>
      <c r="D30951">
        <v>471403</v>
      </c>
      <c r="E30951" s="43">
        <f t="shared" si="966"/>
        <v>0.86346064814814805</v>
      </c>
      <c r="F30951" s="44" t="str">
        <f t="shared" si="967"/>
        <v>Вечер</v>
      </c>
    </row>
    <row r="30952" spans="1:6" ht="15" x14ac:dyDescent="0.35">
      <c r="A30952">
        <v>95924</v>
      </c>
      <c r="B30952" s="2">
        <v>44338.863456310683</v>
      </c>
      <c r="C30952">
        <v>209082</v>
      </c>
      <c r="D30952">
        <v>305572</v>
      </c>
      <c r="E30952" s="43">
        <f t="shared" si="966"/>
        <v>0.86346064814814805</v>
      </c>
      <c r="F30952" s="44" t="str">
        <f t="shared" si="967"/>
        <v>Вечер</v>
      </c>
    </row>
    <row r="30953" spans="1:6" ht="15" x14ac:dyDescent="0.35">
      <c r="A30953">
        <v>95929</v>
      </c>
      <c r="B30953" s="2">
        <v>44338.863612781155</v>
      </c>
      <c r="C30953">
        <v>128715</v>
      </c>
      <c r="D30953">
        <v>242428</v>
      </c>
      <c r="E30953" s="43">
        <f t="shared" si="966"/>
        <v>0.86361111111111111</v>
      </c>
      <c r="F30953" s="44" t="str">
        <f t="shared" si="967"/>
        <v>Вечер</v>
      </c>
    </row>
    <row r="30954" spans="1:6" ht="15" x14ac:dyDescent="0.35">
      <c r="A30954">
        <v>95932</v>
      </c>
      <c r="B30954" s="2">
        <v>44338.864406262401</v>
      </c>
      <c r="C30954">
        <v>16318</v>
      </c>
      <c r="D30954">
        <v>60239</v>
      </c>
      <c r="E30954" s="43">
        <f t="shared" si="966"/>
        <v>0.86440972222222223</v>
      </c>
      <c r="F30954" s="44" t="str">
        <f t="shared" si="967"/>
        <v>Вечер</v>
      </c>
    </row>
    <row r="30955" spans="1:6" ht="15" x14ac:dyDescent="0.35">
      <c r="A30955">
        <v>95934</v>
      </c>
      <c r="B30955" s="2">
        <v>44338.864669902912</v>
      </c>
      <c r="C30955">
        <v>314191</v>
      </c>
      <c r="D30955">
        <v>180017</v>
      </c>
      <c r="E30955" s="43">
        <f t="shared" si="966"/>
        <v>0.86466435185185186</v>
      </c>
      <c r="F30955" s="44" t="str">
        <f t="shared" si="967"/>
        <v>Вечер</v>
      </c>
    </row>
    <row r="30956" spans="1:6" ht="15" x14ac:dyDescent="0.35">
      <c r="A30956">
        <v>95936</v>
      </c>
      <c r="B30956" s="2">
        <v>44338.865074433656</v>
      </c>
      <c r="C30956">
        <v>284254</v>
      </c>
      <c r="D30956">
        <v>94440</v>
      </c>
      <c r="E30956" s="43">
        <f t="shared" si="966"/>
        <v>0.86506944444444445</v>
      </c>
      <c r="F30956" s="44" t="str">
        <f t="shared" si="967"/>
        <v>Вечер</v>
      </c>
    </row>
    <row r="30957" spans="1:6" ht="15" x14ac:dyDescent="0.35">
      <c r="A30957">
        <v>95941</v>
      </c>
      <c r="B30957" s="2">
        <v>44338.866288025893</v>
      </c>
      <c r="C30957">
        <v>290993</v>
      </c>
      <c r="D30957">
        <v>51317</v>
      </c>
      <c r="E30957" s="43">
        <f t="shared" si="966"/>
        <v>0.86628472222222219</v>
      </c>
      <c r="F30957" s="44" t="str">
        <f t="shared" si="967"/>
        <v>Вечер</v>
      </c>
    </row>
    <row r="30958" spans="1:6" ht="15" x14ac:dyDescent="0.35">
      <c r="A30958">
        <v>95946</v>
      </c>
      <c r="B30958" s="2">
        <v>44338.866939298685</v>
      </c>
      <c r="C30958">
        <v>305245</v>
      </c>
      <c r="D30958">
        <v>250679</v>
      </c>
      <c r="E30958" s="43">
        <f t="shared" si="966"/>
        <v>0.86694444444444441</v>
      </c>
      <c r="F30958" s="44" t="str">
        <f t="shared" si="967"/>
        <v>Вечер</v>
      </c>
    </row>
    <row r="30959" spans="1:6" ht="15" x14ac:dyDescent="0.35">
      <c r="A30959">
        <v>95948</v>
      </c>
      <c r="B30959" s="2">
        <v>44338.867906148873</v>
      </c>
      <c r="C30959">
        <v>210373</v>
      </c>
      <c r="D30959">
        <v>417253</v>
      </c>
      <c r="E30959" s="43">
        <f t="shared" si="966"/>
        <v>0.86790509259259263</v>
      </c>
      <c r="F30959" s="44" t="str">
        <f t="shared" si="967"/>
        <v>Вечер</v>
      </c>
    </row>
    <row r="30960" spans="1:6" ht="15" x14ac:dyDescent="0.35">
      <c r="A30960">
        <v>95953</v>
      </c>
      <c r="B30960" s="2">
        <v>44338.868310679609</v>
      </c>
      <c r="C30960">
        <v>304162</v>
      </c>
      <c r="D30960">
        <v>318588</v>
      </c>
      <c r="E30960" s="43">
        <f t="shared" si="966"/>
        <v>0.86831018518518521</v>
      </c>
      <c r="F30960" s="44" t="str">
        <f t="shared" si="967"/>
        <v>Вечер</v>
      </c>
    </row>
    <row r="30961" spans="1:6" ht="15" x14ac:dyDescent="0.35">
      <c r="A30961">
        <v>95955</v>
      </c>
      <c r="B30961" s="2">
        <v>44338.868715210359</v>
      </c>
      <c r="C30961">
        <v>71667</v>
      </c>
      <c r="D30961">
        <v>95024</v>
      </c>
      <c r="E30961" s="43">
        <f t="shared" si="966"/>
        <v>0.86871527777777768</v>
      </c>
      <c r="F30961" s="44" t="str">
        <f t="shared" si="967"/>
        <v>Вечер</v>
      </c>
    </row>
    <row r="30962" spans="1:6" ht="15" x14ac:dyDescent="0.35">
      <c r="A30962">
        <v>95960</v>
      </c>
      <c r="B30962" s="2">
        <v>44338.868800927761</v>
      </c>
      <c r="C30962">
        <v>145504</v>
      </c>
      <c r="D30962">
        <v>86587</v>
      </c>
      <c r="E30962" s="43">
        <f t="shared" si="966"/>
        <v>0.8687962962962964</v>
      </c>
      <c r="F30962" s="44" t="str">
        <f t="shared" si="967"/>
        <v>Вечер</v>
      </c>
    </row>
    <row r="30963" spans="1:6" ht="15" x14ac:dyDescent="0.35">
      <c r="A30963">
        <v>95963</v>
      </c>
      <c r="B30963" s="2">
        <v>44338.869119741103</v>
      </c>
      <c r="C30963">
        <v>264450</v>
      </c>
      <c r="D30963">
        <v>274147</v>
      </c>
      <c r="E30963" s="43">
        <f t="shared" si="966"/>
        <v>0.86912037037037038</v>
      </c>
      <c r="F30963" s="44" t="str">
        <f t="shared" si="967"/>
        <v>Вечер</v>
      </c>
    </row>
    <row r="30964" spans="1:6" ht="15" x14ac:dyDescent="0.35">
      <c r="A30964">
        <v>95967</v>
      </c>
      <c r="B30964" s="2">
        <v>44338.870333333332</v>
      </c>
      <c r="C30964">
        <v>156945</v>
      </c>
      <c r="D30964">
        <v>21760</v>
      </c>
      <c r="E30964" s="43">
        <f t="shared" si="966"/>
        <v>0.87033564814814823</v>
      </c>
      <c r="F30964" s="44" t="str">
        <f t="shared" si="967"/>
        <v>Вечер</v>
      </c>
    </row>
    <row r="30965" spans="1:6" ht="15" x14ac:dyDescent="0.35">
      <c r="A30965">
        <v>95969</v>
      </c>
      <c r="B30965" s="2">
        <v>44338.870737864076</v>
      </c>
      <c r="C30965">
        <v>335056</v>
      </c>
      <c r="D30965">
        <v>347393</v>
      </c>
      <c r="E30965" s="43">
        <f t="shared" si="966"/>
        <v>0.8707407407407407</v>
      </c>
      <c r="F30965" s="44" t="str">
        <f t="shared" si="967"/>
        <v>Вечер</v>
      </c>
    </row>
    <row r="30966" spans="1:6" ht="15" x14ac:dyDescent="0.35">
      <c r="A30966">
        <v>95974</v>
      </c>
      <c r="B30966" s="2">
        <v>44338.871142394826</v>
      </c>
      <c r="C30966">
        <v>7981</v>
      </c>
      <c r="D30966">
        <v>250679</v>
      </c>
      <c r="E30966" s="43">
        <f t="shared" si="966"/>
        <v>0.87114583333333329</v>
      </c>
      <c r="F30966" s="44" t="str">
        <f t="shared" si="967"/>
        <v>Вечер</v>
      </c>
    </row>
    <row r="30967" spans="1:6" ht="15" x14ac:dyDescent="0.35">
      <c r="A30967">
        <v>95978</v>
      </c>
      <c r="B30967" s="2">
        <v>44338.871546925562</v>
      </c>
      <c r="C30967">
        <v>234810</v>
      </c>
      <c r="D30967">
        <v>441439</v>
      </c>
      <c r="E30967" s="43">
        <f t="shared" si="966"/>
        <v>0.87155092592592587</v>
      </c>
      <c r="F30967" s="44" t="str">
        <f t="shared" si="967"/>
        <v>Вечер</v>
      </c>
    </row>
    <row r="30968" spans="1:6" ht="15" x14ac:dyDescent="0.35">
      <c r="A30968">
        <v>95981</v>
      </c>
      <c r="B30968" s="2">
        <v>44338.872355987056</v>
      </c>
      <c r="C30968">
        <v>184875</v>
      </c>
      <c r="D30968">
        <v>343491</v>
      </c>
      <c r="E30968" s="43">
        <f t="shared" si="966"/>
        <v>0.87236111111111114</v>
      </c>
      <c r="F30968" s="44" t="str">
        <f t="shared" si="967"/>
        <v>Вечер</v>
      </c>
    </row>
    <row r="30969" spans="1:6" ht="15" x14ac:dyDescent="0.35">
      <c r="A30969">
        <v>95984</v>
      </c>
      <c r="B30969" s="2">
        <v>44338.874378640779</v>
      </c>
      <c r="C30969">
        <v>105558</v>
      </c>
      <c r="D30969">
        <v>84374</v>
      </c>
      <c r="E30969" s="43">
        <f t="shared" si="966"/>
        <v>0.87437500000000001</v>
      </c>
      <c r="F30969" s="44" t="str">
        <f t="shared" si="967"/>
        <v>Вечер</v>
      </c>
    </row>
    <row r="30970" spans="1:6" ht="15" x14ac:dyDescent="0.35">
      <c r="A30970">
        <v>95989</v>
      </c>
      <c r="B30970" s="2">
        <v>44338.874721518601</v>
      </c>
      <c r="C30970">
        <v>20938</v>
      </c>
      <c r="D30970">
        <v>158978</v>
      </c>
      <c r="E30970" s="43">
        <f t="shared" si="966"/>
        <v>0.87472222222222218</v>
      </c>
      <c r="F30970" s="44" t="str">
        <f t="shared" si="967"/>
        <v>Вечер</v>
      </c>
    </row>
    <row r="30971" spans="1:6" ht="15" x14ac:dyDescent="0.35">
      <c r="A30971">
        <v>95991</v>
      </c>
      <c r="B30971" s="2">
        <v>44338.875996763752</v>
      </c>
      <c r="C30971">
        <v>330032</v>
      </c>
      <c r="D30971">
        <v>153893</v>
      </c>
      <c r="E30971" s="43">
        <f t="shared" si="966"/>
        <v>0.87599537037037034</v>
      </c>
      <c r="F30971" s="44" t="str">
        <f t="shared" si="967"/>
        <v>Вечер</v>
      </c>
    </row>
    <row r="30972" spans="1:6" ht="15" x14ac:dyDescent="0.35">
      <c r="A30972">
        <v>95993</v>
      </c>
      <c r="B30972" s="2">
        <v>44338.87599676376</v>
      </c>
      <c r="C30972">
        <v>302794</v>
      </c>
      <c r="D30972">
        <v>182191</v>
      </c>
      <c r="E30972" s="43">
        <f t="shared" si="966"/>
        <v>0.87599537037037034</v>
      </c>
      <c r="F30972" s="44" t="str">
        <f t="shared" si="967"/>
        <v>Вечер</v>
      </c>
    </row>
    <row r="30973" spans="1:6" ht="15" x14ac:dyDescent="0.35">
      <c r="A30973">
        <v>95996</v>
      </c>
      <c r="B30973" s="2">
        <v>44338.876613666187</v>
      </c>
      <c r="C30973">
        <v>89124</v>
      </c>
      <c r="D30973">
        <v>37644</v>
      </c>
      <c r="E30973" s="43">
        <f t="shared" si="966"/>
        <v>0.8766087962962964</v>
      </c>
      <c r="F30973" s="44" t="str">
        <f t="shared" si="967"/>
        <v>Вечер</v>
      </c>
    </row>
    <row r="30974" spans="1:6" ht="15" x14ac:dyDescent="0.35">
      <c r="A30974">
        <v>95997</v>
      </c>
      <c r="B30974" s="2">
        <v>44338.87721035599</v>
      </c>
      <c r="C30974">
        <v>89211</v>
      </c>
      <c r="D30974">
        <v>458081</v>
      </c>
      <c r="E30974" s="43">
        <f t="shared" si="966"/>
        <v>0.8772106481481482</v>
      </c>
      <c r="F30974" s="44" t="str">
        <f t="shared" si="967"/>
        <v>Вечер</v>
      </c>
    </row>
    <row r="30975" spans="1:6" ht="15" x14ac:dyDescent="0.35">
      <c r="A30975">
        <v>95999</v>
      </c>
      <c r="B30975" s="2">
        <v>44338.87721035599</v>
      </c>
      <c r="C30975">
        <v>338780</v>
      </c>
      <c r="D30975">
        <v>417458</v>
      </c>
      <c r="E30975" s="43">
        <f t="shared" si="966"/>
        <v>0.8772106481481482</v>
      </c>
      <c r="F30975" s="44" t="str">
        <f t="shared" si="967"/>
        <v>Вечер</v>
      </c>
    </row>
    <row r="30976" spans="1:6" ht="15" x14ac:dyDescent="0.35">
      <c r="A30976">
        <v>96004</v>
      </c>
      <c r="B30976" s="2">
        <v>44338.878019417476</v>
      </c>
      <c r="C30976">
        <v>132287</v>
      </c>
      <c r="D30976">
        <v>411922</v>
      </c>
      <c r="E30976" s="43">
        <f t="shared" si="966"/>
        <v>0.87802083333333336</v>
      </c>
      <c r="F30976" s="44" t="str">
        <f t="shared" si="967"/>
        <v>Вечер</v>
      </c>
    </row>
    <row r="30977" spans="1:6" ht="15" x14ac:dyDescent="0.35">
      <c r="A30977">
        <v>96005</v>
      </c>
      <c r="B30977" s="2">
        <v>44338.878414258244</v>
      </c>
      <c r="C30977">
        <v>88843</v>
      </c>
      <c r="D30977">
        <v>401945</v>
      </c>
      <c r="E30977" s="43">
        <f t="shared" si="966"/>
        <v>0.8784143518518519</v>
      </c>
      <c r="F30977" s="44" t="str">
        <f t="shared" si="967"/>
        <v>Вечер</v>
      </c>
    </row>
    <row r="30978" spans="1:6" ht="15" x14ac:dyDescent="0.35">
      <c r="A30978">
        <v>96006</v>
      </c>
      <c r="B30978" s="2">
        <v>44338.880446601943</v>
      </c>
      <c r="C30978">
        <v>146802</v>
      </c>
      <c r="D30978">
        <v>404226</v>
      </c>
      <c r="E30978" s="43">
        <f t="shared" si="966"/>
        <v>0.88045138888888885</v>
      </c>
      <c r="F30978" s="44" t="str">
        <f t="shared" si="967"/>
        <v>Вечер</v>
      </c>
    </row>
    <row r="30979" spans="1:6" ht="15" x14ac:dyDescent="0.35">
      <c r="A30979">
        <v>96007</v>
      </c>
      <c r="B30979" s="2">
        <v>44338.880851132686</v>
      </c>
      <c r="C30979">
        <v>90642</v>
      </c>
      <c r="D30979">
        <v>411922</v>
      </c>
      <c r="E30979" s="43">
        <f t="shared" ref="E30979:E31042" si="968">TIME(HOUR(B30979),MINUTE(B30979),SECOND(B30979))</f>
        <v>0.88085648148148143</v>
      </c>
      <c r="F30979" s="44" t="str">
        <f t="shared" ref="F30979:F31042" si="969">IF(E30979&gt;=TIME(6,0,0),IF(E30979&lt;TIME(12,0,0),"Утро",IF(E30979&lt;TIME(18,0,0),"День",IF((E30979)&lt;TIME(23,0,0),"Вечер","Ночь"))),"Ночь")</f>
        <v>Вечер</v>
      </c>
    </row>
    <row r="30980" spans="1:6" ht="15" x14ac:dyDescent="0.35">
      <c r="A30980">
        <v>96008</v>
      </c>
      <c r="B30980" s="2">
        <v>44338.882469255666</v>
      </c>
      <c r="C30980">
        <v>54080</v>
      </c>
      <c r="D30980">
        <v>230027</v>
      </c>
      <c r="E30980" s="43">
        <f t="shared" si="968"/>
        <v>0.88246527777777783</v>
      </c>
      <c r="F30980" s="44" t="str">
        <f t="shared" si="969"/>
        <v>Вечер</v>
      </c>
    </row>
    <row r="30981" spans="1:6" ht="15" x14ac:dyDescent="0.35">
      <c r="A30981">
        <v>96010</v>
      </c>
      <c r="B30981" s="2">
        <v>44338.884491909383</v>
      </c>
      <c r="C30981">
        <v>16112</v>
      </c>
      <c r="D30981">
        <v>60752</v>
      </c>
      <c r="E30981" s="43">
        <f t="shared" si="968"/>
        <v>0.88449074074074074</v>
      </c>
      <c r="F30981" s="44" t="str">
        <f t="shared" si="969"/>
        <v>Вечер</v>
      </c>
    </row>
    <row r="30982" spans="1:6" ht="15" x14ac:dyDescent="0.35">
      <c r="A30982">
        <v>96012</v>
      </c>
      <c r="B30982" s="2">
        <v>44338.884491909383</v>
      </c>
      <c r="C30982">
        <v>49278</v>
      </c>
      <c r="D30982">
        <v>60890</v>
      </c>
      <c r="E30982" s="43">
        <f t="shared" si="968"/>
        <v>0.88449074074074074</v>
      </c>
      <c r="F30982" s="44" t="str">
        <f t="shared" si="969"/>
        <v>Вечер</v>
      </c>
    </row>
    <row r="30983" spans="1:6" ht="15" x14ac:dyDescent="0.35">
      <c r="A30983">
        <v>96014</v>
      </c>
      <c r="B30983" s="2">
        <v>44338.884491909383</v>
      </c>
      <c r="C30983">
        <v>59508</v>
      </c>
      <c r="D30983">
        <v>28360</v>
      </c>
      <c r="E30983" s="43">
        <f t="shared" si="968"/>
        <v>0.88449074074074074</v>
      </c>
      <c r="F30983" s="44" t="str">
        <f t="shared" si="969"/>
        <v>Вечер</v>
      </c>
    </row>
    <row r="30984" spans="1:6" ht="15" x14ac:dyDescent="0.35">
      <c r="A30984">
        <v>96018</v>
      </c>
      <c r="B30984" s="2">
        <v>44338.88570550162</v>
      </c>
      <c r="C30984">
        <v>54377</v>
      </c>
      <c r="D30984">
        <v>401945</v>
      </c>
      <c r="E30984" s="43">
        <f t="shared" si="968"/>
        <v>0.88570601851851849</v>
      </c>
      <c r="F30984" s="44" t="str">
        <f t="shared" si="969"/>
        <v>Вечер</v>
      </c>
    </row>
    <row r="30985" spans="1:6" ht="15" x14ac:dyDescent="0.35">
      <c r="A30985">
        <v>96022</v>
      </c>
      <c r="B30985" s="2">
        <v>44338.88570550162</v>
      </c>
      <c r="C30985">
        <v>206152</v>
      </c>
      <c r="D30985">
        <v>244574</v>
      </c>
      <c r="E30985" s="43">
        <f t="shared" si="968"/>
        <v>0.88570601851851849</v>
      </c>
      <c r="F30985" s="44" t="str">
        <f t="shared" si="969"/>
        <v>Вечер</v>
      </c>
    </row>
    <row r="30986" spans="1:6" ht="15" x14ac:dyDescent="0.35">
      <c r="A30986">
        <v>96023</v>
      </c>
      <c r="B30986" s="2">
        <v>44338.88570550162</v>
      </c>
      <c r="C30986">
        <v>277592</v>
      </c>
      <c r="D30986">
        <v>182191</v>
      </c>
      <c r="E30986" s="43">
        <f t="shared" si="968"/>
        <v>0.88570601851851849</v>
      </c>
      <c r="F30986" s="44" t="str">
        <f t="shared" si="969"/>
        <v>Вечер</v>
      </c>
    </row>
    <row r="30987" spans="1:6" ht="15" x14ac:dyDescent="0.35">
      <c r="A30987">
        <v>96025</v>
      </c>
      <c r="B30987" s="2">
        <v>44338.886043885614</v>
      </c>
      <c r="C30987">
        <v>24803</v>
      </c>
      <c r="D30987">
        <v>182984</v>
      </c>
      <c r="E30987" s="43">
        <f t="shared" si="968"/>
        <v>0.88604166666666673</v>
      </c>
      <c r="F30987" s="44" t="str">
        <f t="shared" si="969"/>
        <v>Вечер</v>
      </c>
    </row>
    <row r="30988" spans="1:6" ht="15" x14ac:dyDescent="0.35">
      <c r="A30988">
        <v>96027</v>
      </c>
      <c r="B30988" s="2">
        <v>44338.886110032363</v>
      </c>
      <c r="C30988">
        <v>280776</v>
      </c>
      <c r="D30988">
        <v>369308</v>
      </c>
      <c r="E30988" s="43">
        <f t="shared" si="968"/>
        <v>0.88611111111111107</v>
      </c>
      <c r="F30988" s="44" t="str">
        <f t="shared" si="969"/>
        <v>Вечер</v>
      </c>
    </row>
    <row r="30989" spans="1:6" ht="15" x14ac:dyDescent="0.35">
      <c r="A30989">
        <v>96028</v>
      </c>
      <c r="B30989" s="2">
        <v>44338.887142551961</v>
      </c>
      <c r="C30989">
        <v>7744</v>
      </c>
      <c r="D30989">
        <v>230507</v>
      </c>
      <c r="E30989" s="43">
        <f t="shared" si="968"/>
        <v>0.88714120370370375</v>
      </c>
      <c r="F30989" s="44" t="str">
        <f t="shared" si="969"/>
        <v>Вечер</v>
      </c>
    </row>
    <row r="30990" spans="1:6" ht="15" x14ac:dyDescent="0.35">
      <c r="A30990">
        <v>96029</v>
      </c>
      <c r="B30990" s="2">
        <v>44338.887691885131</v>
      </c>
      <c r="C30990">
        <v>331573</v>
      </c>
      <c r="D30990">
        <v>343491</v>
      </c>
      <c r="E30990" s="43">
        <f t="shared" si="968"/>
        <v>0.88769675925925917</v>
      </c>
      <c r="F30990" s="44" t="str">
        <f t="shared" si="969"/>
        <v>Вечер</v>
      </c>
    </row>
    <row r="30991" spans="1:6" ht="15" x14ac:dyDescent="0.35">
      <c r="A30991">
        <v>96031</v>
      </c>
      <c r="B30991" s="2">
        <v>44338.887728155336</v>
      </c>
      <c r="C30991">
        <v>134401</v>
      </c>
      <c r="D30991">
        <v>308796</v>
      </c>
      <c r="E30991" s="43">
        <f t="shared" si="968"/>
        <v>0.88773148148148151</v>
      </c>
      <c r="F30991" s="44" t="str">
        <f t="shared" si="969"/>
        <v>Вечер</v>
      </c>
    </row>
    <row r="30992" spans="1:6" ht="15" x14ac:dyDescent="0.35">
      <c r="A30992">
        <v>96035</v>
      </c>
      <c r="B30992" s="2">
        <v>44338.888132686086</v>
      </c>
      <c r="C30992">
        <v>92891</v>
      </c>
      <c r="D30992">
        <v>371515</v>
      </c>
      <c r="E30992" s="43">
        <f t="shared" si="968"/>
        <v>0.88813657407407398</v>
      </c>
      <c r="F30992" s="44" t="str">
        <f t="shared" si="969"/>
        <v>Вечер</v>
      </c>
    </row>
    <row r="30993" spans="1:6" ht="15" x14ac:dyDescent="0.35">
      <c r="A30993">
        <v>96036</v>
      </c>
      <c r="B30993" s="2">
        <v>44338.88853721683</v>
      </c>
      <c r="C30993">
        <v>327013</v>
      </c>
      <c r="D30993">
        <v>16360</v>
      </c>
      <c r="E30993" s="43">
        <f t="shared" si="968"/>
        <v>0.88854166666666667</v>
      </c>
      <c r="F30993" s="44" t="str">
        <f t="shared" si="969"/>
        <v>Вечер</v>
      </c>
    </row>
    <row r="30994" spans="1:6" ht="15" x14ac:dyDescent="0.35">
      <c r="A30994">
        <v>96040</v>
      </c>
      <c r="B30994" s="2">
        <v>44338.888941747573</v>
      </c>
      <c r="C30994">
        <v>2590</v>
      </c>
      <c r="D30994">
        <v>118549</v>
      </c>
      <c r="E30994" s="43">
        <f t="shared" si="968"/>
        <v>0.88894675925925926</v>
      </c>
      <c r="F30994" s="44" t="str">
        <f t="shared" si="969"/>
        <v>Вечер</v>
      </c>
    </row>
    <row r="30995" spans="1:6" ht="15" x14ac:dyDescent="0.35">
      <c r="A30995">
        <v>96041</v>
      </c>
      <c r="B30995" s="2">
        <v>44338.890964401289</v>
      </c>
      <c r="C30995">
        <v>29568</v>
      </c>
      <c r="D30995">
        <v>157696</v>
      </c>
      <c r="E30995" s="43">
        <f t="shared" si="968"/>
        <v>0.89096064814814813</v>
      </c>
      <c r="F30995" s="44" t="str">
        <f t="shared" si="969"/>
        <v>Вечер</v>
      </c>
    </row>
    <row r="30996" spans="1:6" ht="15" x14ac:dyDescent="0.35">
      <c r="A30996">
        <v>96044</v>
      </c>
      <c r="B30996" s="2">
        <v>44338.891323587755</v>
      </c>
      <c r="C30996">
        <v>319075</v>
      </c>
      <c r="D30996">
        <v>456868</v>
      </c>
      <c r="E30996" s="43">
        <f t="shared" si="968"/>
        <v>0.89131944444444444</v>
      </c>
      <c r="F30996" s="44" t="str">
        <f t="shared" si="969"/>
        <v>Вечер</v>
      </c>
    </row>
    <row r="30997" spans="1:6" ht="15" x14ac:dyDescent="0.35">
      <c r="A30997">
        <v>96049</v>
      </c>
      <c r="B30997" s="2">
        <v>44338.891773462783</v>
      </c>
      <c r="C30997">
        <v>66085</v>
      </c>
      <c r="D30997">
        <v>209666</v>
      </c>
      <c r="E30997" s="43">
        <f t="shared" si="968"/>
        <v>0.89177083333333329</v>
      </c>
      <c r="F30997" s="44" t="str">
        <f t="shared" si="969"/>
        <v>Вечер</v>
      </c>
    </row>
    <row r="30998" spans="1:6" ht="15" x14ac:dyDescent="0.35">
      <c r="A30998">
        <v>96053</v>
      </c>
      <c r="B30998" s="2">
        <v>44338.892177993534</v>
      </c>
      <c r="C30998">
        <v>80455</v>
      </c>
      <c r="D30998">
        <v>13764</v>
      </c>
      <c r="E30998" s="43">
        <f t="shared" si="968"/>
        <v>0.89217592592592598</v>
      </c>
      <c r="F30998" s="44" t="str">
        <f t="shared" si="969"/>
        <v>Вечер</v>
      </c>
    </row>
    <row r="30999" spans="1:6" ht="15" x14ac:dyDescent="0.35">
      <c r="A30999">
        <v>96055</v>
      </c>
      <c r="B30999" s="2">
        <v>44338.892177993534</v>
      </c>
      <c r="C30999">
        <v>300137</v>
      </c>
      <c r="D30999">
        <v>347008</v>
      </c>
      <c r="E30999" s="43">
        <f t="shared" si="968"/>
        <v>0.89217592592592598</v>
      </c>
      <c r="F30999" s="44" t="str">
        <f t="shared" si="969"/>
        <v>Вечер</v>
      </c>
    </row>
    <row r="31000" spans="1:6" ht="15" x14ac:dyDescent="0.35">
      <c r="A31000">
        <v>96059</v>
      </c>
      <c r="B31000" s="2">
        <v>44338.892987055013</v>
      </c>
      <c r="C31000">
        <v>275802</v>
      </c>
      <c r="D31000">
        <v>351192</v>
      </c>
      <c r="E31000" s="43">
        <f t="shared" si="968"/>
        <v>0.89298611111111104</v>
      </c>
      <c r="F31000" s="44" t="str">
        <f t="shared" si="969"/>
        <v>Вечер</v>
      </c>
    </row>
    <row r="31001" spans="1:6" ht="15" x14ac:dyDescent="0.35">
      <c r="A31001">
        <v>96064</v>
      </c>
      <c r="B31001" s="2">
        <v>44338.893391585763</v>
      </c>
      <c r="C31001">
        <v>299080</v>
      </c>
      <c r="D31001">
        <v>63666</v>
      </c>
      <c r="E31001" s="43">
        <f t="shared" si="968"/>
        <v>0.89339120370370362</v>
      </c>
      <c r="F31001" s="44" t="str">
        <f t="shared" si="969"/>
        <v>Вечер</v>
      </c>
    </row>
    <row r="31002" spans="1:6" ht="15" x14ac:dyDescent="0.35">
      <c r="A31002">
        <v>96069</v>
      </c>
      <c r="B31002" s="2">
        <v>44338.894894253368</v>
      </c>
      <c r="C31002">
        <v>65677</v>
      </c>
      <c r="D31002">
        <v>286087</v>
      </c>
      <c r="E31002" s="43">
        <f t="shared" si="968"/>
        <v>0.89489583333333333</v>
      </c>
      <c r="F31002" s="44" t="str">
        <f t="shared" si="969"/>
        <v>Вечер</v>
      </c>
    </row>
    <row r="31003" spans="1:6" ht="15" x14ac:dyDescent="0.35">
      <c r="A31003">
        <v>96070</v>
      </c>
      <c r="B31003" s="2">
        <v>44338.895414239487</v>
      </c>
      <c r="C31003">
        <v>24883</v>
      </c>
      <c r="D31003">
        <v>351192</v>
      </c>
      <c r="E31003" s="43">
        <f t="shared" si="968"/>
        <v>0.89541666666666664</v>
      </c>
      <c r="F31003" s="44" t="str">
        <f t="shared" si="969"/>
        <v>Вечер</v>
      </c>
    </row>
    <row r="31004" spans="1:6" ht="15" x14ac:dyDescent="0.35">
      <c r="A31004">
        <v>96072</v>
      </c>
      <c r="B31004" s="2">
        <v>44338.895414239487</v>
      </c>
      <c r="C31004">
        <v>281667</v>
      </c>
      <c r="D31004">
        <v>154256</v>
      </c>
      <c r="E31004" s="43">
        <f t="shared" si="968"/>
        <v>0.89541666666666664</v>
      </c>
      <c r="F31004" s="44" t="str">
        <f t="shared" si="969"/>
        <v>Вечер</v>
      </c>
    </row>
    <row r="31005" spans="1:6" ht="15" x14ac:dyDescent="0.35">
      <c r="A31005">
        <v>96073</v>
      </c>
      <c r="B31005" s="2">
        <v>44338.895504623557</v>
      </c>
      <c r="C31005">
        <v>164680</v>
      </c>
      <c r="D31005">
        <v>424561</v>
      </c>
      <c r="E31005" s="43">
        <f t="shared" si="968"/>
        <v>0.89550925925925917</v>
      </c>
      <c r="F31005" s="44" t="str">
        <f t="shared" si="969"/>
        <v>Вечер</v>
      </c>
    </row>
    <row r="31006" spans="1:6" ht="15" x14ac:dyDescent="0.35">
      <c r="A31006">
        <v>96076</v>
      </c>
      <c r="B31006" s="2">
        <v>44338.896333333338</v>
      </c>
      <c r="C31006">
        <v>254737</v>
      </c>
      <c r="D31006">
        <v>411922</v>
      </c>
      <c r="E31006" s="43">
        <f t="shared" si="968"/>
        <v>0.8963310185185186</v>
      </c>
      <c r="F31006" s="44" t="str">
        <f t="shared" si="969"/>
        <v>Вечер</v>
      </c>
    </row>
    <row r="31007" spans="1:6" ht="15" x14ac:dyDescent="0.35">
      <c r="A31007">
        <v>96078</v>
      </c>
      <c r="B31007" s="2">
        <v>44338.896627831717</v>
      </c>
      <c r="C31007">
        <v>249355</v>
      </c>
      <c r="D31007">
        <v>468237</v>
      </c>
      <c r="E31007" s="43">
        <f t="shared" si="968"/>
        <v>0.8966319444444445</v>
      </c>
      <c r="F31007" s="44" t="str">
        <f t="shared" si="969"/>
        <v>Вечер</v>
      </c>
    </row>
    <row r="31008" spans="1:6" ht="15" x14ac:dyDescent="0.35">
      <c r="A31008">
        <v>96079</v>
      </c>
      <c r="B31008" s="2">
        <v>44338.896816919463</v>
      </c>
      <c r="C31008">
        <v>128168</v>
      </c>
      <c r="D31008">
        <v>180055</v>
      </c>
      <c r="E31008" s="43">
        <f t="shared" si="968"/>
        <v>0.89681712962962967</v>
      </c>
      <c r="F31008" s="44" t="str">
        <f t="shared" si="969"/>
        <v>Вечер</v>
      </c>
    </row>
    <row r="31009" spans="1:6" ht="15" x14ac:dyDescent="0.35">
      <c r="A31009">
        <v>96084</v>
      </c>
      <c r="B31009" s="2">
        <v>44338.89703236246</v>
      </c>
      <c r="C31009">
        <v>85318</v>
      </c>
      <c r="D31009">
        <v>409853</v>
      </c>
      <c r="E31009" s="43">
        <f t="shared" si="968"/>
        <v>0.89703703703703708</v>
      </c>
      <c r="F31009" s="44" t="str">
        <f t="shared" si="969"/>
        <v>Вечер</v>
      </c>
    </row>
    <row r="31010" spans="1:6" ht="15" x14ac:dyDescent="0.35">
      <c r="A31010">
        <v>96086</v>
      </c>
      <c r="B31010" s="2">
        <v>44338.89703236246</v>
      </c>
      <c r="C31010">
        <v>314890</v>
      </c>
      <c r="D31010">
        <v>473327</v>
      </c>
      <c r="E31010" s="43">
        <f t="shared" si="968"/>
        <v>0.89703703703703708</v>
      </c>
      <c r="F31010" s="44" t="str">
        <f t="shared" si="969"/>
        <v>Вечер</v>
      </c>
    </row>
    <row r="31011" spans="1:6" ht="15" x14ac:dyDescent="0.35">
      <c r="A31011">
        <v>96088</v>
      </c>
      <c r="B31011" s="2">
        <v>44338.89865048544</v>
      </c>
      <c r="C31011">
        <v>199825</v>
      </c>
      <c r="D31011">
        <v>61714</v>
      </c>
      <c r="E31011" s="43">
        <f t="shared" si="968"/>
        <v>0.89864583333333325</v>
      </c>
      <c r="F31011" s="44" t="str">
        <f t="shared" si="969"/>
        <v>Вечер</v>
      </c>
    </row>
    <row r="31012" spans="1:6" ht="15" x14ac:dyDescent="0.35">
      <c r="A31012">
        <v>96090</v>
      </c>
      <c r="B31012" s="2">
        <v>44338.899055016176</v>
      </c>
      <c r="C31012">
        <v>319039</v>
      </c>
      <c r="D31012">
        <v>184941</v>
      </c>
      <c r="E31012" s="43">
        <f t="shared" si="968"/>
        <v>0.89905092592592595</v>
      </c>
      <c r="F31012" s="44" t="str">
        <f t="shared" si="969"/>
        <v>Вечер</v>
      </c>
    </row>
    <row r="31013" spans="1:6" ht="15" x14ac:dyDescent="0.35">
      <c r="A31013">
        <v>96093</v>
      </c>
      <c r="B31013" s="2">
        <v>44338.89986407767</v>
      </c>
      <c r="C31013">
        <v>6898</v>
      </c>
      <c r="D31013">
        <v>162482</v>
      </c>
      <c r="E31013" s="43">
        <f t="shared" si="968"/>
        <v>0.89986111111111111</v>
      </c>
      <c r="F31013" s="44" t="str">
        <f t="shared" si="969"/>
        <v>Вечер</v>
      </c>
    </row>
    <row r="31014" spans="1:6" ht="15" x14ac:dyDescent="0.35">
      <c r="A31014">
        <v>96096</v>
      </c>
      <c r="B31014" s="2">
        <v>44338.900021362955</v>
      </c>
      <c r="C31014">
        <v>110000</v>
      </c>
      <c r="D31014">
        <v>8501</v>
      </c>
      <c r="E31014" s="43">
        <f t="shared" si="968"/>
        <v>0.9000231481481481</v>
      </c>
      <c r="F31014" s="44" t="str">
        <f t="shared" si="969"/>
        <v>Вечер</v>
      </c>
    </row>
    <row r="31015" spans="1:6" ht="15" x14ac:dyDescent="0.35">
      <c r="A31015">
        <v>96098</v>
      </c>
      <c r="B31015" s="2">
        <v>44338.901886731393</v>
      </c>
      <c r="C31015">
        <v>77510</v>
      </c>
      <c r="D31015">
        <v>411922</v>
      </c>
      <c r="E31015" s="43">
        <f t="shared" si="968"/>
        <v>0.90188657407407413</v>
      </c>
      <c r="F31015" s="44" t="str">
        <f t="shared" si="969"/>
        <v>Вечер</v>
      </c>
    </row>
    <row r="31016" spans="1:6" ht="15" x14ac:dyDescent="0.35">
      <c r="A31016">
        <v>96101</v>
      </c>
      <c r="B31016" s="2">
        <v>44338.902291262137</v>
      </c>
      <c r="C31016">
        <v>124457</v>
      </c>
      <c r="D31016">
        <v>88863</v>
      </c>
      <c r="E31016" s="43">
        <f t="shared" si="968"/>
        <v>0.90229166666666671</v>
      </c>
      <c r="F31016" s="44" t="str">
        <f t="shared" si="969"/>
        <v>Вечер</v>
      </c>
    </row>
    <row r="31017" spans="1:6" ht="15" x14ac:dyDescent="0.35">
      <c r="A31017">
        <v>96104</v>
      </c>
      <c r="B31017" s="2">
        <v>44338.90237128819</v>
      </c>
      <c r="C31017">
        <v>171245</v>
      </c>
      <c r="D31017">
        <v>250679</v>
      </c>
      <c r="E31017" s="43">
        <f t="shared" si="968"/>
        <v>0.90237268518518521</v>
      </c>
      <c r="F31017" s="44" t="str">
        <f t="shared" si="969"/>
        <v>Вечер</v>
      </c>
    </row>
    <row r="31018" spans="1:6" ht="15" x14ac:dyDescent="0.35">
      <c r="A31018">
        <v>96107</v>
      </c>
      <c r="B31018" s="2">
        <v>44338.902401806699</v>
      </c>
      <c r="C31018">
        <v>329751</v>
      </c>
      <c r="D31018">
        <v>16861</v>
      </c>
      <c r="E31018" s="43">
        <f t="shared" si="968"/>
        <v>0.90240740740740744</v>
      </c>
      <c r="F31018" s="44" t="str">
        <f t="shared" si="969"/>
        <v>Вечер</v>
      </c>
    </row>
    <row r="31019" spans="1:6" ht="15" x14ac:dyDescent="0.35">
      <c r="A31019">
        <v>96112</v>
      </c>
      <c r="B31019" s="2">
        <v>44338.902554399247</v>
      </c>
      <c r="C31019">
        <v>93158</v>
      </c>
      <c r="D31019">
        <v>43842</v>
      </c>
      <c r="E31019" s="43">
        <f t="shared" si="968"/>
        <v>0.90255787037037039</v>
      </c>
      <c r="F31019" s="44" t="str">
        <f t="shared" si="969"/>
        <v>Вечер</v>
      </c>
    </row>
    <row r="31020" spans="1:6" ht="15" x14ac:dyDescent="0.35">
      <c r="A31020">
        <v>96117</v>
      </c>
      <c r="B31020" s="2">
        <v>44338.902829065832</v>
      </c>
      <c r="C31020">
        <v>319749</v>
      </c>
      <c r="D31020">
        <v>88863</v>
      </c>
      <c r="E31020" s="43">
        <f t="shared" si="968"/>
        <v>0.90282407407407417</v>
      </c>
      <c r="F31020" s="44" t="str">
        <f t="shared" si="969"/>
        <v>Вечер</v>
      </c>
    </row>
    <row r="31021" spans="1:6" ht="15" x14ac:dyDescent="0.35">
      <c r="A31021">
        <v>96118</v>
      </c>
      <c r="B31021" s="2">
        <v>44338.903100323623</v>
      </c>
      <c r="C31021">
        <v>158975</v>
      </c>
      <c r="D31021">
        <v>171935</v>
      </c>
      <c r="E31021" s="43">
        <f t="shared" si="968"/>
        <v>0.90310185185185177</v>
      </c>
      <c r="F31021" s="44" t="str">
        <f t="shared" si="969"/>
        <v>Вечер</v>
      </c>
    </row>
    <row r="31022" spans="1:6" ht="15" x14ac:dyDescent="0.35">
      <c r="A31022">
        <v>96121</v>
      </c>
      <c r="B31022" s="2">
        <v>44338.903504854374</v>
      </c>
      <c r="C31022">
        <v>334435</v>
      </c>
      <c r="D31022">
        <v>43697</v>
      </c>
      <c r="E31022" s="43">
        <f t="shared" si="968"/>
        <v>0.90350694444444446</v>
      </c>
      <c r="F31022" s="44" t="str">
        <f t="shared" si="969"/>
        <v>Вечер</v>
      </c>
    </row>
    <row r="31023" spans="1:6" ht="15" x14ac:dyDescent="0.35">
      <c r="A31023">
        <v>96122</v>
      </c>
      <c r="B31023" s="2">
        <v>44338.904718446604</v>
      </c>
      <c r="C31023">
        <v>235052</v>
      </c>
      <c r="D31023">
        <v>466283</v>
      </c>
      <c r="E31023" s="43">
        <f t="shared" si="968"/>
        <v>0.90472222222222232</v>
      </c>
      <c r="F31023" s="44" t="str">
        <f t="shared" si="969"/>
        <v>Вечер</v>
      </c>
    </row>
    <row r="31024" spans="1:6" ht="15" x14ac:dyDescent="0.35">
      <c r="A31024">
        <v>96123</v>
      </c>
      <c r="B31024" s="2">
        <v>44338.904904324474</v>
      </c>
      <c r="C31024">
        <v>148303</v>
      </c>
      <c r="D31024">
        <v>148630</v>
      </c>
      <c r="E31024" s="43">
        <f t="shared" si="968"/>
        <v>0.90490740740740738</v>
      </c>
      <c r="F31024" s="44" t="str">
        <f t="shared" si="969"/>
        <v>Вечер</v>
      </c>
    </row>
    <row r="31025" spans="1:6" ht="15" x14ac:dyDescent="0.35">
      <c r="A31025">
        <v>96125</v>
      </c>
      <c r="B31025" s="2">
        <v>44338.905122977347</v>
      </c>
      <c r="C31025">
        <v>82152</v>
      </c>
      <c r="D31025">
        <v>104958</v>
      </c>
      <c r="E31025" s="43">
        <f t="shared" si="968"/>
        <v>0.90512731481481479</v>
      </c>
      <c r="F31025" s="44" t="str">
        <f t="shared" si="969"/>
        <v>Вечер</v>
      </c>
    </row>
    <row r="31026" spans="1:6" ht="15" x14ac:dyDescent="0.35">
      <c r="A31026">
        <v>96130</v>
      </c>
      <c r="B31026" s="2">
        <v>44338.90552750809</v>
      </c>
      <c r="C31026">
        <v>298424</v>
      </c>
      <c r="D31026">
        <v>411922</v>
      </c>
      <c r="E31026" s="43">
        <f t="shared" si="968"/>
        <v>0.90553240740740737</v>
      </c>
      <c r="F31026" s="44" t="str">
        <f t="shared" si="969"/>
        <v>Вечер</v>
      </c>
    </row>
    <row r="31027" spans="1:6" ht="15" x14ac:dyDescent="0.35">
      <c r="A31027">
        <v>96135</v>
      </c>
      <c r="B31027" s="2">
        <v>44338.905789361248</v>
      </c>
      <c r="C31027">
        <v>340310</v>
      </c>
      <c r="D31027">
        <v>86587</v>
      </c>
      <c r="E31027" s="43">
        <f t="shared" si="968"/>
        <v>0.905787037037037</v>
      </c>
      <c r="F31027" s="44" t="str">
        <f t="shared" si="969"/>
        <v>Вечер</v>
      </c>
    </row>
    <row r="31028" spans="1:6" ht="15" x14ac:dyDescent="0.35">
      <c r="A31028">
        <v>96140</v>
      </c>
      <c r="B31028" s="2">
        <v>44338.90621662038</v>
      </c>
      <c r="C31028">
        <v>5601</v>
      </c>
      <c r="D31028">
        <v>466283</v>
      </c>
      <c r="E31028" s="43">
        <f t="shared" si="968"/>
        <v>0.90621527777777777</v>
      </c>
      <c r="F31028" s="44" t="str">
        <f t="shared" si="969"/>
        <v>Вечер</v>
      </c>
    </row>
    <row r="31029" spans="1:6" ht="15" x14ac:dyDescent="0.35">
      <c r="A31029">
        <v>96144</v>
      </c>
      <c r="B31029" s="2">
        <v>44338.906741100327</v>
      </c>
      <c r="C31029">
        <v>154494</v>
      </c>
      <c r="D31029">
        <v>442979</v>
      </c>
      <c r="E31029" s="43">
        <f t="shared" si="968"/>
        <v>0.90673611111111108</v>
      </c>
      <c r="F31029" s="44" t="str">
        <f t="shared" si="969"/>
        <v>Вечер</v>
      </c>
    </row>
    <row r="31030" spans="1:6" ht="15" x14ac:dyDescent="0.35">
      <c r="A31030">
        <v>96148</v>
      </c>
      <c r="B31030" s="2">
        <v>44338.907954692557</v>
      </c>
      <c r="C31030">
        <v>146353</v>
      </c>
      <c r="D31030">
        <v>227775</v>
      </c>
      <c r="E31030" s="43">
        <f t="shared" si="968"/>
        <v>0.90795138888888882</v>
      </c>
      <c r="F31030" s="44" t="str">
        <f t="shared" si="969"/>
        <v>Вечер</v>
      </c>
    </row>
    <row r="31031" spans="1:6" ht="15" x14ac:dyDescent="0.35">
      <c r="A31031">
        <v>96152</v>
      </c>
      <c r="B31031" s="2">
        <v>44338.9083592233</v>
      </c>
      <c r="C31031">
        <v>12874</v>
      </c>
      <c r="D31031">
        <v>244574</v>
      </c>
      <c r="E31031" s="43">
        <f t="shared" si="968"/>
        <v>0.9083564814814814</v>
      </c>
      <c r="F31031" s="44" t="str">
        <f t="shared" si="969"/>
        <v>Вечер</v>
      </c>
    </row>
    <row r="31032" spans="1:6" ht="15" x14ac:dyDescent="0.35">
      <c r="A31032">
        <v>96154</v>
      </c>
      <c r="B31032" s="2">
        <v>44338.908932767721</v>
      </c>
      <c r="C31032">
        <v>166526</v>
      </c>
      <c r="D31032">
        <v>432277</v>
      </c>
      <c r="E31032" s="43">
        <f t="shared" si="968"/>
        <v>0.90893518518518512</v>
      </c>
      <c r="F31032" s="44" t="str">
        <f t="shared" si="969"/>
        <v>Вечер</v>
      </c>
    </row>
    <row r="31033" spans="1:6" ht="15" x14ac:dyDescent="0.35">
      <c r="A31033">
        <v>96159</v>
      </c>
      <c r="B31033" s="2">
        <v>44338.90997734628</v>
      </c>
      <c r="C31033">
        <v>198891</v>
      </c>
      <c r="D31033">
        <v>402346</v>
      </c>
      <c r="E31033" s="43">
        <f t="shared" si="968"/>
        <v>0.90997685185185195</v>
      </c>
      <c r="F31033" s="44" t="str">
        <f t="shared" si="969"/>
        <v>Вечер</v>
      </c>
    </row>
    <row r="31034" spans="1:6" ht="15" x14ac:dyDescent="0.35">
      <c r="A31034">
        <v>96161</v>
      </c>
      <c r="B31034" s="2">
        <v>44338.91119093851</v>
      </c>
      <c r="C31034">
        <v>348116</v>
      </c>
      <c r="D31034">
        <v>250679</v>
      </c>
      <c r="E31034" s="43">
        <f t="shared" si="968"/>
        <v>0.91119212962962959</v>
      </c>
      <c r="F31034" s="44" t="str">
        <f t="shared" si="969"/>
        <v>Вечер</v>
      </c>
    </row>
    <row r="31035" spans="1:6" ht="15" x14ac:dyDescent="0.35">
      <c r="A31035">
        <v>96165</v>
      </c>
      <c r="B31035" s="2">
        <v>44338.911465804013</v>
      </c>
      <c r="C31035">
        <v>291917</v>
      </c>
      <c r="D31035">
        <v>63666</v>
      </c>
      <c r="E31035" s="43">
        <f t="shared" si="968"/>
        <v>0.91146990740740741</v>
      </c>
      <c r="F31035" s="44" t="str">
        <f t="shared" si="969"/>
        <v>Вечер</v>
      </c>
    </row>
    <row r="31036" spans="1:6" ht="15" x14ac:dyDescent="0.35">
      <c r="A31036">
        <v>96169</v>
      </c>
      <c r="B31036" s="2">
        <v>44338.912333333334</v>
      </c>
      <c r="C31036">
        <v>72076</v>
      </c>
      <c r="D31036">
        <v>351192</v>
      </c>
      <c r="E31036" s="43">
        <f t="shared" si="968"/>
        <v>0.91233796296296299</v>
      </c>
      <c r="F31036" s="44" t="str">
        <f t="shared" si="969"/>
        <v>Вечер</v>
      </c>
    </row>
    <row r="31037" spans="1:6" ht="15" x14ac:dyDescent="0.35">
      <c r="A31037">
        <v>96171</v>
      </c>
      <c r="B31037" s="2">
        <v>44338.912809061483</v>
      </c>
      <c r="C31037">
        <v>118955</v>
      </c>
      <c r="D31037">
        <v>158978</v>
      </c>
      <c r="E31037" s="43">
        <f t="shared" si="968"/>
        <v>0.91281249999999992</v>
      </c>
      <c r="F31037" s="44" t="str">
        <f t="shared" si="969"/>
        <v>Вечер</v>
      </c>
    </row>
    <row r="31038" spans="1:6" ht="15" x14ac:dyDescent="0.35">
      <c r="A31038">
        <v>96172</v>
      </c>
      <c r="B31038" s="2">
        <v>44338.913213592234</v>
      </c>
      <c r="C31038">
        <v>196056</v>
      </c>
      <c r="D31038">
        <v>347008</v>
      </c>
      <c r="E31038" s="43">
        <f t="shared" si="968"/>
        <v>0.91321759259259261</v>
      </c>
      <c r="F31038" s="44" t="str">
        <f t="shared" si="969"/>
        <v>Вечер</v>
      </c>
    </row>
    <row r="31039" spans="1:6" ht="15" x14ac:dyDescent="0.35">
      <c r="A31039">
        <v>96177</v>
      </c>
      <c r="B31039" s="2">
        <v>44338.913785210731</v>
      </c>
      <c r="C31039">
        <v>31658</v>
      </c>
      <c r="D31039">
        <v>185279</v>
      </c>
      <c r="E31039" s="43">
        <f t="shared" si="968"/>
        <v>0.91378472222222218</v>
      </c>
      <c r="F31039" s="44" t="str">
        <f t="shared" si="969"/>
        <v>Вечер</v>
      </c>
    </row>
    <row r="31040" spans="1:6" ht="15" x14ac:dyDescent="0.35">
      <c r="A31040">
        <v>96182</v>
      </c>
      <c r="B31040" s="2">
        <v>44338.914212469863</v>
      </c>
      <c r="C31040">
        <v>179149</v>
      </c>
      <c r="D31040">
        <v>60239</v>
      </c>
      <c r="E31040" s="43">
        <f t="shared" si="968"/>
        <v>0.91421296296296306</v>
      </c>
      <c r="F31040" s="44" t="str">
        <f t="shared" si="969"/>
        <v>Вечер</v>
      </c>
    </row>
    <row r="31041" spans="1:6" ht="15" x14ac:dyDescent="0.35">
      <c r="A31041">
        <v>96185</v>
      </c>
      <c r="B31041" s="2">
        <v>44338.914427184463</v>
      </c>
      <c r="C31041">
        <v>280336</v>
      </c>
      <c r="D31041">
        <v>60239</v>
      </c>
      <c r="E31041" s="43">
        <f t="shared" si="968"/>
        <v>0.91443287037037047</v>
      </c>
      <c r="F31041" s="44" t="str">
        <f t="shared" si="969"/>
        <v>Вечер</v>
      </c>
    </row>
    <row r="31042" spans="1:6" ht="15" x14ac:dyDescent="0.35">
      <c r="A31042">
        <v>96187</v>
      </c>
      <c r="B31042" s="2">
        <v>44338.914427184463</v>
      </c>
      <c r="C31042">
        <v>326974</v>
      </c>
      <c r="D31042">
        <v>215663</v>
      </c>
      <c r="E31042" s="43">
        <f t="shared" si="968"/>
        <v>0.91443287037037047</v>
      </c>
      <c r="F31042" s="44" t="str">
        <f t="shared" si="969"/>
        <v>Вечер</v>
      </c>
    </row>
    <row r="31043" spans="1:6" ht="15" x14ac:dyDescent="0.35">
      <c r="A31043">
        <v>96191</v>
      </c>
      <c r="B31043" s="2">
        <v>44338.914831715214</v>
      </c>
      <c r="C31043">
        <v>14305</v>
      </c>
      <c r="D31043">
        <v>438599</v>
      </c>
      <c r="E31043" s="43">
        <f t="shared" ref="E31043:E31106" si="970">TIME(HOUR(B31043),MINUTE(B31043),SECOND(B31043))</f>
        <v>0.9148263888888889</v>
      </c>
      <c r="F31043" s="44" t="str">
        <f t="shared" ref="F31043:F31106" si="971">IF(E31043&gt;=TIME(6,0,0),IF(E31043&lt;TIME(12,0,0),"Утро",IF(E31043&lt;TIME(18,0,0),"День",IF((E31043)&lt;TIME(23,0,0),"Вечер","Ночь"))),"Ночь")</f>
        <v>Вечер</v>
      </c>
    </row>
    <row r="31044" spans="1:6" ht="15" x14ac:dyDescent="0.35">
      <c r="A31044">
        <v>96194</v>
      </c>
      <c r="B31044" s="2">
        <v>44338.914831715214</v>
      </c>
      <c r="C31044">
        <v>228003</v>
      </c>
      <c r="D31044">
        <v>43842</v>
      </c>
      <c r="E31044" s="43">
        <f t="shared" si="970"/>
        <v>0.9148263888888889</v>
      </c>
      <c r="F31044" s="44" t="str">
        <f t="shared" si="971"/>
        <v>Вечер</v>
      </c>
    </row>
    <row r="31045" spans="1:6" ht="15" x14ac:dyDescent="0.35">
      <c r="A31045">
        <v>96195</v>
      </c>
      <c r="B31045" s="2">
        <v>44338.915640776693</v>
      </c>
      <c r="C31045">
        <v>285652</v>
      </c>
      <c r="D31045">
        <v>182191</v>
      </c>
      <c r="E31045" s="43">
        <f t="shared" si="970"/>
        <v>0.91563657407407406</v>
      </c>
      <c r="F31045" s="44" t="str">
        <f t="shared" si="971"/>
        <v>Вечер</v>
      </c>
    </row>
    <row r="31046" spans="1:6" ht="15" x14ac:dyDescent="0.35">
      <c r="A31046">
        <v>96198</v>
      </c>
      <c r="B31046" s="2">
        <v>44338.915999999997</v>
      </c>
      <c r="C31046">
        <v>209320</v>
      </c>
      <c r="D31046">
        <v>82850</v>
      </c>
      <c r="E31046" s="43">
        <f t="shared" si="970"/>
        <v>0.91599537037037038</v>
      </c>
      <c r="F31046" s="44" t="str">
        <f t="shared" si="971"/>
        <v>Вечер</v>
      </c>
    </row>
    <row r="31047" spans="1:6" ht="15" x14ac:dyDescent="0.35">
      <c r="A31047">
        <v>96202</v>
      </c>
      <c r="B31047" s="2">
        <v>44338.916470839562</v>
      </c>
      <c r="C31047">
        <v>164820</v>
      </c>
      <c r="D31047">
        <v>207760</v>
      </c>
      <c r="E31047" s="43">
        <f t="shared" si="970"/>
        <v>0.9164699074074073</v>
      </c>
      <c r="F31047" s="44" t="str">
        <f t="shared" si="971"/>
        <v>Вечер</v>
      </c>
    </row>
    <row r="31048" spans="1:6" ht="15" x14ac:dyDescent="0.35">
      <c r="A31048">
        <v>96204</v>
      </c>
      <c r="B31048" s="2">
        <v>44338.917538987393</v>
      </c>
      <c r="C31048">
        <v>79578</v>
      </c>
      <c r="D31048">
        <v>242428</v>
      </c>
      <c r="E31048" s="43">
        <f t="shared" si="970"/>
        <v>0.91753472222222221</v>
      </c>
      <c r="F31048" s="44" t="str">
        <f t="shared" si="971"/>
        <v>Вечер</v>
      </c>
    </row>
    <row r="31049" spans="1:6" ht="15" x14ac:dyDescent="0.35">
      <c r="A31049">
        <v>96208</v>
      </c>
      <c r="B31049" s="2">
        <v>44338.917663430424</v>
      </c>
      <c r="C31049">
        <v>166327</v>
      </c>
      <c r="D31049">
        <v>158978</v>
      </c>
      <c r="E31049" s="43">
        <f t="shared" si="970"/>
        <v>0.91766203703703697</v>
      </c>
      <c r="F31049" s="44" t="str">
        <f t="shared" si="971"/>
        <v>Вечер</v>
      </c>
    </row>
    <row r="31050" spans="1:6" ht="15" x14ac:dyDescent="0.35">
      <c r="A31050">
        <v>96212</v>
      </c>
      <c r="B31050" s="2">
        <v>44338.917663430424</v>
      </c>
      <c r="C31050">
        <v>184282</v>
      </c>
      <c r="D31050">
        <v>411922</v>
      </c>
      <c r="E31050" s="43">
        <f t="shared" si="970"/>
        <v>0.91766203703703697</v>
      </c>
      <c r="F31050" s="44" t="str">
        <f t="shared" si="971"/>
        <v>Вечер</v>
      </c>
    </row>
    <row r="31051" spans="1:6" ht="15" x14ac:dyDescent="0.35">
      <c r="A31051">
        <v>96215</v>
      </c>
      <c r="B31051" s="2">
        <v>44338.919686084148</v>
      </c>
      <c r="C31051">
        <v>347210</v>
      </c>
      <c r="D31051">
        <v>250679</v>
      </c>
      <c r="E31051" s="43">
        <f t="shared" si="970"/>
        <v>0.9196875000000001</v>
      </c>
      <c r="F31051" s="44" t="str">
        <f t="shared" si="971"/>
        <v>Вечер</v>
      </c>
    </row>
    <row r="31052" spans="1:6" ht="15" x14ac:dyDescent="0.35">
      <c r="A31052">
        <v>96219</v>
      </c>
      <c r="B31052" s="2">
        <v>44338.921304207121</v>
      </c>
      <c r="C31052">
        <v>202017</v>
      </c>
      <c r="D31052">
        <v>154256</v>
      </c>
      <c r="E31052" s="43">
        <f t="shared" si="970"/>
        <v>0.92130787037037043</v>
      </c>
      <c r="F31052" s="44" t="str">
        <f t="shared" si="971"/>
        <v>Вечер</v>
      </c>
    </row>
    <row r="31053" spans="1:6" ht="15" x14ac:dyDescent="0.35">
      <c r="A31053">
        <v>96222</v>
      </c>
      <c r="B31053" s="2">
        <v>44338.922544022949</v>
      </c>
      <c r="C31053">
        <v>51045</v>
      </c>
      <c r="D31053">
        <v>4316</v>
      </c>
      <c r="E31053" s="43">
        <f t="shared" si="970"/>
        <v>0.92254629629629636</v>
      </c>
      <c r="F31053" s="44" t="str">
        <f t="shared" si="971"/>
        <v>Вечер</v>
      </c>
    </row>
    <row r="31054" spans="1:6" ht="15" x14ac:dyDescent="0.35">
      <c r="A31054">
        <v>96225</v>
      </c>
      <c r="B31054" s="2">
        <v>44338.922922330101</v>
      </c>
      <c r="C31054">
        <v>187023</v>
      </c>
      <c r="D31054">
        <v>58674</v>
      </c>
      <c r="E31054" s="43">
        <f t="shared" si="970"/>
        <v>0.92291666666666661</v>
      </c>
      <c r="F31054" s="44" t="str">
        <f t="shared" si="971"/>
        <v>Вечер</v>
      </c>
    </row>
    <row r="31055" spans="1:6" ht="15" x14ac:dyDescent="0.35">
      <c r="A31055">
        <v>96230</v>
      </c>
      <c r="B31055" s="2">
        <v>44338.924527726063</v>
      </c>
      <c r="C31055">
        <v>127733</v>
      </c>
      <c r="D31055">
        <v>294433</v>
      </c>
      <c r="E31055" s="43">
        <f t="shared" si="970"/>
        <v>0.92452546296296301</v>
      </c>
      <c r="F31055" s="44" t="str">
        <f t="shared" si="971"/>
        <v>Вечер</v>
      </c>
    </row>
    <row r="31056" spans="1:6" ht="15" x14ac:dyDescent="0.35">
      <c r="A31056">
        <v>96234</v>
      </c>
      <c r="B31056" s="2">
        <v>44338.924540453074</v>
      </c>
      <c r="C31056">
        <v>78211</v>
      </c>
      <c r="D31056">
        <v>154374</v>
      </c>
      <c r="E31056" s="43">
        <f t="shared" si="970"/>
        <v>0.92453703703703705</v>
      </c>
      <c r="F31056" s="44" t="str">
        <f t="shared" si="971"/>
        <v>Вечер</v>
      </c>
    </row>
    <row r="31057" spans="1:6" ht="15" x14ac:dyDescent="0.35">
      <c r="A31057">
        <v>96235</v>
      </c>
      <c r="B31057" s="2">
        <v>44338.925992614524</v>
      </c>
      <c r="C31057">
        <v>50138</v>
      </c>
      <c r="D31057">
        <v>175689</v>
      </c>
      <c r="E31057" s="43">
        <f t="shared" si="970"/>
        <v>0.92599537037037039</v>
      </c>
      <c r="F31057" s="44" t="str">
        <f t="shared" si="971"/>
        <v>Вечер</v>
      </c>
    </row>
    <row r="31058" spans="1:6" ht="15" x14ac:dyDescent="0.35">
      <c r="A31058">
        <v>96238</v>
      </c>
      <c r="B31058" s="2">
        <v>44338.926158576054</v>
      </c>
      <c r="C31058">
        <v>9853</v>
      </c>
      <c r="D31058">
        <v>250679</v>
      </c>
      <c r="E31058" s="43">
        <f t="shared" si="970"/>
        <v>0.92615740740740737</v>
      </c>
      <c r="F31058" s="44" t="str">
        <f t="shared" si="971"/>
        <v>Вечер</v>
      </c>
    </row>
    <row r="31059" spans="1:6" ht="15" x14ac:dyDescent="0.35">
      <c r="A31059">
        <v>96239</v>
      </c>
      <c r="B31059" s="2">
        <v>44338.926328318128</v>
      </c>
      <c r="C31059">
        <v>333766</v>
      </c>
      <c r="D31059">
        <v>473327</v>
      </c>
      <c r="E31059" s="43">
        <f t="shared" si="970"/>
        <v>0.92633101851851851</v>
      </c>
      <c r="F31059" s="44" t="str">
        <f t="shared" si="971"/>
        <v>Вечер</v>
      </c>
    </row>
    <row r="31060" spans="1:6" ht="15" x14ac:dyDescent="0.35">
      <c r="A31060">
        <v>96243</v>
      </c>
      <c r="B31060" s="2">
        <v>44338.927372168284</v>
      </c>
      <c r="C31060">
        <v>9110</v>
      </c>
      <c r="D31060">
        <v>5151</v>
      </c>
      <c r="E31060" s="43">
        <f t="shared" si="970"/>
        <v>0.92737268518518512</v>
      </c>
      <c r="F31060" s="44" t="str">
        <f t="shared" si="971"/>
        <v>Вечер</v>
      </c>
    </row>
    <row r="31061" spans="1:6" ht="15" x14ac:dyDescent="0.35">
      <c r="A31061">
        <v>96246</v>
      </c>
      <c r="B31061" s="2">
        <v>44338.928585760521</v>
      </c>
      <c r="C31061">
        <v>249673</v>
      </c>
      <c r="D31061">
        <v>426727</v>
      </c>
      <c r="E31061" s="43">
        <f t="shared" si="970"/>
        <v>0.92858796296296298</v>
      </c>
      <c r="F31061" s="44" t="str">
        <f t="shared" si="971"/>
        <v>Вечер</v>
      </c>
    </row>
    <row r="31062" spans="1:6" ht="15" x14ac:dyDescent="0.35">
      <c r="A31062">
        <v>96251</v>
      </c>
      <c r="B31062" s="2">
        <v>44338.928990291264</v>
      </c>
      <c r="C31062">
        <v>87902</v>
      </c>
      <c r="D31062">
        <v>347008</v>
      </c>
      <c r="E31062" s="43">
        <f t="shared" si="970"/>
        <v>0.92899305555555556</v>
      </c>
      <c r="F31062" s="44" t="str">
        <f t="shared" si="971"/>
        <v>Вечер</v>
      </c>
    </row>
    <row r="31063" spans="1:6" ht="15" x14ac:dyDescent="0.35">
      <c r="A31063">
        <v>96253</v>
      </c>
      <c r="B31063" s="2">
        <v>44338.928990291264</v>
      </c>
      <c r="C31063">
        <v>89815</v>
      </c>
      <c r="D31063">
        <v>347008</v>
      </c>
      <c r="E31063" s="43">
        <f t="shared" si="970"/>
        <v>0.92899305555555556</v>
      </c>
      <c r="F31063" s="44" t="str">
        <f t="shared" si="971"/>
        <v>Вечер</v>
      </c>
    </row>
    <row r="31064" spans="1:6" ht="15" x14ac:dyDescent="0.35">
      <c r="A31064">
        <v>96258</v>
      </c>
      <c r="B31064" s="2">
        <v>44338.928990291264</v>
      </c>
      <c r="C31064">
        <v>252949</v>
      </c>
      <c r="D31064">
        <v>122902</v>
      </c>
      <c r="E31064" s="43">
        <f t="shared" si="970"/>
        <v>0.92899305555555556</v>
      </c>
      <c r="F31064" s="44" t="str">
        <f t="shared" si="971"/>
        <v>Вечер</v>
      </c>
    </row>
    <row r="31065" spans="1:6" ht="15" x14ac:dyDescent="0.35">
      <c r="A31065">
        <v>96260</v>
      </c>
      <c r="B31065" s="2">
        <v>44338.930936613055</v>
      </c>
      <c r="C31065">
        <v>62310</v>
      </c>
      <c r="D31065">
        <v>197508</v>
      </c>
      <c r="E31065" s="43">
        <f t="shared" si="970"/>
        <v>0.93093750000000008</v>
      </c>
      <c r="F31065" s="44" t="str">
        <f t="shared" si="971"/>
        <v>Вечер</v>
      </c>
    </row>
    <row r="31066" spans="1:6" ht="15" x14ac:dyDescent="0.35">
      <c r="A31066">
        <v>96263</v>
      </c>
      <c r="B31066" s="2">
        <v>44338.931333353677</v>
      </c>
      <c r="C31066">
        <v>90720</v>
      </c>
      <c r="D31066">
        <v>146115</v>
      </c>
      <c r="E31066" s="43">
        <f t="shared" si="970"/>
        <v>0.93133101851851852</v>
      </c>
      <c r="F31066" s="44" t="str">
        <f t="shared" si="971"/>
        <v>Вечер</v>
      </c>
    </row>
    <row r="31067" spans="1:6" ht="15" x14ac:dyDescent="0.35">
      <c r="A31067">
        <v>96268</v>
      </c>
      <c r="B31067" s="2">
        <v>44338.931417475724</v>
      </c>
      <c r="C31067">
        <v>334974</v>
      </c>
      <c r="D31067">
        <v>118549</v>
      </c>
      <c r="E31067" s="43">
        <f t="shared" si="970"/>
        <v>0.93141203703703701</v>
      </c>
      <c r="F31067" s="44" t="str">
        <f t="shared" si="971"/>
        <v>Вечер</v>
      </c>
    </row>
    <row r="31068" spans="1:6" ht="15" x14ac:dyDescent="0.35">
      <c r="A31068">
        <v>96273</v>
      </c>
      <c r="B31068" s="2">
        <v>44338.935058252428</v>
      </c>
      <c r="C31068">
        <v>27859</v>
      </c>
      <c r="D31068">
        <v>189009</v>
      </c>
      <c r="E31068" s="43">
        <f t="shared" si="970"/>
        <v>0.93505787037037036</v>
      </c>
      <c r="F31068" s="44" t="str">
        <f t="shared" si="971"/>
        <v>Вечер</v>
      </c>
    </row>
    <row r="31069" spans="1:6" ht="15" x14ac:dyDescent="0.35">
      <c r="A31069">
        <v>96276</v>
      </c>
      <c r="B31069" s="2">
        <v>44338.935178685875</v>
      </c>
      <c r="C31069">
        <v>267837</v>
      </c>
      <c r="D31069">
        <v>182984</v>
      </c>
      <c r="E31069" s="43">
        <f t="shared" si="970"/>
        <v>0.93517361111111119</v>
      </c>
      <c r="F31069" s="44" t="str">
        <f t="shared" si="971"/>
        <v>Вечер</v>
      </c>
    </row>
    <row r="31070" spans="1:6" ht="15" x14ac:dyDescent="0.35">
      <c r="A31070">
        <v>96280</v>
      </c>
      <c r="B31070" s="2">
        <v>44338.935867313921</v>
      </c>
      <c r="C31070">
        <v>40402</v>
      </c>
      <c r="D31070">
        <v>309312</v>
      </c>
      <c r="E31070" s="43">
        <f t="shared" si="970"/>
        <v>0.93586805555555552</v>
      </c>
      <c r="F31070" s="44" t="str">
        <f t="shared" si="971"/>
        <v>Вечер</v>
      </c>
    </row>
    <row r="31071" spans="1:6" ht="15" x14ac:dyDescent="0.35">
      <c r="A31071">
        <v>96285</v>
      </c>
      <c r="B31071" s="2">
        <v>44338.937485436894</v>
      </c>
      <c r="C31071">
        <v>246013</v>
      </c>
      <c r="D31071">
        <v>83136</v>
      </c>
      <c r="E31071" s="43">
        <f t="shared" si="970"/>
        <v>0.93748842592592585</v>
      </c>
      <c r="F31071" s="44" t="str">
        <f t="shared" si="971"/>
        <v>Вечер</v>
      </c>
    </row>
    <row r="31072" spans="1:6" ht="15" x14ac:dyDescent="0.35">
      <c r="A31072">
        <v>96286</v>
      </c>
      <c r="B31072" s="2">
        <v>44338.938699029124</v>
      </c>
      <c r="C31072">
        <v>326577</v>
      </c>
      <c r="D31072">
        <v>6101</v>
      </c>
      <c r="E31072" s="43">
        <f t="shared" si="970"/>
        <v>0.93870370370370371</v>
      </c>
      <c r="F31072" s="44" t="str">
        <f t="shared" si="971"/>
        <v>Вечер</v>
      </c>
    </row>
    <row r="31073" spans="1:6" ht="15" x14ac:dyDescent="0.35">
      <c r="A31073">
        <v>96289</v>
      </c>
      <c r="B31073" s="2">
        <v>44338.939817499311</v>
      </c>
      <c r="C31073">
        <v>112874</v>
      </c>
      <c r="D31073">
        <v>230507</v>
      </c>
      <c r="E31073" s="43">
        <f t="shared" si="970"/>
        <v>0.93981481481481488</v>
      </c>
      <c r="F31073" s="44" t="str">
        <f t="shared" si="971"/>
        <v>Вечер</v>
      </c>
    </row>
    <row r="31074" spans="1:6" ht="15" x14ac:dyDescent="0.35">
      <c r="A31074">
        <v>96293</v>
      </c>
      <c r="B31074" s="2">
        <v>44338.939939573349</v>
      </c>
      <c r="C31074">
        <v>139829</v>
      </c>
      <c r="D31074">
        <v>394087</v>
      </c>
      <c r="E31074" s="43">
        <f t="shared" si="970"/>
        <v>0.93994212962962964</v>
      </c>
      <c r="F31074" s="44" t="str">
        <f t="shared" si="971"/>
        <v>Вечер</v>
      </c>
    </row>
    <row r="31075" spans="1:6" ht="15" x14ac:dyDescent="0.35">
      <c r="A31075">
        <v>96297</v>
      </c>
      <c r="B31075" s="2">
        <v>44338.941935275077</v>
      </c>
      <c r="C31075">
        <v>162154</v>
      </c>
      <c r="D31075">
        <v>70091</v>
      </c>
      <c r="E31075" s="43">
        <f t="shared" si="970"/>
        <v>0.94193287037037043</v>
      </c>
      <c r="F31075" s="44" t="str">
        <f t="shared" si="971"/>
        <v>Вечер</v>
      </c>
    </row>
    <row r="31076" spans="1:6" ht="15" x14ac:dyDescent="0.35">
      <c r="A31076">
        <v>96302</v>
      </c>
      <c r="B31076" s="2">
        <v>44338.941935275077</v>
      </c>
      <c r="C31076">
        <v>335194</v>
      </c>
      <c r="D31076">
        <v>470762</v>
      </c>
      <c r="E31076" s="43">
        <f t="shared" si="970"/>
        <v>0.94193287037037043</v>
      </c>
      <c r="F31076" s="44" t="str">
        <f t="shared" si="971"/>
        <v>Вечер</v>
      </c>
    </row>
    <row r="31077" spans="1:6" ht="15" x14ac:dyDescent="0.35">
      <c r="A31077">
        <v>96303</v>
      </c>
      <c r="B31077" s="2">
        <v>44338.941935275077</v>
      </c>
      <c r="C31077">
        <v>337364</v>
      </c>
      <c r="D31077">
        <v>191601</v>
      </c>
      <c r="E31077" s="43">
        <f t="shared" si="970"/>
        <v>0.94193287037037043</v>
      </c>
      <c r="F31077" s="44" t="str">
        <f t="shared" si="971"/>
        <v>Вечер</v>
      </c>
    </row>
    <row r="31078" spans="1:6" ht="15" x14ac:dyDescent="0.35">
      <c r="A31078">
        <v>96306</v>
      </c>
      <c r="B31078" s="2">
        <v>44338.942045350508</v>
      </c>
      <c r="C31078">
        <v>223884</v>
      </c>
      <c r="D31078">
        <v>411922</v>
      </c>
      <c r="E31078" s="43">
        <f t="shared" si="970"/>
        <v>0.94204861111111116</v>
      </c>
      <c r="F31078" s="44" t="str">
        <f t="shared" si="971"/>
        <v>Вечер</v>
      </c>
    </row>
    <row r="31079" spans="1:6" ht="15" x14ac:dyDescent="0.35">
      <c r="A31079">
        <v>96311</v>
      </c>
      <c r="B31079" s="2">
        <v>44338.942744336564</v>
      </c>
      <c r="C31079">
        <v>132108</v>
      </c>
      <c r="D31079">
        <v>311670</v>
      </c>
      <c r="E31079" s="43">
        <f t="shared" si="970"/>
        <v>0.94274305555555549</v>
      </c>
      <c r="F31079" s="44" t="str">
        <f t="shared" si="971"/>
        <v>Вечер</v>
      </c>
    </row>
    <row r="31080" spans="1:6" ht="15" x14ac:dyDescent="0.35">
      <c r="A31080">
        <v>96316</v>
      </c>
      <c r="B31080" s="2">
        <v>44338.943553398058</v>
      </c>
      <c r="C31080">
        <v>320979</v>
      </c>
      <c r="D31080">
        <v>285680</v>
      </c>
      <c r="E31080" s="43">
        <f t="shared" si="970"/>
        <v>0.94355324074074076</v>
      </c>
      <c r="F31080" s="44" t="str">
        <f t="shared" si="971"/>
        <v>Вечер</v>
      </c>
    </row>
    <row r="31081" spans="1:6" ht="15" x14ac:dyDescent="0.35">
      <c r="A31081">
        <v>96318</v>
      </c>
      <c r="B31081" s="2">
        <v>44338.944362459544</v>
      </c>
      <c r="C31081">
        <v>242917</v>
      </c>
      <c r="D31081">
        <v>191893</v>
      </c>
      <c r="E31081" s="43">
        <f t="shared" si="970"/>
        <v>0.94436342592592604</v>
      </c>
      <c r="F31081" s="44" t="str">
        <f t="shared" si="971"/>
        <v>Вечер</v>
      </c>
    </row>
    <row r="31082" spans="1:6" ht="15" x14ac:dyDescent="0.35">
      <c r="A31082">
        <v>96323</v>
      </c>
      <c r="B31082" s="2">
        <v>44338.944425794245</v>
      </c>
      <c r="C31082">
        <v>6742</v>
      </c>
      <c r="D31082">
        <v>250679</v>
      </c>
      <c r="E31082" s="43">
        <f t="shared" si="970"/>
        <v>0.94442129629629623</v>
      </c>
      <c r="F31082" s="44" t="str">
        <f t="shared" si="971"/>
        <v>Вечер</v>
      </c>
    </row>
    <row r="31083" spans="1:6" ht="15" x14ac:dyDescent="0.35">
      <c r="A31083">
        <v>96325</v>
      </c>
      <c r="B31083" s="2">
        <v>44338.945371868038</v>
      </c>
      <c r="C31083">
        <v>258321</v>
      </c>
      <c r="D31083">
        <v>251150</v>
      </c>
      <c r="E31083" s="43">
        <f t="shared" si="970"/>
        <v>0.94537037037037042</v>
      </c>
      <c r="F31083" s="44" t="str">
        <f t="shared" si="971"/>
        <v>Вечер</v>
      </c>
    </row>
    <row r="31084" spans="1:6" ht="15" x14ac:dyDescent="0.35">
      <c r="A31084">
        <v>96329</v>
      </c>
      <c r="B31084" s="2">
        <v>44338.945576051781</v>
      </c>
      <c r="C31084">
        <v>9373</v>
      </c>
      <c r="D31084">
        <v>397</v>
      </c>
      <c r="E31084" s="43">
        <f t="shared" si="970"/>
        <v>0.94557870370370367</v>
      </c>
      <c r="F31084" s="44" t="str">
        <f t="shared" si="971"/>
        <v>Вечер</v>
      </c>
    </row>
    <row r="31085" spans="1:6" ht="15" x14ac:dyDescent="0.35">
      <c r="A31085">
        <v>96330</v>
      </c>
      <c r="B31085" s="2">
        <v>44338.946789644011</v>
      </c>
      <c r="C31085">
        <v>48100</v>
      </c>
      <c r="D31085">
        <v>411922</v>
      </c>
      <c r="E31085" s="43">
        <f t="shared" si="970"/>
        <v>0.94679398148148142</v>
      </c>
      <c r="F31085" s="44" t="str">
        <f t="shared" si="971"/>
        <v>Вечер</v>
      </c>
    </row>
    <row r="31086" spans="1:6" ht="15" x14ac:dyDescent="0.35">
      <c r="A31086">
        <v>96334</v>
      </c>
      <c r="B31086" s="2">
        <v>44338.947194174762</v>
      </c>
      <c r="C31086">
        <v>212686</v>
      </c>
      <c r="D31086">
        <v>7650</v>
      </c>
      <c r="E31086" s="43">
        <f t="shared" si="970"/>
        <v>0.947199074074074</v>
      </c>
      <c r="F31086" s="44" t="str">
        <f t="shared" si="971"/>
        <v>Вечер</v>
      </c>
    </row>
    <row r="31087" spans="1:6" ht="15" x14ac:dyDescent="0.35">
      <c r="A31087">
        <v>96336</v>
      </c>
      <c r="B31087" s="2">
        <v>44338.948407766991</v>
      </c>
      <c r="C31087">
        <v>268905</v>
      </c>
      <c r="D31087">
        <v>353016</v>
      </c>
      <c r="E31087" s="43">
        <f t="shared" si="970"/>
        <v>0.94840277777777782</v>
      </c>
      <c r="F31087" s="44" t="str">
        <f t="shared" si="971"/>
        <v>Вечер</v>
      </c>
    </row>
    <row r="31088" spans="1:6" ht="15" x14ac:dyDescent="0.35">
      <c r="A31088">
        <v>96339</v>
      </c>
      <c r="B31088" s="2">
        <v>44338.948407766991</v>
      </c>
      <c r="C31088">
        <v>315913</v>
      </c>
      <c r="D31088">
        <v>436070</v>
      </c>
      <c r="E31088" s="43">
        <f t="shared" si="970"/>
        <v>0.94840277777777782</v>
      </c>
      <c r="F31088" s="44" t="str">
        <f t="shared" si="971"/>
        <v>Вечер</v>
      </c>
    </row>
    <row r="31089" spans="1:6" ht="15" x14ac:dyDescent="0.35">
      <c r="A31089">
        <v>96340</v>
      </c>
      <c r="B31089" s="2">
        <v>44338.94857631153</v>
      </c>
      <c r="C31089">
        <v>262728</v>
      </c>
      <c r="D31089">
        <v>347008</v>
      </c>
      <c r="E31089" s="43">
        <f t="shared" si="970"/>
        <v>0.94857638888888884</v>
      </c>
      <c r="F31089" s="44" t="str">
        <f t="shared" si="971"/>
        <v>Вечер</v>
      </c>
    </row>
    <row r="31090" spans="1:6" ht="15" x14ac:dyDescent="0.35">
      <c r="A31090">
        <v>96345</v>
      </c>
      <c r="B31090" s="2">
        <v>44338.949216828478</v>
      </c>
      <c r="C31090">
        <v>55186</v>
      </c>
      <c r="D31090">
        <v>191893</v>
      </c>
      <c r="E31090" s="43">
        <f t="shared" si="970"/>
        <v>0.94921296296296298</v>
      </c>
      <c r="F31090" s="44" t="str">
        <f t="shared" si="971"/>
        <v>Вечер</v>
      </c>
    </row>
    <row r="31091" spans="1:6" ht="15" x14ac:dyDescent="0.35">
      <c r="A31091">
        <v>96348</v>
      </c>
      <c r="B31091" s="2">
        <v>44338.950430420708</v>
      </c>
      <c r="C31091">
        <v>210002</v>
      </c>
      <c r="D31091">
        <v>74638</v>
      </c>
      <c r="E31091" s="43">
        <f t="shared" si="970"/>
        <v>0.95042824074074073</v>
      </c>
      <c r="F31091" s="44" t="str">
        <f t="shared" si="971"/>
        <v>Вечер</v>
      </c>
    </row>
    <row r="31092" spans="1:6" ht="15" x14ac:dyDescent="0.35">
      <c r="A31092">
        <v>96349</v>
      </c>
      <c r="B31092" s="2">
        <v>44338.954008606219</v>
      </c>
      <c r="C31092">
        <v>339374</v>
      </c>
      <c r="D31092">
        <v>82181</v>
      </c>
      <c r="E31092" s="43">
        <f t="shared" si="970"/>
        <v>0.95400462962962962</v>
      </c>
      <c r="F31092" s="44" t="str">
        <f t="shared" si="971"/>
        <v>Вечер</v>
      </c>
    </row>
    <row r="31093" spans="1:6" ht="15" x14ac:dyDescent="0.35">
      <c r="A31093">
        <v>96350</v>
      </c>
      <c r="B31093" s="2">
        <v>44338.955000000002</v>
      </c>
      <c r="C31093">
        <v>117399</v>
      </c>
      <c r="D31093">
        <v>301748</v>
      </c>
      <c r="E31093" s="43">
        <f t="shared" si="970"/>
        <v>0.95500000000000007</v>
      </c>
      <c r="F31093" s="44" t="str">
        <f t="shared" si="971"/>
        <v>Вечер</v>
      </c>
    </row>
    <row r="31094" spans="1:6" ht="15" x14ac:dyDescent="0.35">
      <c r="A31094">
        <v>96352</v>
      </c>
      <c r="B31094" s="2">
        <v>44338.955839716786</v>
      </c>
      <c r="C31094">
        <v>297493</v>
      </c>
      <c r="D31094">
        <v>51581</v>
      </c>
      <c r="E31094" s="43">
        <f t="shared" si="970"/>
        <v>0.95584490740740735</v>
      </c>
      <c r="F31094" s="44" t="str">
        <f t="shared" si="971"/>
        <v>Вечер</v>
      </c>
    </row>
    <row r="31095" spans="1:6" ht="15" x14ac:dyDescent="0.35">
      <c r="A31095">
        <v>96357</v>
      </c>
      <c r="B31095" s="2">
        <v>44338.957365642265</v>
      </c>
      <c r="C31095">
        <v>69300</v>
      </c>
      <c r="D31095">
        <v>294042</v>
      </c>
      <c r="E31095" s="43">
        <f t="shared" si="970"/>
        <v>0.95736111111111111</v>
      </c>
      <c r="F31095" s="44" t="str">
        <f t="shared" si="971"/>
        <v>Вечер</v>
      </c>
    </row>
    <row r="31096" spans="1:6" ht="15" x14ac:dyDescent="0.35">
      <c r="A31096">
        <v>96359</v>
      </c>
      <c r="B31096" s="2">
        <v>44338.957457197794</v>
      </c>
      <c r="C31096">
        <v>22109</v>
      </c>
      <c r="D31096">
        <v>347393</v>
      </c>
      <c r="E31096" s="43">
        <f t="shared" si="970"/>
        <v>0.95745370370370375</v>
      </c>
      <c r="F31096" s="44" t="str">
        <f t="shared" si="971"/>
        <v>Вечер</v>
      </c>
    </row>
    <row r="31097" spans="1:6" ht="15" x14ac:dyDescent="0.35">
      <c r="A31097">
        <v>96364</v>
      </c>
      <c r="B31097" s="2">
        <v>44338.958311716058</v>
      </c>
      <c r="C31097">
        <v>25813</v>
      </c>
      <c r="D31097">
        <v>248466</v>
      </c>
      <c r="E31097" s="43">
        <f t="shared" si="970"/>
        <v>0.95831018518518529</v>
      </c>
      <c r="F31097" s="44" t="str">
        <f t="shared" si="971"/>
        <v>Вечер</v>
      </c>
    </row>
    <row r="31098" spans="1:6" ht="15" x14ac:dyDescent="0.35">
      <c r="A31098">
        <v>96369</v>
      </c>
      <c r="B31098" s="2">
        <v>44338.958521035602</v>
      </c>
      <c r="C31098">
        <v>83457</v>
      </c>
      <c r="D31098">
        <v>108086</v>
      </c>
      <c r="E31098" s="43">
        <f t="shared" si="970"/>
        <v>0.95851851851851855</v>
      </c>
      <c r="F31098" s="44" t="str">
        <f t="shared" si="971"/>
        <v>Ночь</v>
      </c>
    </row>
    <row r="31099" spans="1:6" ht="15" x14ac:dyDescent="0.35">
      <c r="A31099">
        <v>96374</v>
      </c>
      <c r="B31099" s="2">
        <v>44338.958521035602</v>
      </c>
      <c r="C31099">
        <v>318358</v>
      </c>
      <c r="D31099">
        <v>170967</v>
      </c>
      <c r="E31099" s="43">
        <f t="shared" si="970"/>
        <v>0.95851851851851855</v>
      </c>
      <c r="F31099" s="44" t="str">
        <f t="shared" si="971"/>
        <v>Ночь</v>
      </c>
    </row>
    <row r="31100" spans="1:6" ht="15" x14ac:dyDescent="0.35">
      <c r="A31100">
        <v>96375</v>
      </c>
      <c r="B31100" s="2">
        <v>44338.959288308361</v>
      </c>
      <c r="C31100">
        <v>18793</v>
      </c>
      <c r="D31100">
        <v>333889</v>
      </c>
      <c r="E31100" s="43">
        <f t="shared" si="970"/>
        <v>0.95929398148148148</v>
      </c>
      <c r="F31100" s="44" t="str">
        <f t="shared" si="971"/>
        <v>Ночь</v>
      </c>
    </row>
    <row r="31101" spans="1:6" ht="15" x14ac:dyDescent="0.35">
      <c r="A31101">
        <v>96378</v>
      </c>
      <c r="B31101" s="2">
        <v>44338.960386974701</v>
      </c>
      <c r="C31101">
        <v>7838</v>
      </c>
      <c r="D31101">
        <v>82901</v>
      </c>
      <c r="E31101" s="43">
        <f t="shared" si="970"/>
        <v>0.96038194444444447</v>
      </c>
      <c r="F31101" s="44" t="str">
        <f t="shared" si="971"/>
        <v>Ночь</v>
      </c>
    </row>
    <row r="31102" spans="1:6" ht="15" x14ac:dyDescent="0.35">
      <c r="A31102">
        <v>96382</v>
      </c>
      <c r="B31102" s="2">
        <v>44338.960948220069</v>
      </c>
      <c r="C31102">
        <v>52922</v>
      </c>
      <c r="D31102">
        <v>88863</v>
      </c>
      <c r="E31102" s="43">
        <f t="shared" si="970"/>
        <v>0.96094907407407415</v>
      </c>
      <c r="F31102" s="44" t="str">
        <f t="shared" si="971"/>
        <v>Ночь</v>
      </c>
    </row>
    <row r="31103" spans="1:6" ht="15" x14ac:dyDescent="0.35">
      <c r="A31103">
        <v>96385</v>
      </c>
      <c r="B31103" s="2">
        <v>44338.961272011475</v>
      </c>
      <c r="C31103">
        <v>174943</v>
      </c>
      <c r="D31103">
        <v>250679</v>
      </c>
      <c r="E31103" s="43">
        <f t="shared" si="970"/>
        <v>0.96127314814814813</v>
      </c>
      <c r="F31103" s="44" t="str">
        <f t="shared" si="971"/>
        <v>Ночь</v>
      </c>
    </row>
    <row r="31104" spans="1:6" ht="15" x14ac:dyDescent="0.35">
      <c r="A31104">
        <v>96387</v>
      </c>
      <c r="B31104" s="2">
        <v>44338.961302529984</v>
      </c>
      <c r="C31104">
        <v>157793</v>
      </c>
      <c r="D31104">
        <v>42584</v>
      </c>
      <c r="E31104" s="43">
        <f t="shared" si="970"/>
        <v>0.96130787037037047</v>
      </c>
      <c r="F31104" s="44" t="str">
        <f t="shared" si="971"/>
        <v>Ночь</v>
      </c>
    </row>
    <row r="31105" spans="1:6" ht="15" x14ac:dyDescent="0.35">
      <c r="A31105">
        <v>96391</v>
      </c>
      <c r="B31105" s="2">
        <v>44338.961352750812</v>
      </c>
      <c r="C31105">
        <v>75030</v>
      </c>
      <c r="D31105">
        <v>357547</v>
      </c>
      <c r="E31105" s="43">
        <f t="shared" si="970"/>
        <v>0.96135416666666673</v>
      </c>
      <c r="F31105" s="44" t="str">
        <f t="shared" si="971"/>
        <v>Ночь</v>
      </c>
    </row>
    <row r="31106" spans="1:6" ht="15" x14ac:dyDescent="0.35">
      <c r="A31106">
        <v>96392</v>
      </c>
      <c r="B31106" s="2">
        <v>44338.961607715079</v>
      </c>
      <c r="C31106">
        <v>108271</v>
      </c>
      <c r="D31106">
        <v>238576</v>
      </c>
      <c r="E31106" s="43">
        <f t="shared" si="970"/>
        <v>0.96160879629629636</v>
      </c>
      <c r="F31106" s="44" t="str">
        <f t="shared" si="971"/>
        <v>Ночь</v>
      </c>
    </row>
    <row r="31107" spans="1:6" ht="15" x14ac:dyDescent="0.35">
      <c r="A31107">
        <v>96393</v>
      </c>
      <c r="B31107" s="2">
        <v>44338.961821344645</v>
      </c>
      <c r="C31107">
        <v>280938</v>
      </c>
      <c r="D31107">
        <v>81226</v>
      </c>
      <c r="E31107" s="43">
        <f t="shared" ref="E31107:E31170" si="972">TIME(HOUR(B31107),MINUTE(B31107),SECOND(B31107))</f>
        <v>0.96181712962962962</v>
      </c>
      <c r="F31107" s="44" t="str">
        <f t="shared" ref="F31107:F31170" si="973">IF(E31107&gt;=TIME(6,0,0),IF(E31107&lt;TIME(12,0,0),"Утро",IF(E31107&lt;TIME(18,0,0),"День",IF((E31107)&lt;TIME(23,0,0),"Вечер","Ночь"))),"Ночь")</f>
        <v>Ночь</v>
      </c>
    </row>
    <row r="31108" spans="1:6" ht="15" x14ac:dyDescent="0.35">
      <c r="A31108">
        <v>96396</v>
      </c>
      <c r="B31108" s="2">
        <v>44338.962920010985</v>
      </c>
      <c r="C31108">
        <v>31679</v>
      </c>
      <c r="D31108">
        <v>347008</v>
      </c>
      <c r="E31108" s="43">
        <f t="shared" si="972"/>
        <v>0.96291666666666664</v>
      </c>
      <c r="F31108" s="44" t="str">
        <f t="shared" si="973"/>
        <v>Ночь</v>
      </c>
    </row>
    <row r="31109" spans="1:6" ht="15" x14ac:dyDescent="0.35">
      <c r="A31109">
        <v>96400</v>
      </c>
      <c r="B31109" s="2">
        <v>44338.962970873785</v>
      </c>
      <c r="C31109">
        <v>112508</v>
      </c>
      <c r="D31109">
        <v>311670</v>
      </c>
      <c r="E31109" s="43">
        <f t="shared" si="972"/>
        <v>0.96297453703703706</v>
      </c>
      <c r="F31109" s="44" t="str">
        <f t="shared" si="973"/>
        <v>Ночь</v>
      </c>
    </row>
    <row r="31110" spans="1:6" ht="15" x14ac:dyDescent="0.35">
      <c r="A31110">
        <v>96403</v>
      </c>
      <c r="B31110" s="2">
        <v>44338.964993527508</v>
      </c>
      <c r="C31110">
        <v>173396</v>
      </c>
      <c r="D31110">
        <v>302612</v>
      </c>
      <c r="E31110" s="43">
        <f t="shared" si="972"/>
        <v>0.96498842592592593</v>
      </c>
      <c r="F31110" s="44" t="str">
        <f t="shared" si="973"/>
        <v>Ночь</v>
      </c>
    </row>
    <row r="31111" spans="1:6" ht="15" x14ac:dyDescent="0.35">
      <c r="A31111">
        <v>96406</v>
      </c>
      <c r="B31111" s="2">
        <v>44338.964993527508</v>
      </c>
      <c r="C31111">
        <v>282695</v>
      </c>
      <c r="D31111">
        <v>347008</v>
      </c>
      <c r="E31111" s="43">
        <f t="shared" si="972"/>
        <v>0.96498842592592593</v>
      </c>
      <c r="F31111" s="44" t="str">
        <f t="shared" si="973"/>
        <v>Ночь</v>
      </c>
    </row>
    <row r="31112" spans="1:6" ht="15" x14ac:dyDescent="0.35">
      <c r="A31112">
        <v>96409</v>
      </c>
      <c r="B31112" s="2">
        <v>44338.964993527508</v>
      </c>
      <c r="C31112">
        <v>299673</v>
      </c>
      <c r="D31112">
        <v>137327</v>
      </c>
      <c r="E31112" s="43">
        <f t="shared" si="972"/>
        <v>0.96498842592592593</v>
      </c>
      <c r="F31112" s="44" t="str">
        <f t="shared" si="973"/>
        <v>Ночь</v>
      </c>
    </row>
    <row r="31113" spans="1:6" ht="15" x14ac:dyDescent="0.35">
      <c r="A31113">
        <v>96413</v>
      </c>
      <c r="B31113" s="2">
        <v>44338.965453047276</v>
      </c>
      <c r="C31113">
        <v>45053</v>
      </c>
      <c r="D31113">
        <v>202865</v>
      </c>
      <c r="E31113" s="43">
        <f t="shared" si="972"/>
        <v>0.96545138888888893</v>
      </c>
      <c r="F31113" s="44" t="str">
        <f t="shared" si="973"/>
        <v>Ночь</v>
      </c>
    </row>
    <row r="31114" spans="1:6" ht="15" x14ac:dyDescent="0.35">
      <c r="A31114">
        <v>96414</v>
      </c>
      <c r="B31114" s="2">
        <v>44338.96581926939</v>
      </c>
      <c r="C31114">
        <v>142042</v>
      </c>
      <c r="D31114">
        <v>298909</v>
      </c>
      <c r="E31114" s="43">
        <f t="shared" si="972"/>
        <v>0.96582175925925917</v>
      </c>
      <c r="F31114" s="44" t="str">
        <f t="shared" si="973"/>
        <v>Ночь</v>
      </c>
    </row>
    <row r="31115" spans="1:6" ht="15" x14ac:dyDescent="0.35">
      <c r="A31115">
        <v>96418</v>
      </c>
      <c r="B31115" s="2">
        <v>44338.969038834948</v>
      </c>
      <c r="C31115">
        <v>214997</v>
      </c>
      <c r="D31115">
        <v>428166</v>
      </c>
      <c r="E31115" s="43">
        <f t="shared" si="972"/>
        <v>0.96903935185185175</v>
      </c>
      <c r="F31115" s="44" t="str">
        <f t="shared" si="973"/>
        <v>Ночь</v>
      </c>
    </row>
    <row r="31116" spans="1:6" ht="15" x14ac:dyDescent="0.35">
      <c r="A31116">
        <v>96422</v>
      </c>
      <c r="B31116" s="2">
        <v>44338.969847896442</v>
      </c>
      <c r="C31116">
        <v>316702</v>
      </c>
      <c r="D31116">
        <v>88863</v>
      </c>
      <c r="E31116" s="43">
        <f t="shared" si="972"/>
        <v>0.96984953703703702</v>
      </c>
      <c r="F31116" s="44" t="str">
        <f t="shared" si="973"/>
        <v>Ночь</v>
      </c>
    </row>
    <row r="31117" spans="1:6" ht="15" x14ac:dyDescent="0.35">
      <c r="A31117">
        <v>96426</v>
      </c>
      <c r="B31117" s="2">
        <v>44338.970252427185</v>
      </c>
      <c r="C31117">
        <v>210288</v>
      </c>
      <c r="D31117">
        <v>459455</v>
      </c>
      <c r="E31117" s="43">
        <f t="shared" si="972"/>
        <v>0.97025462962962961</v>
      </c>
      <c r="F31117" s="44" t="str">
        <f t="shared" si="973"/>
        <v>Ночь</v>
      </c>
    </row>
    <row r="31118" spans="1:6" ht="15" x14ac:dyDescent="0.35">
      <c r="A31118">
        <v>96428</v>
      </c>
      <c r="B31118" s="2">
        <v>44338.971831415751</v>
      </c>
      <c r="C31118">
        <v>4438</v>
      </c>
      <c r="D31118">
        <v>230507</v>
      </c>
      <c r="E31118" s="43">
        <f t="shared" si="972"/>
        <v>0.97182870370370367</v>
      </c>
      <c r="F31118" s="44" t="str">
        <f t="shared" si="973"/>
        <v>Ночь</v>
      </c>
    </row>
    <row r="31119" spans="1:6" ht="15" x14ac:dyDescent="0.35">
      <c r="A31119">
        <v>96432</v>
      </c>
      <c r="B31119" s="2">
        <v>44338.973084142395</v>
      </c>
      <c r="C31119">
        <v>200431</v>
      </c>
      <c r="D31119">
        <v>38789</v>
      </c>
      <c r="E31119" s="43">
        <f t="shared" si="972"/>
        <v>0.97307870370370375</v>
      </c>
      <c r="F31119" s="44" t="str">
        <f t="shared" si="973"/>
        <v>Ночь</v>
      </c>
    </row>
    <row r="31120" spans="1:6" ht="15" x14ac:dyDescent="0.35">
      <c r="A31120">
        <v>96436</v>
      </c>
      <c r="B31120" s="2">
        <v>44338.973488673138</v>
      </c>
      <c r="C31120">
        <v>146560</v>
      </c>
      <c r="D31120">
        <v>192331</v>
      </c>
      <c r="E31120" s="43">
        <f t="shared" si="972"/>
        <v>0.97348379629629633</v>
      </c>
      <c r="F31120" s="44" t="str">
        <f t="shared" si="973"/>
        <v>Ночь</v>
      </c>
    </row>
    <row r="31121" spans="1:6" ht="15" x14ac:dyDescent="0.35">
      <c r="A31121">
        <v>96441</v>
      </c>
      <c r="B31121" s="2">
        <v>44338.974547563099</v>
      </c>
      <c r="C31121">
        <v>277603</v>
      </c>
      <c r="D31121">
        <v>304128</v>
      </c>
      <c r="E31121" s="43">
        <f t="shared" si="972"/>
        <v>0.97454861111111113</v>
      </c>
      <c r="F31121" s="44" t="str">
        <f t="shared" si="973"/>
        <v>Ночь</v>
      </c>
    </row>
    <row r="31122" spans="1:6" ht="15" x14ac:dyDescent="0.35">
      <c r="A31122">
        <v>96446</v>
      </c>
      <c r="B31122" s="2">
        <v>44338.974669637137</v>
      </c>
      <c r="C31122">
        <v>339005</v>
      </c>
      <c r="D31122">
        <v>432277</v>
      </c>
      <c r="E31122" s="43">
        <f t="shared" si="972"/>
        <v>0.97466435185185185</v>
      </c>
      <c r="F31122" s="44" t="str">
        <f t="shared" si="973"/>
        <v>Ночь</v>
      </c>
    </row>
    <row r="31123" spans="1:6" ht="15" x14ac:dyDescent="0.35">
      <c r="A31123">
        <v>96449</v>
      </c>
      <c r="B31123" s="2">
        <v>44338.975493636892</v>
      </c>
      <c r="C31123">
        <v>249180</v>
      </c>
      <c r="D31123">
        <v>472712</v>
      </c>
      <c r="E31123" s="43">
        <f t="shared" si="972"/>
        <v>0.9754976851851852</v>
      </c>
      <c r="F31123" s="44" t="str">
        <f t="shared" si="973"/>
        <v>Ночь</v>
      </c>
    </row>
    <row r="31124" spans="1:6" ht="15" x14ac:dyDescent="0.35">
      <c r="A31124">
        <v>96451</v>
      </c>
      <c r="B31124" s="2">
        <v>44338.975915857605</v>
      </c>
      <c r="C31124">
        <v>193683</v>
      </c>
      <c r="D31124">
        <v>230507</v>
      </c>
      <c r="E31124" s="43">
        <f t="shared" si="972"/>
        <v>0.97591435185185194</v>
      </c>
      <c r="F31124" s="44" t="str">
        <f t="shared" si="973"/>
        <v>Ночь</v>
      </c>
    </row>
    <row r="31125" spans="1:6" ht="15" x14ac:dyDescent="0.35">
      <c r="A31125">
        <v>96452</v>
      </c>
      <c r="B31125" s="2">
        <v>44338.976666666662</v>
      </c>
      <c r="C31125">
        <v>295859</v>
      </c>
      <c r="D31125">
        <v>70091</v>
      </c>
      <c r="E31125" s="43">
        <f t="shared" si="972"/>
        <v>0.97666666666666668</v>
      </c>
      <c r="F31125" s="44" t="str">
        <f t="shared" si="973"/>
        <v>Ночь</v>
      </c>
    </row>
    <row r="31126" spans="1:6" ht="15" x14ac:dyDescent="0.35">
      <c r="A31126">
        <v>96454</v>
      </c>
      <c r="B31126" s="2">
        <v>44338.977507858515</v>
      </c>
      <c r="C31126">
        <v>330415</v>
      </c>
      <c r="D31126">
        <v>304128</v>
      </c>
      <c r="E31126" s="43">
        <f t="shared" si="972"/>
        <v>0.97751157407407396</v>
      </c>
      <c r="F31126" s="44" t="str">
        <f t="shared" si="973"/>
        <v>Ночь</v>
      </c>
    </row>
    <row r="31127" spans="1:6" ht="15" x14ac:dyDescent="0.35">
      <c r="A31127">
        <v>96459</v>
      </c>
      <c r="B31127" s="2">
        <v>44338.978209784233</v>
      </c>
      <c r="C31127">
        <v>245317</v>
      </c>
      <c r="D31127">
        <v>423730</v>
      </c>
      <c r="E31127" s="43">
        <f t="shared" si="972"/>
        <v>0.97820601851851852</v>
      </c>
      <c r="F31127" s="44" t="str">
        <f t="shared" si="973"/>
        <v>Ночь</v>
      </c>
    </row>
    <row r="31128" spans="1:6" ht="15" x14ac:dyDescent="0.35">
      <c r="A31128">
        <v>96462</v>
      </c>
      <c r="B31128" s="2">
        <v>44338.979735709705</v>
      </c>
      <c r="C31128">
        <v>63229</v>
      </c>
      <c r="D31128">
        <v>158978</v>
      </c>
      <c r="E31128" s="43">
        <f t="shared" si="972"/>
        <v>0.97973379629629631</v>
      </c>
      <c r="F31128" s="44" t="str">
        <f t="shared" si="973"/>
        <v>Ночь</v>
      </c>
    </row>
    <row r="31129" spans="1:6" ht="15" x14ac:dyDescent="0.35">
      <c r="A31129">
        <v>96466</v>
      </c>
      <c r="B31129" s="2">
        <v>44338.979961165045</v>
      </c>
      <c r="C31129">
        <v>71391</v>
      </c>
      <c r="D31129">
        <v>75550</v>
      </c>
      <c r="E31129" s="43">
        <f t="shared" si="972"/>
        <v>0.97996527777777775</v>
      </c>
      <c r="F31129" s="44" t="str">
        <f t="shared" si="973"/>
        <v>Ночь</v>
      </c>
    </row>
    <row r="31130" spans="1:6" ht="15" x14ac:dyDescent="0.35">
      <c r="A31130">
        <v>96467</v>
      </c>
      <c r="B31130" s="2">
        <v>44338.979961165045</v>
      </c>
      <c r="C31130">
        <v>180170</v>
      </c>
      <c r="D31130">
        <v>305103</v>
      </c>
      <c r="E31130" s="43">
        <f t="shared" si="972"/>
        <v>0.97996527777777775</v>
      </c>
      <c r="F31130" s="44" t="str">
        <f t="shared" si="973"/>
        <v>Ночь</v>
      </c>
    </row>
    <row r="31131" spans="1:6" ht="15" x14ac:dyDescent="0.35">
      <c r="A31131">
        <v>96468</v>
      </c>
      <c r="B31131" s="2">
        <v>44338.980666666663</v>
      </c>
      <c r="C31131">
        <v>306467</v>
      </c>
      <c r="D31131">
        <v>409083</v>
      </c>
      <c r="E31131" s="43">
        <f t="shared" si="972"/>
        <v>0.98067129629629635</v>
      </c>
      <c r="F31131" s="44" t="str">
        <f t="shared" si="973"/>
        <v>Ночь</v>
      </c>
    </row>
    <row r="31132" spans="1:6" ht="15" x14ac:dyDescent="0.35">
      <c r="A31132">
        <v>96473</v>
      </c>
      <c r="B31132" s="2">
        <v>44338.982268745996</v>
      </c>
      <c r="C31132">
        <v>216845</v>
      </c>
      <c r="D31132">
        <v>341333</v>
      </c>
      <c r="E31132" s="43">
        <f t="shared" si="972"/>
        <v>0.9822685185185186</v>
      </c>
      <c r="F31132" s="44" t="str">
        <f t="shared" si="973"/>
        <v>Ночь</v>
      </c>
    </row>
    <row r="31133" spans="1:6" ht="15" x14ac:dyDescent="0.35">
      <c r="A31133">
        <v>96478</v>
      </c>
      <c r="B31133" s="2">
        <v>44338.982388349512</v>
      </c>
      <c r="C31133">
        <v>338780</v>
      </c>
      <c r="D31133">
        <v>228405</v>
      </c>
      <c r="E31133" s="43">
        <f t="shared" si="972"/>
        <v>0.98238425925925921</v>
      </c>
      <c r="F31133" s="44" t="str">
        <f t="shared" si="973"/>
        <v>Ночь</v>
      </c>
    </row>
    <row r="31134" spans="1:6" ht="15" x14ac:dyDescent="0.35">
      <c r="A31134">
        <v>96481</v>
      </c>
      <c r="B31134" s="2">
        <v>44338.984006472492</v>
      </c>
      <c r="C31134">
        <v>12102</v>
      </c>
      <c r="D31134">
        <v>251574</v>
      </c>
      <c r="E31134" s="43">
        <f t="shared" si="972"/>
        <v>0.98400462962962953</v>
      </c>
      <c r="F31134" s="44" t="str">
        <f t="shared" si="973"/>
        <v>Ночь</v>
      </c>
    </row>
    <row r="31135" spans="1:6" ht="15" x14ac:dyDescent="0.35">
      <c r="A31135">
        <v>96483</v>
      </c>
      <c r="B31135" s="2">
        <v>44338.985624595472</v>
      </c>
      <c r="C31135">
        <v>190575</v>
      </c>
      <c r="D31135">
        <v>241927</v>
      </c>
      <c r="E31135" s="43">
        <f t="shared" si="972"/>
        <v>0.98562500000000008</v>
      </c>
      <c r="F31135" s="44" t="str">
        <f t="shared" si="973"/>
        <v>Ночь</v>
      </c>
    </row>
    <row r="31136" spans="1:6" ht="15" x14ac:dyDescent="0.35">
      <c r="A31136">
        <v>96487</v>
      </c>
      <c r="B31136" s="2">
        <v>44338.985666666667</v>
      </c>
      <c r="C31136">
        <v>154970</v>
      </c>
      <c r="D31136">
        <v>78646</v>
      </c>
      <c r="E31136" s="43">
        <f t="shared" si="972"/>
        <v>0.98567129629629635</v>
      </c>
      <c r="F31136" s="44" t="str">
        <f t="shared" si="973"/>
        <v>Ночь</v>
      </c>
    </row>
    <row r="31137" spans="1:6" ht="15" x14ac:dyDescent="0.35">
      <c r="A31137">
        <v>96492</v>
      </c>
      <c r="B31137" s="2">
        <v>44338.986029126216</v>
      </c>
      <c r="C31137">
        <v>182286</v>
      </c>
      <c r="D31137">
        <v>37644</v>
      </c>
      <c r="E31137" s="43">
        <f t="shared" si="972"/>
        <v>0.98603009259259267</v>
      </c>
      <c r="F31137" s="44" t="str">
        <f t="shared" si="973"/>
        <v>Ночь</v>
      </c>
    </row>
    <row r="31138" spans="1:6" ht="15" x14ac:dyDescent="0.35">
      <c r="A31138">
        <v>96494</v>
      </c>
      <c r="B31138" s="2">
        <v>44338.98706015198</v>
      </c>
      <c r="C31138">
        <v>275610</v>
      </c>
      <c r="D31138">
        <v>35968</v>
      </c>
      <c r="E31138" s="43">
        <f t="shared" si="972"/>
        <v>0.98706018518518512</v>
      </c>
      <c r="F31138" s="44" t="str">
        <f t="shared" si="973"/>
        <v>Ночь</v>
      </c>
    </row>
    <row r="31139" spans="1:6" ht="15" x14ac:dyDescent="0.35">
      <c r="A31139">
        <v>96496</v>
      </c>
      <c r="B31139" s="2">
        <v>44338.987647249189</v>
      </c>
      <c r="C31139">
        <v>96130</v>
      </c>
      <c r="D31139">
        <v>446536</v>
      </c>
      <c r="E31139" s="43">
        <f t="shared" si="972"/>
        <v>0.98765046296296299</v>
      </c>
      <c r="F31139" s="44" t="str">
        <f t="shared" si="973"/>
        <v>Ночь</v>
      </c>
    </row>
    <row r="31140" spans="1:6" ht="15" x14ac:dyDescent="0.35">
      <c r="A31140">
        <v>96500</v>
      </c>
      <c r="B31140" s="2">
        <v>44338.988006225773</v>
      </c>
      <c r="C31140">
        <v>272437</v>
      </c>
      <c r="D31140">
        <v>111368</v>
      </c>
      <c r="E31140" s="43">
        <f t="shared" si="972"/>
        <v>0.98800925925925931</v>
      </c>
      <c r="F31140" s="44" t="str">
        <f t="shared" si="973"/>
        <v>Ночь</v>
      </c>
    </row>
    <row r="31141" spans="1:6" ht="15" x14ac:dyDescent="0.35">
      <c r="A31141">
        <v>96502</v>
      </c>
      <c r="B31141" s="2">
        <v>44338.988456310683</v>
      </c>
      <c r="C31141">
        <v>158555</v>
      </c>
      <c r="D31141">
        <v>83474</v>
      </c>
      <c r="E31141" s="43">
        <f t="shared" si="972"/>
        <v>0.98846064814814805</v>
      </c>
      <c r="F31141" s="44" t="str">
        <f t="shared" si="973"/>
        <v>Ночь</v>
      </c>
    </row>
    <row r="31142" spans="1:6" ht="15" x14ac:dyDescent="0.35">
      <c r="A31142">
        <v>96507</v>
      </c>
      <c r="B31142" s="2">
        <v>44338.989265372169</v>
      </c>
      <c r="C31142">
        <v>302918</v>
      </c>
      <c r="D31142">
        <v>250679</v>
      </c>
      <c r="E31142" s="43">
        <f t="shared" si="972"/>
        <v>0.98927083333333332</v>
      </c>
      <c r="F31142" s="44" t="str">
        <f t="shared" si="973"/>
        <v>Ночь</v>
      </c>
    </row>
    <row r="31143" spans="1:6" ht="15" x14ac:dyDescent="0.35">
      <c r="A31143">
        <v>96508</v>
      </c>
      <c r="B31143" s="2">
        <v>44338.990508743555</v>
      </c>
      <c r="C31143">
        <v>111903</v>
      </c>
      <c r="D31143">
        <v>122902</v>
      </c>
      <c r="E31143" s="43">
        <f t="shared" si="972"/>
        <v>0.99050925925925926</v>
      </c>
      <c r="F31143" s="44" t="str">
        <f t="shared" si="973"/>
        <v>Ночь</v>
      </c>
    </row>
    <row r="31144" spans="1:6" ht="15" x14ac:dyDescent="0.35">
      <c r="A31144">
        <v>96511</v>
      </c>
      <c r="B31144" s="2">
        <v>44338.992097087379</v>
      </c>
      <c r="C31144">
        <v>202372</v>
      </c>
      <c r="D31144">
        <v>215749</v>
      </c>
      <c r="E31144" s="43">
        <f t="shared" si="972"/>
        <v>0.99209490740740736</v>
      </c>
      <c r="F31144" s="44" t="str">
        <f t="shared" si="973"/>
        <v>Ночь</v>
      </c>
    </row>
    <row r="31145" spans="1:6" ht="15" x14ac:dyDescent="0.35">
      <c r="A31145">
        <v>96516</v>
      </c>
      <c r="B31145" s="2">
        <v>44338.995000000003</v>
      </c>
      <c r="C31145">
        <v>271282</v>
      </c>
      <c r="D31145">
        <v>170967</v>
      </c>
      <c r="E31145" s="43">
        <f t="shared" si="972"/>
        <v>0.995</v>
      </c>
      <c r="F31145" s="44" t="str">
        <f t="shared" si="973"/>
        <v>Ночь</v>
      </c>
    </row>
    <row r="31146" spans="1:6" ht="15" x14ac:dyDescent="0.35">
      <c r="A31146">
        <v>96517</v>
      </c>
      <c r="B31146" s="2">
        <v>44338.995333333332</v>
      </c>
      <c r="C31146">
        <v>101379</v>
      </c>
      <c r="D31146">
        <v>78282</v>
      </c>
      <c r="E31146" s="43">
        <f t="shared" si="972"/>
        <v>0.99533564814814823</v>
      </c>
      <c r="F31146" s="44" t="str">
        <f t="shared" si="973"/>
        <v>Ночь</v>
      </c>
    </row>
    <row r="31147" spans="1:6" ht="15" x14ac:dyDescent="0.35">
      <c r="A31147">
        <v>96520</v>
      </c>
      <c r="B31147" s="2">
        <v>44338.996429334395</v>
      </c>
      <c r="C31147">
        <v>342246</v>
      </c>
      <c r="D31147">
        <v>157591</v>
      </c>
      <c r="E31147" s="43">
        <f t="shared" si="972"/>
        <v>0.99642361111111111</v>
      </c>
      <c r="F31147" s="44" t="str">
        <f t="shared" si="973"/>
        <v>Ночь</v>
      </c>
    </row>
    <row r="31148" spans="1:6" ht="15" x14ac:dyDescent="0.35">
      <c r="A31148">
        <v>96522</v>
      </c>
      <c r="B31148" s="2">
        <v>44338.998974110036</v>
      </c>
      <c r="C31148">
        <v>349472</v>
      </c>
      <c r="D31148">
        <v>419338</v>
      </c>
      <c r="E31148" s="43">
        <f t="shared" si="972"/>
        <v>0.99896990740740732</v>
      </c>
      <c r="F31148" s="44" t="str">
        <f t="shared" si="973"/>
        <v>Ночь</v>
      </c>
    </row>
    <row r="31149" spans="1:6" ht="15" x14ac:dyDescent="0.35">
      <c r="A31149">
        <v>96525</v>
      </c>
      <c r="B31149" s="2">
        <v>44338.999755851924</v>
      </c>
      <c r="C31149">
        <v>63853</v>
      </c>
      <c r="D31149">
        <v>139440</v>
      </c>
      <c r="E31149" s="43">
        <f t="shared" si="972"/>
        <v>0.99975694444444441</v>
      </c>
      <c r="F31149" s="44" t="str">
        <f t="shared" si="973"/>
        <v>Ночь</v>
      </c>
    </row>
    <row r="31150" spans="1:6" ht="15" x14ac:dyDescent="0.35">
      <c r="A31150">
        <v>96530</v>
      </c>
      <c r="B31150" s="2">
        <v>44338.999783171523</v>
      </c>
      <c r="C31150">
        <v>92691</v>
      </c>
      <c r="D31150">
        <v>351192</v>
      </c>
      <c r="E31150" s="43">
        <f t="shared" si="972"/>
        <v>0.9997800925925926</v>
      </c>
      <c r="F31150" s="44" t="str">
        <f t="shared" si="973"/>
        <v>Ночь</v>
      </c>
    </row>
    <row r="31151" spans="1:6" ht="15" x14ac:dyDescent="0.35">
      <c r="A31151">
        <v>96533</v>
      </c>
      <c r="B31151" s="2">
        <v>44339.000122074038</v>
      </c>
      <c r="C31151">
        <v>222686</v>
      </c>
      <c r="D31151">
        <v>411922</v>
      </c>
      <c r="E31151" s="43">
        <f t="shared" si="972"/>
        <v>1.273148148148148E-4</v>
      </c>
      <c r="F31151" s="44" t="str">
        <f t="shared" si="973"/>
        <v>Ночь</v>
      </c>
    </row>
    <row r="31152" spans="1:6" ht="15" x14ac:dyDescent="0.35">
      <c r="A31152">
        <v>96537</v>
      </c>
      <c r="B31152" s="2">
        <v>44339.000592233009</v>
      </c>
      <c r="C31152">
        <v>57380</v>
      </c>
      <c r="D31152">
        <v>16875</v>
      </c>
      <c r="E31152" s="43">
        <f t="shared" si="972"/>
        <v>5.9027777777777778E-4</v>
      </c>
      <c r="F31152" s="44" t="str">
        <f t="shared" si="973"/>
        <v>Ночь</v>
      </c>
    </row>
    <row r="31153" spans="1:6" ht="15" x14ac:dyDescent="0.35">
      <c r="A31153">
        <v>96539</v>
      </c>
      <c r="B31153" s="2">
        <v>44339.00221035599</v>
      </c>
      <c r="C31153">
        <v>5398</v>
      </c>
      <c r="D31153">
        <v>470762</v>
      </c>
      <c r="E31153" s="43">
        <f t="shared" si="972"/>
        <v>2.2106481481481478E-3</v>
      </c>
      <c r="F31153" s="44" t="str">
        <f t="shared" si="973"/>
        <v>Ночь</v>
      </c>
    </row>
    <row r="31154" spans="1:6" ht="15" x14ac:dyDescent="0.35">
      <c r="A31154">
        <v>96541</v>
      </c>
      <c r="B31154" s="2">
        <v>44339.00221035599</v>
      </c>
      <c r="C31154">
        <v>332461</v>
      </c>
      <c r="D31154">
        <v>419338</v>
      </c>
      <c r="E31154" s="43">
        <f t="shared" si="972"/>
        <v>2.2106481481481478E-3</v>
      </c>
      <c r="F31154" s="44" t="str">
        <f t="shared" si="973"/>
        <v>Ночь</v>
      </c>
    </row>
    <row r="31155" spans="1:6" ht="15" x14ac:dyDescent="0.35">
      <c r="A31155">
        <v>96546</v>
      </c>
      <c r="B31155" s="2">
        <v>44339.003423948219</v>
      </c>
      <c r="C31155">
        <v>257096</v>
      </c>
      <c r="D31155">
        <v>230507</v>
      </c>
      <c r="E31155" s="43">
        <f t="shared" si="972"/>
        <v>3.425925925925926E-3</v>
      </c>
      <c r="F31155" s="44" t="str">
        <f t="shared" si="973"/>
        <v>Ночь</v>
      </c>
    </row>
    <row r="31156" spans="1:6" ht="15" x14ac:dyDescent="0.35">
      <c r="A31156">
        <v>96549</v>
      </c>
      <c r="B31156" s="2">
        <v>44339.005042071192</v>
      </c>
      <c r="C31156">
        <v>236693</v>
      </c>
      <c r="D31156">
        <v>54532</v>
      </c>
      <c r="E31156" s="43">
        <f t="shared" si="972"/>
        <v>5.0462962962962961E-3</v>
      </c>
      <c r="F31156" s="44" t="str">
        <f t="shared" si="973"/>
        <v>Ночь</v>
      </c>
    </row>
    <row r="31157" spans="1:6" ht="15" x14ac:dyDescent="0.35">
      <c r="A31157">
        <v>96554</v>
      </c>
      <c r="B31157" s="2">
        <v>44339.005333333334</v>
      </c>
      <c r="C31157">
        <v>7912</v>
      </c>
      <c r="D31157">
        <v>432277</v>
      </c>
      <c r="E31157" s="43">
        <f t="shared" si="972"/>
        <v>5.3356481481481484E-3</v>
      </c>
      <c r="F31157" s="44" t="str">
        <f t="shared" si="973"/>
        <v>Ночь</v>
      </c>
    </row>
    <row r="31158" spans="1:6" ht="15" x14ac:dyDescent="0.35">
      <c r="A31158">
        <v>96555</v>
      </c>
      <c r="B31158" s="2">
        <v>44339.005446601943</v>
      </c>
      <c r="C31158">
        <v>50216</v>
      </c>
      <c r="D31158">
        <v>452568</v>
      </c>
      <c r="E31158" s="43">
        <f t="shared" si="972"/>
        <v>5.4513888888888884E-3</v>
      </c>
      <c r="F31158" s="44" t="str">
        <f t="shared" si="973"/>
        <v>Ночь</v>
      </c>
    </row>
    <row r="31159" spans="1:6" ht="15" x14ac:dyDescent="0.35">
      <c r="A31159">
        <v>96556</v>
      </c>
      <c r="B31159" s="2">
        <v>44339.006660194173</v>
      </c>
      <c r="C31159">
        <v>103613</v>
      </c>
      <c r="D31159">
        <v>182984</v>
      </c>
      <c r="E31159" s="43">
        <f t="shared" si="972"/>
        <v>6.6550925925925935E-3</v>
      </c>
      <c r="F31159" s="44" t="str">
        <f t="shared" si="973"/>
        <v>Ночь</v>
      </c>
    </row>
    <row r="31160" spans="1:6" ht="15" x14ac:dyDescent="0.35">
      <c r="A31160">
        <v>96558</v>
      </c>
      <c r="B31160" s="2">
        <v>44339.008278317153</v>
      </c>
      <c r="C31160">
        <v>118694</v>
      </c>
      <c r="D31160">
        <v>343712</v>
      </c>
      <c r="E31160" s="43">
        <f t="shared" si="972"/>
        <v>8.2754629629629619E-3</v>
      </c>
      <c r="F31160" s="44" t="str">
        <f t="shared" si="973"/>
        <v>Ночь</v>
      </c>
    </row>
    <row r="31161" spans="1:6" ht="15" x14ac:dyDescent="0.35">
      <c r="A31161">
        <v>96563</v>
      </c>
      <c r="B31161" s="2">
        <v>44339.009582811974</v>
      </c>
      <c r="C31161">
        <v>285862</v>
      </c>
      <c r="D31161">
        <v>253125</v>
      </c>
      <c r="E31161" s="43">
        <f t="shared" si="972"/>
        <v>9.5833333333333343E-3</v>
      </c>
      <c r="F31161" s="44" t="str">
        <f t="shared" si="973"/>
        <v>Ночь</v>
      </c>
    </row>
    <row r="31162" spans="1:6" ht="15" x14ac:dyDescent="0.35">
      <c r="A31162">
        <v>96567</v>
      </c>
      <c r="B31162" s="2">
        <v>44339.010773033842</v>
      </c>
      <c r="C31162">
        <v>348064</v>
      </c>
      <c r="D31162">
        <v>432277</v>
      </c>
      <c r="E31162" s="43">
        <f t="shared" si="972"/>
        <v>1.0775462962962964E-2</v>
      </c>
      <c r="F31162" s="44" t="str">
        <f t="shared" si="973"/>
        <v>Ночь</v>
      </c>
    </row>
    <row r="31163" spans="1:6" ht="15" x14ac:dyDescent="0.35">
      <c r="A31163">
        <v>96570</v>
      </c>
      <c r="B31163" s="2">
        <v>44339.011108737446</v>
      </c>
      <c r="C31163">
        <v>182935</v>
      </c>
      <c r="D31163">
        <v>394819</v>
      </c>
      <c r="E31163" s="43">
        <f t="shared" si="972"/>
        <v>1.1111111111111112E-2</v>
      </c>
      <c r="F31163" s="44" t="str">
        <f t="shared" si="973"/>
        <v>Ночь</v>
      </c>
    </row>
    <row r="31164" spans="1:6" ht="15" x14ac:dyDescent="0.35">
      <c r="A31164">
        <v>96575</v>
      </c>
      <c r="B31164" s="2">
        <v>44339.011919093857</v>
      </c>
      <c r="C31164">
        <v>23007</v>
      </c>
      <c r="D31164">
        <v>182984</v>
      </c>
      <c r="E31164" s="43">
        <f t="shared" si="972"/>
        <v>1.1921296296296298E-2</v>
      </c>
      <c r="F31164" s="44" t="str">
        <f t="shared" si="973"/>
        <v>Ночь</v>
      </c>
    </row>
    <row r="31165" spans="1:6" ht="15" x14ac:dyDescent="0.35">
      <c r="A31165">
        <v>96577</v>
      </c>
      <c r="B31165" s="2">
        <v>44339.01353721683</v>
      </c>
      <c r="C31165">
        <v>119898</v>
      </c>
      <c r="D31165">
        <v>226824</v>
      </c>
      <c r="E31165" s="43">
        <f t="shared" si="972"/>
        <v>1.3541666666666667E-2</v>
      </c>
      <c r="F31165" s="44" t="str">
        <f t="shared" si="973"/>
        <v>Ночь</v>
      </c>
    </row>
    <row r="31166" spans="1:6" ht="15" x14ac:dyDescent="0.35">
      <c r="A31166">
        <v>96578</v>
      </c>
      <c r="B31166" s="2">
        <v>44339.014313180945</v>
      </c>
      <c r="C31166">
        <v>161137</v>
      </c>
      <c r="D31166">
        <v>50803</v>
      </c>
      <c r="E31166" s="43">
        <f t="shared" si="972"/>
        <v>1.4317129629629631E-2</v>
      </c>
      <c r="F31166" s="44" t="str">
        <f t="shared" si="973"/>
        <v>Ночь</v>
      </c>
    </row>
    <row r="31167" spans="1:6" ht="15" x14ac:dyDescent="0.35">
      <c r="A31167">
        <v>96581</v>
      </c>
      <c r="B31167" s="2">
        <v>44339.014750809059</v>
      </c>
      <c r="C31167">
        <v>47551</v>
      </c>
      <c r="D31167">
        <v>228415</v>
      </c>
      <c r="E31167" s="43">
        <f t="shared" si="972"/>
        <v>1.4745370370370372E-2</v>
      </c>
      <c r="F31167" s="44" t="str">
        <f t="shared" si="973"/>
        <v>Ночь</v>
      </c>
    </row>
    <row r="31168" spans="1:6" ht="15" x14ac:dyDescent="0.35">
      <c r="A31168">
        <v>96585</v>
      </c>
      <c r="B31168" s="2">
        <v>44339.016785180211</v>
      </c>
      <c r="C31168">
        <v>287073</v>
      </c>
      <c r="D31168">
        <v>21760</v>
      </c>
      <c r="E31168" s="43">
        <f t="shared" si="972"/>
        <v>1.6782407407407409E-2</v>
      </c>
      <c r="F31168" s="44" t="str">
        <f t="shared" si="973"/>
        <v>Ночь</v>
      </c>
    </row>
    <row r="31169" spans="1:6" ht="15" x14ac:dyDescent="0.35">
      <c r="A31169">
        <v>96587</v>
      </c>
      <c r="B31169" s="2">
        <v>44339.018796116499</v>
      </c>
      <c r="C31169">
        <v>345676</v>
      </c>
      <c r="D31169">
        <v>347393</v>
      </c>
      <c r="E31169" s="43">
        <f t="shared" si="972"/>
        <v>1.8796296296296297E-2</v>
      </c>
      <c r="F31169" s="44" t="str">
        <f t="shared" si="973"/>
        <v>Ночь</v>
      </c>
    </row>
    <row r="31170" spans="1:6" ht="15" x14ac:dyDescent="0.35">
      <c r="A31170">
        <v>96591</v>
      </c>
      <c r="B31170" s="2">
        <v>44339.019806512653</v>
      </c>
      <c r="C31170">
        <v>316957</v>
      </c>
      <c r="D31170">
        <v>202914</v>
      </c>
      <c r="E31170" s="43">
        <f t="shared" si="972"/>
        <v>1.9803240740740739E-2</v>
      </c>
      <c r="F31170" s="44" t="str">
        <f t="shared" si="973"/>
        <v>Ночь</v>
      </c>
    </row>
    <row r="31171" spans="1:6" ht="15" x14ac:dyDescent="0.35">
      <c r="A31171">
        <v>96594</v>
      </c>
      <c r="B31171" s="2">
        <v>44339.020081179238</v>
      </c>
      <c r="C31171">
        <v>271527</v>
      </c>
      <c r="D31171">
        <v>324410</v>
      </c>
      <c r="E31171" s="43">
        <f t="shared" ref="E31171:E31234" si="974">TIME(HOUR(B31171),MINUTE(B31171),SECOND(B31171))</f>
        <v>2.0081018518518519E-2</v>
      </c>
      <c r="F31171" s="44" t="str">
        <f t="shared" ref="F31171:F31234" si="975">IF(E31171&gt;=TIME(6,0,0),IF(E31171&lt;TIME(12,0,0),"Утро",IF(E31171&lt;TIME(18,0,0),"День",IF((E31171)&lt;TIME(23,0,0),"Вечер","Ночь"))),"Ночь")</f>
        <v>Ночь</v>
      </c>
    </row>
    <row r="31172" spans="1:6" ht="15" x14ac:dyDescent="0.35">
      <c r="A31172">
        <v>96595</v>
      </c>
      <c r="B31172" s="2">
        <v>44339.02041423948</v>
      </c>
      <c r="C31172">
        <v>252630</v>
      </c>
      <c r="D31172">
        <v>153893</v>
      </c>
      <c r="E31172" s="43">
        <f t="shared" si="974"/>
        <v>2.0416666666666666E-2</v>
      </c>
      <c r="F31172" s="44" t="str">
        <f t="shared" si="975"/>
        <v>Ночь</v>
      </c>
    </row>
    <row r="31173" spans="1:6" ht="15" x14ac:dyDescent="0.35">
      <c r="A31173">
        <v>96598</v>
      </c>
      <c r="B31173" s="2">
        <v>44339.021942808315</v>
      </c>
      <c r="C31173">
        <v>4210</v>
      </c>
      <c r="D31173">
        <v>411922</v>
      </c>
      <c r="E31173" s="43">
        <f t="shared" si="974"/>
        <v>2.1944444444444447E-2</v>
      </c>
      <c r="F31173" s="44" t="str">
        <f t="shared" si="975"/>
        <v>Ночь</v>
      </c>
    </row>
    <row r="31174" spans="1:6" ht="15" x14ac:dyDescent="0.35">
      <c r="A31174">
        <v>96599</v>
      </c>
      <c r="B31174" s="2">
        <v>44339.0260776699</v>
      </c>
      <c r="C31174">
        <v>60792</v>
      </c>
      <c r="D31174">
        <v>198326</v>
      </c>
      <c r="E31174" s="43">
        <f t="shared" si="974"/>
        <v>2.6076388888888885E-2</v>
      </c>
      <c r="F31174" s="44" t="str">
        <f t="shared" si="975"/>
        <v>Ночь</v>
      </c>
    </row>
    <row r="31175" spans="1:6" ht="15" x14ac:dyDescent="0.35">
      <c r="A31175">
        <v>96600</v>
      </c>
      <c r="B31175" s="2">
        <v>44339.026673177279</v>
      </c>
      <c r="C31175">
        <v>303312</v>
      </c>
      <c r="D31175">
        <v>153893</v>
      </c>
      <c r="E31175" s="43">
        <f t="shared" si="974"/>
        <v>2.6678240740740738E-2</v>
      </c>
      <c r="F31175" s="44" t="str">
        <f t="shared" si="975"/>
        <v>Ночь</v>
      </c>
    </row>
    <row r="31176" spans="1:6" ht="15" x14ac:dyDescent="0.35">
      <c r="A31176">
        <v>96602</v>
      </c>
      <c r="B31176" s="2">
        <v>44339.029333333339</v>
      </c>
      <c r="C31176">
        <v>186257</v>
      </c>
      <c r="D31176">
        <v>239565</v>
      </c>
      <c r="E31176" s="43">
        <f t="shared" si="974"/>
        <v>2.9328703703703704E-2</v>
      </c>
      <c r="F31176" s="44" t="str">
        <f t="shared" si="975"/>
        <v>Ночь</v>
      </c>
    </row>
    <row r="31177" spans="1:6" ht="15" x14ac:dyDescent="0.35">
      <c r="A31177">
        <v>96603</v>
      </c>
      <c r="B31177" s="2">
        <v>44339.029358806118</v>
      </c>
      <c r="C31177">
        <v>71773</v>
      </c>
      <c r="D31177">
        <v>118</v>
      </c>
      <c r="E31177" s="43">
        <f t="shared" si="974"/>
        <v>2.9363425925925921E-2</v>
      </c>
      <c r="F31177" s="44" t="str">
        <f t="shared" si="975"/>
        <v>Ночь</v>
      </c>
    </row>
    <row r="31178" spans="1:6" ht="15" x14ac:dyDescent="0.35">
      <c r="A31178">
        <v>96608</v>
      </c>
      <c r="B31178" s="2">
        <v>44339.030932038833</v>
      </c>
      <c r="C31178">
        <v>141112</v>
      </c>
      <c r="D31178">
        <v>102086</v>
      </c>
      <c r="E31178" s="43">
        <f t="shared" si="974"/>
        <v>3.0937499999999996E-2</v>
      </c>
      <c r="F31178" s="44" t="str">
        <f t="shared" si="975"/>
        <v>Ночь</v>
      </c>
    </row>
    <row r="31179" spans="1:6" ht="15" x14ac:dyDescent="0.35">
      <c r="A31179">
        <v>96609</v>
      </c>
      <c r="B31179" s="2">
        <v>44339.030932038833</v>
      </c>
      <c r="C31179">
        <v>182822</v>
      </c>
      <c r="D31179">
        <v>158978</v>
      </c>
      <c r="E31179" s="43">
        <f t="shared" si="974"/>
        <v>3.0937499999999996E-2</v>
      </c>
      <c r="F31179" s="44" t="str">
        <f t="shared" si="975"/>
        <v>Ночь</v>
      </c>
    </row>
    <row r="31180" spans="1:6" ht="15" x14ac:dyDescent="0.35">
      <c r="A31180">
        <v>96614</v>
      </c>
      <c r="B31180" s="2">
        <v>44339.031952879421</v>
      </c>
      <c r="C31180">
        <v>125413</v>
      </c>
      <c r="D31180">
        <v>117703</v>
      </c>
      <c r="E31180" s="43">
        <f t="shared" si="974"/>
        <v>3.1956018518518516E-2</v>
      </c>
      <c r="F31180" s="44" t="str">
        <f t="shared" si="975"/>
        <v>Ночь</v>
      </c>
    </row>
    <row r="31181" spans="1:6" ht="15" x14ac:dyDescent="0.35">
      <c r="A31181">
        <v>96617</v>
      </c>
      <c r="B31181" s="2">
        <v>44339.032954692557</v>
      </c>
      <c r="C31181">
        <v>160114</v>
      </c>
      <c r="D31181">
        <v>84382</v>
      </c>
      <c r="E31181" s="43">
        <f t="shared" si="974"/>
        <v>3.2951388888888891E-2</v>
      </c>
      <c r="F31181" s="44" t="str">
        <f t="shared" si="975"/>
        <v>Ночь</v>
      </c>
    </row>
    <row r="31182" spans="1:6" ht="15" x14ac:dyDescent="0.35">
      <c r="A31182">
        <v>96618</v>
      </c>
      <c r="B31182" s="2">
        <v>44339.033763754051</v>
      </c>
      <c r="C31182">
        <v>280302</v>
      </c>
      <c r="D31182">
        <v>244574</v>
      </c>
      <c r="E31182" s="43">
        <f t="shared" si="974"/>
        <v>3.3761574074074076E-2</v>
      </c>
      <c r="F31182" s="44" t="str">
        <f t="shared" si="975"/>
        <v>Ночь</v>
      </c>
    </row>
    <row r="31183" spans="1:6" ht="15" x14ac:dyDescent="0.35">
      <c r="A31183">
        <v>96619</v>
      </c>
      <c r="B31183" s="2">
        <v>44339.034333323158</v>
      </c>
      <c r="C31183">
        <v>33198</v>
      </c>
      <c r="D31183">
        <v>245484</v>
      </c>
      <c r="E31183" s="43">
        <f t="shared" si="974"/>
        <v>3.4328703703703702E-2</v>
      </c>
      <c r="F31183" s="44" t="str">
        <f t="shared" si="975"/>
        <v>Ночь</v>
      </c>
    </row>
    <row r="31184" spans="1:6" ht="15" x14ac:dyDescent="0.35">
      <c r="A31184">
        <v>96624</v>
      </c>
      <c r="B31184" s="2">
        <v>44339.034943693347</v>
      </c>
      <c r="C31184">
        <v>40906</v>
      </c>
      <c r="D31184">
        <v>183290</v>
      </c>
      <c r="E31184" s="43">
        <f t="shared" si="974"/>
        <v>3.4942129629629635E-2</v>
      </c>
      <c r="F31184" s="44" t="str">
        <f t="shared" si="975"/>
        <v>Ночь</v>
      </c>
    </row>
    <row r="31185" spans="1:6" ht="15" x14ac:dyDescent="0.35">
      <c r="A31185">
        <v>96627</v>
      </c>
      <c r="B31185" s="2">
        <v>44339.037666666663</v>
      </c>
      <c r="C31185">
        <v>248323</v>
      </c>
      <c r="D31185">
        <v>4316</v>
      </c>
      <c r="E31185" s="43">
        <f t="shared" si="974"/>
        <v>3.7662037037037036E-2</v>
      </c>
      <c r="F31185" s="44" t="str">
        <f t="shared" si="975"/>
        <v>Ночь</v>
      </c>
    </row>
    <row r="31186" spans="1:6" ht="15" x14ac:dyDescent="0.35">
      <c r="A31186">
        <v>96629</v>
      </c>
      <c r="B31186" s="2">
        <v>44339.03780906149</v>
      </c>
      <c r="C31186">
        <v>334179</v>
      </c>
      <c r="D31186">
        <v>476288</v>
      </c>
      <c r="E31186" s="43">
        <f t="shared" si="974"/>
        <v>3.7812500000000006E-2</v>
      </c>
      <c r="F31186" s="44" t="str">
        <f t="shared" si="975"/>
        <v>Ночь</v>
      </c>
    </row>
    <row r="31187" spans="1:6" ht="15" x14ac:dyDescent="0.35">
      <c r="A31187">
        <v>96634</v>
      </c>
      <c r="B31187" s="2">
        <v>44339.038239692374</v>
      </c>
      <c r="C31187">
        <v>232636</v>
      </c>
      <c r="D31187">
        <v>347008</v>
      </c>
      <c r="E31187" s="43">
        <f t="shared" si="974"/>
        <v>3.8240740740740742E-2</v>
      </c>
      <c r="F31187" s="44" t="str">
        <f t="shared" si="975"/>
        <v>Ночь</v>
      </c>
    </row>
    <row r="31188" spans="1:6" ht="15" x14ac:dyDescent="0.35">
      <c r="A31188">
        <v>96635</v>
      </c>
      <c r="B31188" s="2">
        <v>44339.038911099582</v>
      </c>
      <c r="C31188">
        <v>215093</v>
      </c>
      <c r="D31188">
        <v>149755</v>
      </c>
      <c r="E31188" s="43">
        <f t="shared" si="974"/>
        <v>3.8912037037037037E-2</v>
      </c>
      <c r="F31188" s="44" t="str">
        <f t="shared" si="975"/>
        <v>Ночь</v>
      </c>
    </row>
    <row r="31189" spans="1:6" ht="15" x14ac:dyDescent="0.35">
      <c r="A31189">
        <v>96638</v>
      </c>
      <c r="B31189" s="2">
        <v>44339.039857173375</v>
      </c>
      <c r="C31189">
        <v>166174</v>
      </c>
      <c r="D31189">
        <v>241927</v>
      </c>
      <c r="E31189" s="43">
        <f t="shared" si="974"/>
        <v>3.9861111111111111E-2</v>
      </c>
      <c r="F31189" s="44" t="str">
        <f t="shared" si="975"/>
        <v>Ночь</v>
      </c>
    </row>
    <row r="31190" spans="1:6" ht="15" x14ac:dyDescent="0.35">
      <c r="A31190">
        <v>96641</v>
      </c>
      <c r="B31190" s="2">
        <v>44339.046967986083</v>
      </c>
      <c r="C31190">
        <v>287960</v>
      </c>
      <c r="D31190">
        <v>411922</v>
      </c>
      <c r="E31190" s="43">
        <f t="shared" si="974"/>
        <v>4.6967592592592589E-2</v>
      </c>
      <c r="F31190" s="44" t="str">
        <f t="shared" si="975"/>
        <v>Ночь</v>
      </c>
    </row>
    <row r="31191" spans="1:6" ht="15" x14ac:dyDescent="0.35">
      <c r="A31191">
        <v>96645</v>
      </c>
      <c r="B31191" s="2">
        <v>44339.04873139158</v>
      </c>
      <c r="C31191">
        <v>314782</v>
      </c>
      <c r="D31191">
        <v>230507</v>
      </c>
      <c r="E31191" s="43">
        <f t="shared" si="974"/>
        <v>4.8726851851851855E-2</v>
      </c>
      <c r="F31191" s="44" t="str">
        <f t="shared" si="975"/>
        <v>Ночь</v>
      </c>
    </row>
    <row r="31192" spans="1:6" ht="15" x14ac:dyDescent="0.35">
      <c r="A31192">
        <v>96650</v>
      </c>
      <c r="B31192" s="2">
        <v>44339.050416577651</v>
      </c>
      <c r="C31192">
        <v>78870</v>
      </c>
      <c r="D31192">
        <v>21760</v>
      </c>
      <c r="E31192" s="43">
        <f t="shared" si="974"/>
        <v>5.0416666666666665E-2</v>
      </c>
      <c r="F31192" s="44" t="str">
        <f t="shared" si="975"/>
        <v>Ночь</v>
      </c>
    </row>
    <row r="31193" spans="1:6" ht="15" x14ac:dyDescent="0.35">
      <c r="A31193">
        <v>96654</v>
      </c>
      <c r="B31193" s="2">
        <v>44339.050965910828</v>
      </c>
      <c r="C31193">
        <v>35868</v>
      </c>
      <c r="D31193">
        <v>324804</v>
      </c>
      <c r="E31193" s="43">
        <f t="shared" si="974"/>
        <v>5.0960648148148151E-2</v>
      </c>
      <c r="F31193" s="44" t="str">
        <f t="shared" si="975"/>
        <v>Ночь</v>
      </c>
    </row>
    <row r="31194" spans="1:6" ht="15" x14ac:dyDescent="0.35">
      <c r="A31194">
        <v>96658</v>
      </c>
      <c r="B31194" s="2">
        <v>44339.053468428603</v>
      </c>
      <c r="C31194">
        <v>106113</v>
      </c>
      <c r="D31194">
        <v>347393</v>
      </c>
      <c r="E31194" s="43">
        <f t="shared" si="974"/>
        <v>5.347222222222222E-2</v>
      </c>
      <c r="F31194" s="44" t="str">
        <f t="shared" si="975"/>
        <v>Ночь</v>
      </c>
    </row>
    <row r="31195" spans="1:6" ht="15" x14ac:dyDescent="0.35">
      <c r="A31195">
        <v>96659</v>
      </c>
      <c r="B31195" s="2">
        <v>44339.053682058169</v>
      </c>
      <c r="C31195">
        <v>276186</v>
      </c>
      <c r="D31195">
        <v>137327</v>
      </c>
      <c r="E31195" s="43">
        <f t="shared" si="974"/>
        <v>5.3680555555555558E-2</v>
      </c>
      <c r="F31195" s="44" t="str">
        <f t="shared" si="975"/>
        <v>Ночь</v>
      </c>
    </row>
    <row r="31196" spans="1:6" ht="15" x14ac:dyDescent="0.35">
      <c r="A31196">
        <v>96662</v>
      </c>
      <c r="B31196" s="2">
        <v>44339.054567094943</v>
      </c>
      <c r="C31196">
        <v>213725</v>
      </c>
      <c r="D31196">
        <v>230507</v>
      </c>
      <c r="E31196" s="43">
        <f t="shared" si="974"/>
        <v>5.4571759259259257E-2</v>
      </c>
      <c r="F31196" s="44" t="str">
        <f t="shared" si="975"/>
        <v>Ночь</v>
      </c>
    </row>
    <row r="31197" spans="1:6" ht="15" x14ac:dyDescent="0.35">
      <c r="A31197">
        <v>96667</v>
      </c>
      <c r="B31197" s="2">
        <v>44339.055238502151</v>
      </c>
      <c r="C31197">
        <v>337624</v>
      </c>
      <c r="D31197">
        <v>96633</v>
      </c>
      <c r="E31197" s="43">
        <f t="shared" si="974"/>
        <v>5.5243055555555559E-2</v>
      </c>
      <c r="F31197" s="44" t="str">
        <f t="shared" si="975"/>
        <v>Ночь</v>
      </c>
    </row>
    <row r="31198" spans="1:6" ht="15" x14ac:dyDescent="0.35">
      <c r="A31198">
        <v>96672</v>
      </c>
      <c r="B31198" s="2">
        <v>44339.056417475731</v>
      </c>
      <c r="C31198">
        <v>224851</v>
      </c>
      <c r="D31198">
        <v>43697</v>
      </c>
      <c r="E31198" s="43">
        <f t="shared" si="974"/>
        <v>5.6412037037037038E-2</v>
      </c>
      <c r="F31198" s="44" t="str">
        <f t="shared" si="975"/>
        <v>Ночь</v>
      </c>
    </row>
    <row r="31199" spans="1:6" ht="15" x14ac:dyDescent="0.35">
      <c r="A31199">
        <v>96676</v>
      </c>
      <c r="B31199" s="2">
        <v>44339.056666666664</v>
      </c>
      <c r="C31199">
        <v>99158</v>
      </c>
      <c r="D31199">
        <v>264284</v>
      </c>
      <c r="E31199" s="43">
        <f t="shared" si="974"/>
        <v>5.6666666666666671E-2</v>
      </c>
      <c r="F31199" s="44" t="str">
        <f t="shared" si="975"/>
        <v>Ночь</v>
      </c>
    </row>
    <row r="31200" spans="1:6" ht="15" x14ac:dyDescent="0.35">
      <c r="A31200">
        <v>96680</v>
      </c>
      <c r="B31200" s="2">
        <v>44339.05752739036</v>
      </c>
      <c r="C31200">
        <v>5945</v>
      </c>
      <c r="D31200">
        <v>411922</v>
      </c>
      <c r="E31200" s="43">
        <f t="shared" si="974"/>
        <v>5.752314814814815E-2</v>
      </c>
      <c r="F31200" s="44" t="str">
        <f t="shared" si="975"/>
        <v>Ночь</v>
      </c>
    </row>
    <row r="31201" spans="1:6" ht="15" x14ac:dyDescent="0.35">
      <c r="A31201">
        <v>96681</v>
      </c>
      <c r="B31201" s="2">
        <v>44339.059205908387</v>
      </c>
      <c r="C31201">
        <v>299268</v>
      </c>
      <c r="D31201">
        <v>440825</v>
      </c>
      <c r="E31201" s="43">
        <f t="shared" si="974"/>
        <v>5.9201388888888894E-2</v>
      </c>
      <c r="F31201" s="44" t="str">
        <f t="shared" si="975"/>
        <v>Ночь</v>
      </c>
    </row>
    <row r="31202" spans="1:6" ht="15" x14ac:dyDescent="0.35">
      <c r="A31202">
        <v>96686</v>
      </c>
      <c r="B31202" s="2">
        <v>44339.060333333335</v>
      </c>
      <c r="C31202">
        <v>66441</v>
      </c>
      <c r="D31202">
        <v>411922</v>
      </c>
      <c r="E31202" s="43">
        <f t="shared" si="974"/>
        <v>6.0335648148148145E-2</v>
      </c>
      <c r="F31202" s="44" t="str">
        <f t="shared" si="975"/>
        <v>Ночь</v>
      </c>
    </row>
    <row r="31203" spans="1:6" ht="15" x14ac:dyDescent="0.35">
      <c r="A31203">
        <v>96689</v>
      </c>
      <c r="B31203" s="2">
        <v>44339.062807092501</v>
      </c>
      <c r="C31203">
        <v>308501</v>
      </c>
      <c r="D31203">
        <v>436070</v>
      </c>
      <c r="E31203" s="43">
        <f t="shared" si="974"/>
        <v>6.2812499999999993E-2</v>
      </c>
      <c r="F31203" s="44" t="str">
        <f t="shared" si="975"/>
        <v>Ночь</v>
      </c>
    </row>
    <row r="31204" spans="1:6" ht="15" x14ac:dyDescent="0.35">
      <c r="A31204">
        <v>96691</v>
      </c>
      <c r="B31204" s="2">
        <v>44339.063699029124</v>
      </c>
      <c r="C31204">
        <v>16318</v>
      </c>
      <c r="D31204">
        <v>155428</v>
      </c>
      <c r="E31204" s="43">
        <f t="shared" si="974"/>
        <v>6.3703703703703707E-2</v>
      </c>
      <c r="F31204" s="44" t="str">
        <f t="shared" si="975"/>
        <v>Ночь</v>
      </c>
    </row>
    <row r="31205" spans="1:6" ht="15" x14ac:dyDescent="0.35">
      <c r="A31205">
        <v>96693</v>
      </c>
      <c r="B31205" s="2">
        <v>44339.065999999999</v>
      </c>
      <c r="C31205">
        <v>66016</v>
      </c>
      <c r="D31205">
        <v>436070</v>
      </c>
      <c r="E31205" s="43">
        <f t="shared" si="974"/>
        <v>6.5995370370370371E-2</v>
      </c>
      <c r="F31205" s="44" t="str">
        <f t="shared" si="975"/>
        <v>Ночь</v>
      </c>
    </row>
    <row r="31206" spans="1:6" ht="15" x14ac:dyDescent="0.35">
      <c r="A31206">
        <v>96698</v>
      </c>
      <c r="B31206" s="2">
        <v>44339.067110202341</v>
      </c>
      <c r="C31206">
        <v>35193</v>
      </c>
      <c r="D31206">
        <v>258251</v>
      </c>
      <c r="E31206" s="43">
        <f t="shared" si="974"/>
        <v>6.7106481481481475E-2</v>
      </c>
      <c r="F31206" s="44" t="str">
        <f t="shared" si="975"/>
        <v>Ночь</v>
      </c>
    </row>
    <row r="31207" spans="1:6" ht="15" x14ac:dyDescent="0.35">
      <c r="A31207">
        <v>96699</v>
      </c>
      <c r="B31207" s="2">
        <v>44339.068148867314</v>
      </c>
      <c r="C31207">
        <v>45739</v>
      </c>
      <c r="D31207">
        <v>330333</v>
      </c>
      <c r="E31207" s="43">
        <f t="shared" si="974"/>
        <v>6.8148148148148138E-2</v>
      </c>
      <c r="F31207" s="44" t="str">
        <f t="shared" si="975"/>
        <v>Ночь</v>
      </c>
    </row>
    <row r="31208" spans="1:6" ht="15" x14ac:dyDescent="0.35">
      <c r="A31208">
        <v>96702</v>
      </c>
      <c r="B31208" s="2">
        <v>44339.068553398058</v>
      </c>
      <c r="C31208">
        <v>97945</v>
      </c>
      <c r="D31208">
        <v>389195</v>
      </c>
      <c r="E31208" s="43">
        <f t="shared" si="974"/>
        <v>6.8553240740740748E-2</v>
      </c>
      <c r="F31208" s="44" t="str">
        <f t="shared" si="975"/>
        <v>Ночь</v>
      </c>
    </row>
    <row r="31209" spans="1:6" ht="15" x14ac:dyDescent="0.35">
      <c r="A31209">
        <v>96707</v>
      </c>
      <c r="B31209" s="2">
        <v>44339.073030793174</v>
      </c>
      <c r="C31209">
        <v>336216</v>
      </c>
      <c r="D31209">
        <v>63666</v>
      </c>
      <c r="E31209" s="43">
        <f t="shared" si="974"/>
        <v>7.3032407407407407E-2</v>
      </c>
      <c r="F31209" s="44" t="str">
        <f t="shared" si="975"/>
        <v>Ночь</v>
      </c>
    </row>
    <row r="31210" spans="1:6" ht="15" x14ac:dyDescent="0.35">
      <c r="A31210">
        <v>96709</v>
      </c>
      <c r="B31210" s="2">
        <v>44339.073702200381</v>
      </c>
      <c r="C31210">
        <v>150018</v>
      </c>
      <c r="D31210">
        <v>411922</v>
      </c>
      <c r="E31210" s="43">
        <f t="shared" si="974"/>
        <v>7.3703703703703702E-2</v>
      </c>
      <c r="F31210" s="44" t="str">
        <f t="shared" si="975"/>
        <v>Ночь</v>
      </c>
    </row>
    <row r="31211" spans="1:6" ht="15" x14ac:dyDescent="0.35">
      <c r="A31211">
        <v>96714</v>
      </c>
      <c r="B31211" s="2">
        <v>44339.074216828478</v>
      </c>
      <c r="C31211">
        <v>51605</v>
      </c>
      <c r="D31211">
        <v>68095</v>
      </c>
      <c r="E31211" s="43">
        <f t="shared" si="974"/>
        <v>7.4212962962962967E-2</v>
      </c>
      <c r="F31211" s="44" t="str">
        <f t="shared" si="975"/>
        <v>Ночь</v>
      </c>
    </row>
    <row r="31212" spans="1:6" ht="15" x14ac:dyDescent="0.35">
      <c r="A31212">
        <v>96718</v>
      </c>
      <c r="B31212" s="2">
        <v>44339.076174199654</v>
      </c>
      <c r="C31212">
        <v>29459</v>
      </c>
      <c r="D31212">
        <v>347008</v>
      </c>
      <c r="E31212" s="43">
        <f t="shared" si="974"/>
        <v>7.6168981481481476E-2</v>
      </c>
      <c r="F31212" s="44" t="str">
        <f t="shared" si="975"/>
        <v>Ночь</v>
      </c>
    </row>
    <row r="31213" spans="1:6" ht="15" x14ac:dyDescent="0.35">
      <c r="A31213">
        <v>96723</v>
      </c>
      <c r="B31213" s="2">
        <v>44339.07693716239</v>
      </c>
      <c r="C31213">
        <v>1446</v>
      </c>
      <c r="D31213">
        <v>378581</v>
      </c>
      <c r="E31213" s="43">
        <f t="shared" si="974"/>
        <v>7.6932870370370374E-2</v>
      </c>
      <c r="F31213" s="44" t="str">
        <f t="shared" si="975"/>
        <v>Ночь</v>
      </c>
    </row>
    <row r="31214" spans="1:6" ht="15" x14ac:dyDescent="0.35">
      <c r="A31214">
        <v>96728</v>
      </c>
      <c r="B31214" s="2">
        <v>44339.077639088107</v>
      </c>
      <c r="C31214">
        <v>182055</v>
      </c>
      <c r="D31214">
        <v>46164</v>
      </c>
      <c r="E31214" s="43">
        <f t="shared" si="974"/>
        <v>7.7638888888888882E-2</v>
      </c>
      <c r="F31214" s="44" t="str">
        <f t="shared" si="975"/>
        <v>Ночь</v>
      </c>
    </row>
    <row r="31215" spans="1:6" ht="15" x14ac:dyDescent="0.35">
      <c r="A31215">
        <v>96731</v>
      </c>
      <c r="B31215" s="2">
        <v>44339.080935087128</v>
      </c>
      <c r="C31215">
        <v>123129</v>
      </c>
      <c r="D31215">
        <v>198404</v>
      </c>
      <c r="E31215" s="43">
        <f t="shared" si="974"/>
        <v>8.0937499999999996E-2</v>
      </c>
      <c r="F31215" s="44" t="str">
        <f t="shared" si="975"/>
        <v>Ночь</v>
      </c>
    </row>
    <row r="31216" spans="1:6" ht="15" x14ac:dyDescent="0.35">
      <c r="A31216">
        <v>96734</v>
      </c>
      <c r="B31216" s="2">
        <v>44339.082277901551</v>
      </c>
      <c r="C31216">
        <v>128168</v>
      </c>
      <c r="D31216">
        <v>68991</v>
      </c>
      <c r="E31216" s="43">
        <f t="shared" si="974"/>
        <v>8.2280092592592599E-2</v>
      </c>
      <c r="F31216" s="44" t="str">
        <f t="shared" si="975"/>
        <v>Ночь</v>
      </c>
    </row>
    <row r="31217" spans="1:6" ht="15" x14ac:dyDescent="0.35">
      <c r="A31217">
        <v>96737</v>
      </c>
      <c r="B31217" s="2">
        <v>44339.083101901306</v>
      </c>
      <c r="C31217">
        <v>268263</v>
      </c>
      <c r="D31217">
        <v>75550</v>
      </c>
      <c r="E31217" s="43">
        <f t="shared" si="974"/>
        <v>8.3101851851851857E-2</v>
      </c>
      <c r="F31217" s="44" t="str">
        <f t="shared" si="975"/>
        <v>Ночь</v>
      </c>
    </row>
    <row r="31218" spans="1:6" ht="15" x14ac:dyDescent="0.35">
      <c r="A31218">
        <v>96741</v>
      </c>
      <c r="B31218" s="2">
        <v>44339.08343760491</v>
      </c>
      <c r="C31218">
        <v>116263</v>
      </c>
      <c r="D31218">
        <v>112334</v>
      </c>
      <c r="E31218" s="43">
        <f t="shared" si="974"/>
        <v>8.3437499999999998E-2</v>
      </c>
      <c r="F31218" s="44" t="str">
        <f t="shared" si="975"/>
        <v>Ночь</v>
      </c>
    </row>
    <row r="31219" spans="1:6" ht="15" x14ac:dyDescent="0.35">
      <c r="A31219">
        <v>96744</v>
      </c>
      <c r="B31219" s="2">
        <v>44339.084330097088</v>
      </c>
      <c r="C31219">
        <v>322571</v>
      </c>
      <c r="D31219">
        <v>353381</v>
      </c>
      <c r="E31219" s="43">
        <f t="shared" si="974"/>
        <v>8.4328703703703711E-2</v>
      </c>
      <c r="F31219" s="44" t="str">
        <f t="shared" si="975"/>
        <v>Ночь</v>
      </c>
    </row>
    <row r="31220" spans="1:6" ht="15" x14ac:dyDescent="0.35">
      <c r="A31220">
        <v>96746</v>
      </c>
      <c r="B31220" s="2">
        <v>44339.084963530382</v>
      </c>
      <c r="C31220">
        <v>40671</v>
      </c>
      <c r="D31220">
        <v>294042</v>
      </c>
      <c r="E31220" s="43">
        <f t="shared" si="974"/>
        <v>8.4965277777777778E-2</v>
      </c>
      <c r="F31220" s="44" t="str">
        <f t="shared" si="975"/>
        <v>Ночь</v>
      </c>
    </row>
    <row r="31221" spans="1:6" ht="15" x14ac:dyDescent="0.35">
      <c r="A31221">
        <v>96751</v>
      </c>
      <c r="B31221" s="2">
        <v>44339.087496566666</v>
      </c>
      <c r="C31221">
        <v>339250</v>
      </c>
      <c r="D31221">
        <v>3001</v>
      </c>
      <c r="E31221" s="43">
        <f t="shared" si="974"/>
        <v>8.7500000000000008E-2</v>
      </c>
      <c r="F31221" s="44" t="str">
        <f t="shared" si="975"/>
        <v>Ночь</v>
      </c>
    </row>
    <row r="31222" spans="1:6" ht="15" x14ac:dyDescent="0.35">
      <c r="A31222">
        <v>96755</v>
      </c>
      <c r="B31222" s="2">
        <v>44339.087566343042</v>
      </c>
      <c r="C31222">
        <v>87534</v>
      </c>
      <c r="D31222">
        <v>343491</v>
      </c>
      <c r="E31222" s="43">
        <f t="shared" si="974"/>
        <v>8.7569444444444436E-2</v>
      </c>
      <c r="F31222" s="44" t="str">
        <f t="shared" si="975"/>
        <v>Ночь</v>
      </c>
    </row>
    <row r="31223" spans="1:6" ht="15" x14ac:dyDescent="0.35">
      <c r="A31223">
        <v>96756</v>
      </c>
      <c r="B31223" s="2">
        <v>44339.08783227027</v>
      </c>
      <c r="C31223">
        <v>114864</v>
      </c>
      <c r="D31223">
        <v>411922</v>
      </c>
      <c r="E31223" s="43">
        <f t="shared" si="974"/>
        <v>8.7835648148148149E-2</v>
      </c>
      <c r="F31223" s="44" t="str">
        <f t="shared" si="975"/>
        <v>Ночь</v>
      </c>
    </row>
    <row r="31224" spans="1:6" ht="15" x14ac:dyDescent="0.35">
      <c r="A31224">
        <v>96761</v>
      </c>
      <c r="B31224" s="2">
        <v>44339.090914639732</v>
      </c>
      <c r="C31224">
        <v>285760</v>
      </c>
      <c r="D31224">
        <v>323966</v>
      </c>
      <c r="E31224" s="43">
        <f t="shared" si="974"/>
        <v>9.0914351851851857E-2</v>
      </c>
      <c r="F31224" s="44" t="str">
        <f t="shared" si="975"/>
        <v>Ночь</v>
      </c>
    </row>
    <row r="31225" spans="1:6" ht="15" x14ac:dyDescent="0.35">
      <c r="A31225">
        <v>96763</v>
      </c>
      <c r="B31225" s="2">
        <v>44339.094424268318</v>
      </c>
      <c r="C31225">
        <v>174943</v>
      </c>
      <c r="D31225">
        <v>301535</v>
      </c>
      <c r="E31225" s="43">
        <f t="shared" si="974"/>
        <v>9.4421296296296295E-2</v>
      </c>
      <c r="F31225" s="44" t="str">
        <f t="shared" si="975"/>
        <v>Ночь</v>
      </c>
    </row>
    <row r="31226" spans="1:6" ht="15" x14ac:dyDescent="0.35">
      <c r="A31226">
        <v>96768</v>
      </c>
      <c r="B31226" s="2">
        <v>44339.097994933931</v>
      </c>
      <c r="C31226">
        <v>309011</v>
      </c>
      <c r="D31226">
        <v>158978</v>
      </c>
      <c r="E31226" s="43">
        <f t="shared" si="974"/>
        <v>9.7997685185185188E-2</v>
      </c>
      <c r="F31226" s="44" t="str">
        <f t="shared" si="975"/>
        <v>Ночь</v>
      </c>
    </row>
    <row r="31227" spans="1:6" ht="15" x14ac:dyDescent="0.35">
      <c r="A31227">
        <v>96771</v>
      </c>
      <c r="B31227" s="2">
        <v>44339.098488673138</v>
      </c>
      <c r="C31227">
        <v>275802</v>
      </c>
      <c r="D31227">
        <v>196571</v>
      </c>
      <c r="E31227" s="43">
        <f t="shared" si="974"/>
        <v>9.8483796296296292E-2</v>
      </c>
      <c r="F31227" s="44" t="str">
        <f t="shared" si="975"/>
        <v>Ночь</v>
      </c>
    </row>
    <row r="31228" spans="1:6" ht="15" x14ac:dyDescent="0.35">
      <c r="A31228">
        <v>96776</v>
      </c>
      <c r="B31228" s="2">
        <v>44339.098893203889</v>
      </c>
      <c r="C31228">
        <v>189088</v>
      </c>
      <c r="D31228">
        <v>217307</v>
      </c>
      <c r="E31228" s="43">
        <f t="shared" si="974"/>
        <v>9.8888888888888873E-2</v>
      </c>
      <c r="F31228" s="44" t="str">
        <f t="shared" si="975"/>
        <v>Ночь</v>
      </c>
    </row>
    <row r="31229" spans="1:6" ht="15" x14ac:dyDescent="0.35">
      <c r="A31229">
        <v>96781</v>
      </c>
      <c r="B31229" s="2">
        <v>44339.100650044253</v>
      </c>
      <c r="C31229">
        <v>57385</v>
      </c>
      <c r="D31229">
        <v>250679</v>
      </c>
      <c r="E31229" s="43">
        <f t="shared" si="974"/>
        <v>0.10064814814814815</v>
      </c>
      <c r="F31229" s="44" t="str">
        <f t="shared" si="975"/>
        <v>Ночь</v>
      </c>
    </row>
    <row r="31230" spans="1:6" ht="15" x14ac:dyDescent="0.35">
      <c r="A31230">
        <v>96786</v>
      </c>
      <c r="B31230" s="2">
        <v>44339.102333333336</v>
      </c>
      <c r="C31230">
        <v>251304</v>
      </c>
      <c r="D31230">
        <v>301549</v>
      </c>
      <c r="E31230" s="43">
        <f t="shared" si="974"/>
        <v>0.10233796296296298</v>
      </c>
      <c r="F31230" s="44" t="str">
        <f t="shared" si="975"/>
        <v>Ночь</v>
      </c>
    </row>
    <row r="31231" spans="1:6" ht="15" x14ac:dyDescent="0.35">
      <c r="A31231">
        <v>96791</v>
      </c>
      <c r="B31231" s="2">
        <v>44339.103854487745</v>
      </c>
      <c r="C31231">
        <v>233221</v>
      </c>
      <c r="D31231">
        <v>143024</v>
      </c>
      <c r="E31231" s="43">
        <f t="shared" si="974"/>
        <v>0.10385416666666668</v>
      </c>
      <c r="F31231" s="44" t="str">
        <f t="shared" si="975"/>
        <v>Ночь</v>
      </c>
    </row>
    <row r="31232" spans="1:6" ht="15" x14ac:dyDescent="0.35">
      <c r="A31232">
        <v>96793</v>
      </c>
      <c r="B31232" s="2">
        <v>44339.107333333333</v>
      </c>
      <c r="C31232">
        <v>204846</v>
      </c>
      <c r="D31232">
        <v>153893</v>
      </c>
      <c r="E31232" s="43">
        <f t="shared" si="974"/>
        <v>0.10733796296296295</v>
      </c>
      <c r="F31232" s="44" t="str">
        <f t="shared" si="975"/>
        <v>Ночь</v>
      </c>
    </row>
    <row r="31233" spans="1:6" ht="15" x14ac:dyDescent="0.35">
      <c r="A31233">
        <v>96798</v>
      </c>
      <c r="B31233" s="2">
        <v>44339.108333333337</v>
      </c>
      <c r="C31233">
        <v>6752</v>
      </c>
      <c r="D31233">
        <v>190995</v>
      </c>
      <c r="E31233" s="43">
        <f t="shared" si="974"/>
        <v>0.10833333333333334</v>
      </c>
      <c r="F31233" s="44" t="str">
        <f t="shared" si="975"/>
        <v>Ночь</v>
      </c>
    </row>
    <row r="31234" spans="1:6" ht="15" x14ac:dyDescent="0.35">
      <c r="A31234">
        <v>96803</v>
      </c>
      <c r="B31234" s="2">
        <v>44339.108601941749</v>
      </c>
      <c r="C31234">
        <v>257256</v>
      </c>
      <c r="D31234">
        <v>304128</v>
      </c>
      <c r="E31234" s="43">
        <f t="shared" si="974"/>
        <v>0.10859953703703702</v>
      </c>
      <c r="F31234" s="44" t="str">
        <f t="shared" si="975"/>
        <v>Ночь</v>
      </c>
    </row>
    <row r="31235" spans="1:6" ht="15" x14ac:dyDescent="0.35">
      <c r="A31235">
        <v>96807</v>
      </c>
      <c r="B31235" s="2">
        <v>44339.110171819208</v>
      </c>
      <c r="C31235">
        <v>80767</v>
      </c>
      <c r="D31235">
        <v>154228</v>
      </c>
      <c r="E31235" s="43">
        <f t="shared" ref="E31235:E31298" si="976">TIME(HOUR(B31235),MINUTE(B31235),SECOND(B31235))</f>
        <v>0.11017361111111111</v>
      </c>
      <c r="F31235" s="44" t="str">
        <f t="shared" ref="F31235:F31298" si="977">IF(E31235&gt;=TIME(6,0,0),IF(E31235&lt;TIME(12,0,0),"Утро",IF(E31235&lt;TIME(18,0,0),"День",IF((E31235)&lt;TIME(23,0,0),"Вечер","Ночь"))),"Ночь")</f>
        <v>Ночь</v>
      </c>
    </row>
    <row r="31236" spans="1:6" ht="15" x14ac:dyDescent="0.35">
      <c r="A31236">
        <v>96810</v>
      </c>
      <c r="B31236" s="2">
        <v>44339.110812707906</v>
      </c>
      <c r="C31236">
        <v>242671</v>
      </c>
      <c r="D31236">
        <v>148570</v>
      </c>
      <c r="E31236" s="43">
        <f t="shared" si="976"/>
        <v>0.11081018518518519</v>
      </c>
      <c r="F31236" s="44" t="str">
        <f t="shared" si="977"/>
        <v>Ночь</v>
      </c>
    </row>
    <row r="31237" spans="1:6" ht="15" x14ac:dyDescent="0.35">
      <c r="A31237">
        <v>96811</v>
      </c>
      <c r="B31237" s="2">
        <v>44339.112242718445</v>
      </c>
      <c r="C31237">
        <v>62086</v>
      </c>
      <c r="D31237">
        <v>154256</v>
      </c>
      <c r="E31237" s="43">
        <f t="shared" si="976"/>
        <v>0.11224537037037037</v>
      </c>
      <c r="F31237" s="44" t="str">
        <f t="shared" si="977"/>
        <v>Ночь</v>
      </c>
    </row>
    <row r="31238" spans="1:6" ht="15" x14ac:dyDescent="0.35">
      <c r="A31238">
        <v>96816</v>
      </c>
      <c r="B31238" s="2">
        <v>44339.113193151643</v>
      </c>
      <c r="C31238">
        <v>301813</v>
      </c>
      <c r="D31238">
        <v>301535</v>
      </c>
      <c r="E31238" s="43">
        <f t="shared" si="976"/>
        <v>0.11319444444444444</v>
      </c>
      <c r="F31238" s="44" t="str">
        <f t="shared" si="977"/>
        <v>Ночь</v>
      </c>
    </row>
    <row r="31239" spans="1:6" ht="15" x14ac:dyDescent="0.35">
      <c r="A31239">
        <v>96821</v>
      </c>
      <c r="B31239" s="2">
        <v>44339.113254188662</v>
      </c>
      <c r="C31239">
        <v>114584</v>
      </c>
      <c r="D31239">
        <v>347008</v>
      </c>
      <c r="E31239" s="43">
        <f t="shared" si="976"/>
        <v>0.11325231481481481</v>
      </c>
      <c r="F31239" s="44" t="str">
        <f t="shared" si="977"/>
        <v>Ночь</v>
      </c>
    </row>
    <row r="31240" spans="1:6" ht="15" x14ac:dyDescent="0.35">
      <c r="A31240">
        <v>96826</v>
      </c>
      <c r="B31240" s="2">
        <v>44339.11374248482</v>
      </c>
      <c r="C31240">
        <v>85890</v>
      </c>
      <c r="D31240">
        <v>411922</v>
      </c>
      <c r="E31240" s="43">
        <f t="shared" si="976"/>
        <v>0.11373842592592592</v>
      </c>
      <c r="F31240" s="44" t="str">
        <f t="shared" si="977"/>
        <v>Ночь</v>
      </c>
    </row>
    <row r="31241" spans="1:6" ht="15" x14ac:dyDescent="0.35">
      <c r="A31241">
        <v>96831</v>
      </c>
      <c r="B31241" s="2">
        <v>44339.115176854764</v>
      </c>
      <c r="C31241">
        <v>131965</v>
      </c>
      <c r="D31241">
        <v>411922</v>
      </c>
      <c r="E31241" s="43">
        <f t="shared" si="976"/>
        <v>0.11517361111111112</v>
      </c>
      <c r="F31241" s="44" t="str">
        <f t="shared" si="977"/>
        <v>Ночь</v>
      </c>
    </row>
    <row r="31242" spans="1:6" ht="15" x14ac:dyDescent="0.35">
      <c r="A31242">
        <v>96836</v>
      </c>
      <c r="B31242" s="2">
        <v>44339.115848261972</v>
      </c>
      <c r="C31242">
        <v>342439</v>
      </c>
      <c r="D31242">
        <v>322273</v>
      </c>
      <c r="E31242" s="43">
        <f t="shared" si="976"/>
        <v>0.11584490740740742</v>
      </c>
      <c r="F31242" s="44" t="str">
        <f t="shared" si="977"/>
        <v>Ночь</v>
      </c>
    </row>
    <row r="31243" spans="1:6" ht="15" x14ac:dyDescent="0.35">
      <c r="A31243">
        <v>96837</v>
      </c>
      <c r="B31243" s="2">
        <v>44339.117954039124</v>
      </c>
      <c r="C31243">
        <v>68256</v>
      </c>
      <c r="D31243">
        <v>391162</v>
      </c>
      <c r="E31243" s="43">
        <f t="shared" si="976"/>
        <v>0.1179513888888889</v>
      </c>
      <c r="F31243" s="44" t="str">
        <f t="shared" si="977"/>
        <v>Ночь</v>
      </c>
    </row>
    <row r="31244" spans="1:6" ht="15" x14ac:dyDescent="0.35">
      <c r="A31244">
        <v>96839</v>
      </c>
      <c r="B31244" s="2">
        <v>44339.121142394819</v>
      </c>
      <c r="C31244">
        <v>20285</v>
      </c>
      <c r="D31244">
        <v>119655</v>
      </c>
      <c r="E31244" s="43">
        <f t="shared" si="976"/>
        <v>0.12114583333333334</v>
      </c>
      <c r="F31244" s="44" t="str">
        <f t="shared" si="977"/>
        <v>Ночь</v>
      </c>
    </row>
    <row r="31245" spans="1:6" ht="15" x14ac:dyDescent="0.35">
      <c r="A31245">
        <v>96842</v>
      </c>
      <c r="B31245" s="2">
        <v>44339.124666666663</v>
      </c>
      <c r="C31245">
        <v>50739</v>
      </c>
      <c r="D31245">
        <v>409782</v>
      </c>
      <c r="E31245" s="43">
        <f t="shared" si="976"/>
        <v>0.12466435185185186</v>
      </c>
      <c r="F31245" s="44" t="str">
        <f t="shared" si="977"/>
        <v>Ночь</v>
      </c>
    </row>
    <row r="31246" spans="1:6" ht="15" x14ac:dyDescent="0.35">
      <c r="A31246">
        <v>96847</v>
      </c>
      <c r="B31246" s="2">
        <v>44339.124783171523</v>
      </c>
      <c r="C31246">
        <v>297593</v>
      </c>
      <c r="D31246">
        <v>397099</v>
      </c>
      <c r="E31246" s="43">
        <f t="shared" si="976"/>
        <v>0.1247800925925926</v>
      </c>
      <c r="F31246" s="44" t="str">
        <f t="shared" si="977"/>
        <v>Ночь</v>
      </c>
    </row>
    <row r="31247" spans="1:6" ht="15" x14ac:dyDescent="0.35">
      <c r="A31247">
        <v>96849</v>
      </c>
      <c r="B31247" s="2">
        <v>44339.126401294503</v>
      </c>
      <c r="C31247">
        <v>147931</v>
      </c>
      <c r="D31247">
        <v>289660</v>
      </c>
      <c r="E31247" s="43">
        <f t="shared" si="976"/>
        <v>0.12640046296296295</v>
      </c>
      <c r="F31247" s="44" t="str">
        <f t="shared" si="977"/>
        <v>Ночь</v>
      </c>
    </row>
    <row r="31248" spans="1:6" ht="15" x14ac:dyDescent="0.35">
      <c r="A31248">
        <v>96854</v>
      </c>
      <c r="B31248" s="2">
        <v>44339.126438184758</v>
      </c>
      <c r="C31248">
        <v>60222</v>
      </c>
      <c r="D31248">
        <v>180863</v>
      </c>
      <c r="E31248" s="43">
        <f t="shared" si="976"/>
        <v>0.12643518518518518</v>
      </c>
      <c r="F31248" s="44" t="str">
        <f t="shared" si="977"/>
        <v>Ночь</v>
      </c>
    </row>
    <row r="31249" spans="1:6" ht="15" x14ac:dyDescent="0.35">
      <c r="A31249">
        <v>96856</v>
      </c>
      <c r="B31249" s="2">
        <v>44339.126773888362</v>
      </c>
      <c r="C31249">
        <v>251893</v>
      </c>
      <c r="D31249">
        <v>158978</v>
      </c>
      <c r="E31249" s="43">
        <f t="shared" si="976"/>
        <v>0.12677083333333333</v>
      </c>
      <c r="F31249" s="44" t="str">
        <f t="shared" si="977"/>
        <v>Ночь</v>
      </c>
    </row>
    <row r="31250" spans="1:6" ht="15" x14ac:dyDescent="0.35">
      <c r="A31250">
        <v>96861</v>
      </c>
      <c r="B31250" s="2">
        <v>44339.127719962155</v>
      </c>
      <c r="C31250">
        <v>159607</v>
      </c>
      <c r="D31250">
        <v>13019</v>
      </c>
      <c r="E31250" s="43">
        <f t="shared" si="976"/>
        <v>0.12771990740740741</v>
      </c>
      <c r="F31250" s="44" t="str">
        <f t="shared" si="977"/>
        <v>Ночь</v>
      </c>
    </row>
    <row r="31251" spans="1:6" ht="15" x14ac:dyDescent="0.35">
      <c r="A31251">
        <v>96866</v>
      </c>
      <c r="B31251" s="2">
        <v>44339.128238776815</v>
      </c>
      <c r="C31251">
        <v>319290</v>
      </c>
      <c r="D31251">
        <v>118549</v>
      </c>
      <c r="E31251" s="43">
        <f t="shared" si="976"/>
        <v>0.12824074074074074</v>
      </c>
      <c r="F31251" s="44" t="str">
        <f t="shared" si="977"/>
        <v>Ночь</v>
      </c>
    </row>
    <row r="31252" spans="1:6" ht="15" x14ac:dyDescent="0.35">
      <c r="A31252">
        <v>96869</v>
      </c>
      <c r="B31252" s="2">
        <v>44339.128971221049</v>
      </c>
      <c r="C31252">
        <v>126418</v>
      </c>
      <c r="D31252">
        <v>393483</v>
      </c>
      <c r="E31252" s="43">
        <f t="shared" si="976"/>
        <v>0.12896990740740741</v>
      </c>
      <c r="F31252" s="44" t="str">
        <f t="shared" si="977"/>
        <v>Ночь</v>
      </c>
    </row>
    <row r="31253" spans="1:6" ht="15" x14ac:dyDescent="0.35">
      <c r="A31253">
        <v>96874</v>
      </c>
      <c r="B31253" s="2">
        <v>44339.129245887634</v>
      </c>
      <c r="C31253">
        <v>165939</v>
      </c>
      <c r="D31253">
        <v>351192</v>
      </c>
      <c r="E31253" s="43">
        <f t="shared" si="976"/>
        <v>0.12924768518518517</v>
      </c>
      <c r="F31253" s="44" t="str">
        <f t="shared" si="977"/>
        <v>Ночь</v>
      </c>
    </row>
    <row r="31254" spans="1:6" ht="15" x14ac:dyDescent="0.35">
      <c r="A31254">
        <v>96876</v>
      </c>
      <c r="B31254" s="2">
        <v>44339.132114627522</v>
      </c>
      <c r="C31254">
        <v>78264</v>
      </c>
      <c r="D31254">
        <v>161398</v>
      </c>
      <c r="E31254" s="43">
        <f t="shared" si="976"/>
        <v>0.13211805555555556</v>
      </c>
      <c r="F31254" s="44" t="str">
        <f t="shared" si="977"/>
        <v>Ночь</v>
      </c>
    </row>
    <row r="31255" spans="1:6" ht="15" x14ac:dyDescent="0.35">
      <c r="A31255">
        <v>96878</v>
      </c>
      <c r="B31255" s="2">
        <v>44339.132267220069</v>
      </c>
      <c r="C31255">
        <v>94995</v>
      </c>
      <c r="D31255">
        <v>230507</v>
      </c>
      <c r="E31255" s="43">
        <f t="shared" si="976"/>
        <v>0.13226851851851854</v>
      </c>
      <c r="F31255" s="44" t="str">
        <f t="shared" si="977"/>
        <v>Ночь</v>
      </c>
    </row>
    <row r="31256" spans="1:6" ht="15" x14ac:dyDescent="0.35">
      <c r="A31256">
        <v>96883</v>
      </c>
      <c r="B31256" s="2">
        <v>44339.133426923428</v>
      </c>
      <c r="C31256">
        <v>6345</v>
      </c>
      <c r="D31256">
        <v>444546</v>
      </c>
      <c r="E31256" s="43">
        <f t="shared" si="976"/>
        <v>0.13342592592592592</v>
      </c>
      <c r="F31256" s="44" t="str">
        <f t="shared" si="977"/>
        <v>Ночь</v>
      </c>
    </row>
    <row r="31257" spans="1:6" ht="15" x14ac:dyDescent="0.35">
      <c r="A31257">
        <v>96888</v>
      </c>
      <c r="B31257" s="2">
        <v>44339.133640552995</v>
      </c>
      <c r="C31257">
        <v>38708</v>
      </c>
      <c r="D31257">
        <v>294042</v>
      </c>
      <c r="E31257" s="43">
        <f t="shared" si="976"/>
        <v>0.13364583333333332</v>
      </c>
      <c r="F31257" s="44" t="str">
        <f t="shared" si="977"/>
        <v>Ночь</v>
      </c>
    </row>
    <row r="31258" spans="1:6" ht="15" x14ac:dyDescent="0.35">
      <c r="A31258">
        <v>96891</v>
      </c>
      <c r="B31258" s="2">
        <v>44339.134922330391</v>
      </c>
      <c r="C31258">
        <v>309227</v>
      </c>
      <c r="D31258">
        <v>158978</v>
      </c>
      <c r="E31258" s="43">
        <f t="shared" si="976"/>
        <v>0.13491898148148149</v>
      </c>
      <c r="F31258" s="44" t="str">
        <f t="shared" si="977"/>
        <v>Ночь</v>
      </c>
    </row>
    <row r="31259" spans="1:6" ht="15" x14ac:dyDescent="0.35">
      <c r="A31259">
        <v>96892</v>
      </c>
      <c r="B31259" s="2">
        <v>44339.135999999999</v>
      </c>
      <c r="C31259">
        <v>111044</v>
      </c>
      <c r="D31259">
        <v>208036</v>
      </c>
      <c r="E31259" s="43">
        <f t="shared" si="976"/>
        <v>0.13599537037037038</v>
      </c>
      <c r="F31259" s="44" t="str">
        <f t="shared" si="977"/>
        <v>Ночь</v>
      </c>
    </row>
    <row r="31260" spans="1:6" ht="15" x14ac:dyDescent="0.35">
      <c r="A31260">
        <v>96896</v>
      </c>
      <c r="B31260" s="2">
        <v>44339.136514563106</v>
      </c>
      <c r="C31260">
        <v>304584</v>
      </c>
      <c r="D31260">
        <v>182191</v>
      </c>
      <c r="E31260" s="43">
        <f t="shared" si="976"/>
        <v>0.13651620370370371</v>
      </c>
      <c r="F31260" s="44" t="str">
        <f t="shared" si="977"/>
        <v>Ночь</v>
      </c>
    </row>
    <row r="31261" spans="1:6" ht="15" x14ac:dyDescent="0.35">
      <c r="A31261">
        <v>96900</v>
      </c>
      <c r="B31261" s="2">
        <v>44339.136666666665</v>
      </c>
      <c r="C31261">
        <v>288397</v>
      </c>
      <c r="D31261">
        <v>322322</v>
      </c>
      <c r="E31261" s="43">
        <f t="shared" si="976"/>
        <v>0.13666666666666669</v>
      </c>
      <c r="F31261" s="44" t="str">
        <f t="shared" si="977"/>
        <v>Ночь</v>
      </c>
    </row>
    <row r="31262" spans="1:6" ht="15" x14ac:dyDescent="0.35">
      <c r="A31262">
        <v>96903</v>
      </c>
      <c r="B31262" s="2">
        <v>44339.136783959475</v>
      </c>
      <c r="C31262">
        <v>210979</v>
      </c>
      <c r="D31262">
        <v>243473</v>
      </c>
      <c r="E31262" s="43">
        <f t="shared" si="976"/>
        <v>0.13678240740740741</v>
      </c>
      <c r="F31262" s="44" t="str">
        <f t="shared" si="977"/>
        <v>Ночь</v>
      </c>
    </row>
    <row r="31263" spans="1:6" ht="15" x14ac:dyDescent="0.35">
      <c r="A31263">
        <v>96904</v>
      </c>
      <c r="B31263" s="2">
        <v>44339.137272255626</v>
      </c>
      <c r="C31263">
        <v>24209</v>
      </c>
      <c r="D31263">
        <v>470762</v>
      </c>
      <c r="E31263" s="43">
        <f t="shared" si="976"/>
        <v>0.13726851851851851</v>
      </c>
      <c r="F31263" s="44" t="str">
        <f t="shared" si="977"/>
        <v>Ночь</v>
      </c>
    </row>
    <row r="31264" spans="1:6" ht="15" x14ac:dyDescent="0.35">
      <c r="A31264">
        <v>96906</v>
      </c>
      <c r="B31264" s="2">
        <v>44339.138462477495</v>
      </c>
      <c r="C31264">
        <v>250563</v>
      </c>
      <c r="D31264">
        <v>168838</v>
      </c>
      <c r="E31264" s="43">
        <f t="shared" si="976"/>
        <v>0.13846064814814815</v>
      </c>
      <c r="F31264" s="44" t="str">
        <f t="shared" si="977"/>
        <v>Ночь</v>
      </c>
    </row>
    <row r="31265" spans="1:6" ht="15" x14ac:dyDescent="0.35">
      <c r="A31265">
        <v>96910</v>
      </c>
      <c r="B31265" s="2">
        <v>44339.138941747573</v>
      </c>
      <c r="C31265">
        <v>193754</v>
      </c>
      <c r="D31265">
        <v>62570</v>
      </c>
      <c r="E31265" s="43">
        <f t="shared" si="976"/>
        <v>0.13894675925925926</v>
      </c>
      <c r="F31265" s="44" t="str">
        <f t="shared" si="977"/>
        <v>Ночь</v>
      </c>
    </row>
    <row r="31266" spans="1:6" ht="15" x14ac:dyDescent="0.35">
      <c r="A31266">
        <v>96911</v>
      </c>
      <c r="B31266" s="2">
        <v>44339.139346278316</v>
      </c>
      <c r="C31266">
        <v>239620</v>
      </c>
      <c r="D31266">
        <v>468614</v>
      </c>
      <c r="E31266" s="43">
        <f t="shared" si="976"/>
        <v>0.13935185185185187</v>
      </c>
      <c r="F31266" s="44" t="str">
        <f t="shared" si="977"/>
        <v>Ночь</v>
      </c>
    </row>
    <row r="31267" spans="1:6" ht="15" x14ac:dyDescent="0.35">
      <c r="A31267">
        <v>96913</v>
      </c>
      <c r="B31267" s="2">
        <v>44339.141331217383</v>
      </c>
      <c r="C31267">
        <v>250802</v>
      </c>
      <c r="D31267">
        <v>182984</v>
      </c>
      <c r="E31267" s="43">
        <f t="shared" si="976"/>
        <v>0.14133101851851851</v>
      </c>
      <c r="F31267" s="44" t="str">
        <f t="shared" si="977"/>
        <v>Ночь</v>
      </c>
    </row>
    <row r="31268" spans="1:6" ht="15" x14ac:dyDescent="0.35">
      <c r="A31268">
        <v>96916</v>
      </c>
      <c r="B31268" s="2">
        <v>44339.141758476515</v>
      </c>
      <c r="C31268">
        <v>325217</v>
      </c>
      <c r="D31268">
        <v>423730</v>
      </c>
      <c r="E31268" s="43">
        <f t="shared" si="976"/>
        <v>0.14175925925925925</v>
      </c>
      <c r="F31268" s="44" t="str">
        <f t="shared" si="977"/>
        <v>Ночь</v>
      </c>
    </row>
    <row r="31269" spans="1:6" ht="15" x14ac:dyDescent="0.35">
      <c r="A31269">
        <v>96919</v>
      </c>
      <c r="B31269" s="2">
        <v>44339.14258252427</v>
      </c>
      <c r="C31269">
        <v>49635</v>
      </c>
      <c r="D31269">
        <v>5151</v>
      </c>
      <c r="E31269" s="43">
        <f t="shared" si="976"/>
        <v>0.14258101851851854</v>
      </c>
      <c r="F31269" s="44" t="str">
        <f t="shared" si="977"/>
        <v>Ночь</v>
      </c>
    </row>
    <row r="31270" spans="1:6" ht="15" x14ac:dyDescent="0.35">
      <c r="A31270">
        <v>96923</v>
      </c>
      <c r="B31270" s="2">
        <v>44339.14313180944</v>
      </c>
      <c r="C31270">
        <v>284249</v>
      </c>
      <c r="D31270">
        <v>242621</v>
      </c>
      <c r="E31270" s="43">
        <f t="shared" si="976"/>
        <v>0.14313657407407407</v>
      </c>
      <c r="F31270" s="44" t="str">
        <f t="shared" si="977"/>
        <v>Ночь</v>
      </c>
    </row>
    <row r="31271" spans="1:6" ht="15" x14ac:dyDescent="0.35">
      <c r="A31271">
        <v>96924</v>
      </c>
      <c r="B31271" s="2">
        <v>44339.147465437789</v>
      </c>
      <c r="C31271">
        <v>139945</v>
      </c>
      <c r="D31271">
        <v>304128</v>
      </c>
      <c r="E31271" s="43">
        <f t="shared" si="976"/>
        <v>0.14746527777777776</v>
      </c>
      <c r="F31271" s="44" t="str">
        <f t="shared" si="977"/>
        <v>Ночь</v>
      </c>
    </row>
    <row r="31272" spans="1:6" ht="15" x14ac:dyDescent="0.35">
      <c r="A31272">
        <v>96925</v>
      </c>
      <c r="B31272" s="2">
        <v>44339.148838770714</v>
      </c>
      <c r="C31272">
        <v>260312</v>
      </c>
      <c r="D31272">
        <v>411922</v>
      </c>
      <c r="E31272" s="43">
        <f t="shared" si="976"/>
        <v>0.14884259259259261</v>
      </c>
      <c r="F31272" s="44" t="str">
        <f t="shared" si="977"/>
        <v>Ночь</v>
      </c>
    </row>
    <row r="31273" spans="1:6" ht="15" x14ac:dyDescent="0.35">
      <c r="A31273">
        <v>96928</v>
      </c>
      <c r="B31273" s="2">
        <v>44339.148991363261</v>
      </c>
      <c r="C31273">
        <v>187065</v>
      </c>
      <c r="D31273">
        <v>364296</v>
      </c>
      <c r="E31273" s="43">
        <f t="shared" si="976"/>
        <v>0.14899305555555556</v>
      </c>
      <c r="F31273" s="44" t="str">
        <f t="shared" si="977"/>
        <v>Ночь</v>
      </c>
    </row>
    <row r="31274" spans="1:6" ht="15" x14ac:dyDescent="0.35">
      <c r="A31274">
        <v>96933</v>
      </c>
      <c r="B31274" s="2">
        <v>44339.148999999998</v>
      </c>
      <c r="C31274">
        <v>301414</v>
      </c>
      <c r="D31274">
        <v>347008</v>
      </c>
      <c r="E31274" s="43">
        <f t="shared" si="976"/>
        <v>0.14900462962962963</v>
      </c>
      <c r="F31274" s="44" t="str">
        <f t="shared" si="977"/>
        <v>Ночь</v>
      </c>
    </row>
    <row r="31275" spans="1:6" ht="15" x14ac:dyDescent="0.35">
      <c r="A31275">
        <v>96935</v>
      </c>
      <c r="B31275" s="2">
        <v>44339.151158177432</v>
      </c>
      <c r="C31275">
        <v>320963</v>
      </c>
      <c r="D31275">
        <v>304128</v>
      </c>
      <c r="E31275" s="43">
        <f t="shared" si="976"/>
        <v>0.15115740740740741</v>
      </c>
      <c r="F31275" s="44" t="str">
        <f t="shared" si="977"/>
        <v>Ночь</v>
      </c>
    </row>
    <row r="31276" spans="1:6" ht="15" x14ac:dyDescent="0.35">
      <c r="A31276">
        <v>96940</v>
      </c>
      <c r="B31276" s="2">
        <v>44339.154820398573</v>
      </c>
      <c r="C31276">
        <v>296344</v>
      </c>
      <c r="D31276">
        <v>330333</v>
      </c>
      <c r="E31276" s="43">
        <f t="shared" si="976"/>
        <v>0.15481481481481482</v>
      </c>
      <c r="F31276" s="44" t="str">
        <f t="shared" si="977"/>
        <v>Ночь</v>
      </c>
    </row>
    <row r="31277" spans="1:6" ht="15" x14ac:dyDescent="0.35">
      <c r="A31277">
        <v>96941</v>
      </c>
      <c r="B31277" s="2">
        <v>44339.156773583178</v>
      </c>
      <c r="C31277">
        <v>49347</v>
      </c>
      <c r="D31277">
        <v>411922</v>
      </c>
      <c r="E31277" s="43">
        <f t="shared" si="976"/>
        <v>0.15677083333333333</v>
      </c>
      <c r="F31277" s="44" t="str">
        <f t="shared" si="977"/>
        <v>Ночь</v>
      </c>
    </row>
    <row r="31278" spans="1:6" ht="15" x14ac:dyDescent="0.35">
      <c r="A31278">
        <v>96944</v>
      </c>
      <c r="B31278" s="2">
        <v>44339.1583592233</v>
      </c>
      <c r="C31278">
        <v>326458</v>
      </c>
      <c r="D31278">
        <v>294042</v>
      </c>
      <c r="E31278" s="43">
        <f t="shared" si="976"/>
        <v>0.15835648148148149</v>
      </c>
      <c r="F31278" s="44" t="str">
        <f t="shared" si="977"/>
        <v>Ночь</v>
      </c>
    </row>
    <row r="31279" spans="1:6" ht="15" x14ac:dyDescent="0.35">
      <c r="A31279">
        <v>96946</v>
      </c>
      <c r="B31279" s="2">
        <v>44339.158763754043</v>
      </c>
      <c r="C31279">
        <v>18407</v>
      </c>
      <c r="D31279">
        <v>150172</v>
      </c>
      <c r="E31279" s="43">
        <f t="shared" si="976"/>
        <v>0.15876157407407407</v>
      </c>
      <c r="F31279" s="44" t="str">
        <f t="shared" si="977"/>
        <v>Ночь</v>
      </c>
    </row>
    <row r="31280" spans="1:6" ht="15" x14ac:dyDescent="0.35">
      <c r="A31280">
        <v>96947</v>
      </c>
      <c r="B31280" s="2">
        <v>44339.159489730519</v>
      </c>
      <c r="C31280">
        <v>48903</v>
      </c>
      <c r="D31280">
        <v>304267</v>
      </c>
      <c r="E31280" s="43">
        <f t="shared" si="976"/>
        <v>0.15949074074074074</v>
      </c>
      <c r="F31280" s="44" t="str">
        <f t="shared" si="977"/>
        <v>Ночь</v>
      </c>
    </row>
    <row r="31281" spans="1:6" ht="15" x14ac:dyDescent="0.35">
      <c r="A31281">
        <v>96951</v>
      </c>
      <c r="B31281" s="2">
        <v>44339.159489730519</v>
      </c>
      <c r="C31281">
        <v>83200</v>
      </c>
      <c r="D31281">
        <v>182984</v>
      </c>
      <c r="E31281" s="43">
        <f t="shared" si="976"/>
        <v>0.15949074074074074</v>
      </c>
      <c r="F31281" s="44" t="str">
        <f t="shared" si="977"/>
        <v>Ночь</v>
      </c>
    </row>
    <row r="31282" spans="1:6" ht="15" x14ac:dyDescent="0.35">
      <c r="A31282">
        <v>96955</v>
      </c>
      <c r="B31282" s="2">
        <v>44339.16147343364</v>
      </c>
      <c r="C31282">
        <v>40261</v>
      </c>
      <c r="D31282">
        <v>179296</v>
      </c>
      <c r="E31282" s="43">
        <f t="shared" si="976"/>
        <v>0.16146990740740741</v>
      </c>
      <c r="F31282" s="44" t="str">
        <f t="shared" si="977"/>
        <v>Ночь</v>
      </c>
    </row>
    <row r="31283" spans="1:6" ht="15" x14ac:dyDescent="0.35">
      <c r="A31283">
        <v>96957</v>
      </c>
      <c r="B31283" s="2">
        <v>44339.162333333334</v>
      </c>
      <c r="C31283">
        <v>189353</v>
      </c>
      <c r="D31283">
        <v>472712</v>
      </c>
      <c r="E31283" s="43">
        <f t="shared" si="976"/>
        <v>0.16233796296296296</v>
      </c>
      <c r="F31283" s="44" t="str">
        <f t="shared" si="977"/>
        <v>Ночь</v>
      </c>
    </row>
    <row r="31284" spans="1:6" ht="15" x14ac:dyDescent="0.35">
      <c r="A31284">
        <v>96958</v>
      </c>
      <c r="B31284" s="2">
        <v>44339.167760246586</v>
      </c>
      <c r="C31284">
        <v>134827</v>
      </c>
      <c r="D31284">
        <v>389123</v>
      </c>
      <c r="E31284" s="43">
        <f t="shared" si="976"/>
        <v>0.16775462962962961</v>
      </c>
      <c r="F31284" s="44" t="str">
        <f t="shared" si="977"/>
        <v>Ночь</v>
      </c>
    </row>
    <row r="31285" spans="1:6" ht="15" x14ac:dyDescent="0.35">
      <c r="A31285">
        <v>96963</v>
      </c>
      <c r="B31285" s="2">
        <v>44339.167943357643</v>
      </c>
      <c r="C31285">
        <v>129915</v>
      </c>
      <c r="D31285">
        <v>179296</v>
      </c>
      <c r="E31285" s="43">
        <f t="shared" si="976"/>
        <v>0.16793981481481482</v>
      </c>
      <c r="F31285" s="44" t="str">
        <f t="shared" si="977"/>
        <v>Ночь</v>
      </c>
    </row>
    <row r="31286" spans="1:6" ht="15" x14ac:dyDescent="0.35">
      <c r="A31286">
        <v>96965</v>
      </c>
      <c r="B31286" s="2">
        <v>44339.170049134802</v>
      </c>
      <c r="C31286">
        <v>220846</v>
      </c>
      <c r="D31286">
        <v>364695</v>
      </c>
      <c r="E31286" s="43">
        <f t="shared" si="976"/>
        <v>0.17004629629629631</v>
      </c>
      <c r="F31286" s="44" t="str">
        <f t="shared" si="977"/>
        <v>Ночь</v>
      </c>
    </row>
    <row r="31287" spans="1:6" ht="15" x14ac:dyDescent="0.35">
      <c r="A31287">
        <v>96970</v>
      </c>
      <c r="B31287" s="2">
        <v>44339.172032837916</v>
      </c>
      <c r="C31287">
        <v>313886</v>
      </c>
      <c r="D31287">
        <v>193398</v>
      </c>
      <c r="E31287" s="43">
        <f t="shared" si="976"/>
        <v>0.17203703703703702</v>
      </c>
      <c r="F31287" s="44" t="str">
        <f t="shared" si="977"/>
        <v>Ночь</v>
      </c>
    </row>
    <row r="31288" spans="1:6" ht="15" x14ac:dyDescent="0.35">
      <c r="A31288">
        <v>96972</v>
      </c>
      <c r="B31288" s="2">
        <v>44339.173131504256</v>
      </c>
      <c r="C31288">
        <v>209799</v>
      </c>
      <c r="D31288">
        <v>298909</v>
      </c>
      <c r="E31288" s="43">
        <f t="shared" si="976"/>
        <v>0.1731365740740741</v>
      </c>
      <c r="F31288" s="44" t="str">
        <f t="shared" si="977"/>
        <v>Ночь</v>
      </c>
    </row>
    <row r="31289" spans="1:6" ht="15" x14ac:dyDescent="0.35">
      <c r="A31289">
        <v>96974</v>
      </c>
      <c r="B31289" s="2">
        <v>44339.177495651114</v>
      </c>
      <c r="C31289">
        <v>280942</v>
      </c>
      <c r="D31289">
        <v>461671</v>
      </c>
      <c r="E31289" s="43">
        <f t="shared" si="976"/>
        <v>0.17749999999999999</v>
      </c>
      <c r="F31289" s="44" t="str">
        <f t="shared" si="977"/>
        <v>Ночь</v>
      </c>
    </row>
    <row r="31290" spans="1:6" ht="15" x14ac:dyDescent="0.35">
      <c r="A31290">
        <v>96977</v>
      </c>
      <c r="B31290" s="2">
        <v>44339.177678762171</v>
      </c>
      <c r="C31290">
        <v>49183</v>
      </c>
      <c r="D31290">
        <v>347393</v>
      </c>
      <c r="E31290" s="43">
        <f t="shared" si="976"/>
        <v>0.1776736111111111</v>
      </c>
      <c r="F31290" s="44" t="str">
        <f t="shared" si="977"/>
        <v>Ночь</v>
      </c>
    </row>
    <row r="31291" spans="1:6" ht="15" x14ac:dyDescent="0.35">
      <c r="A31291">
        <v>96980</v>
      </c>
      <c r="B31291" s="2">
        <v>44339.179333333333</v>
      </c>
      <c r="C31291">
        <v>177347</v>
      </c>
      <c r="D31291">
        <v>143150</v>
      </c>
      <c r="E31291" s="43">
        <f t="shared" si="976"/>
        <v>0.17932870370370371</v>
      </c>
      <c r="F31291" s="44" t="str">
        <f t="shared" si="977"/>
        <v>Ночь</v>
      </c>
    </row>
    <row r="31292" spans="1:6" ht="15" x14ac:dyDescent="0.35">
      <c r="A31292">
        <v>96981</v>
      </c>
      <c r="B31292" s="2">
        <v>44339.179509872738</v>
      </c>
      <c r="C31292">
        <v>101847</v>
      </c>
      <c r="D31292">
        <v>462580</v>
      </c>
      <c r="E31292" s="43">
        <f t="shared" si="976"/>
        <v>0.17951388888888889</v>
      </c>
      <c r="F31292" s="44" t="str">
        <f t="shared" si="977"/>
        <v>Ночь</v>
      </c>
    </row>
    <row r="31293" spans="1:6" ht="15" x14ac:dyDescent="0.35">
      <c r="A31293">
        <v>96983</v>
      </c>
      <c r="B31293" s="2">
        <v>44339.182666666668</v>
      </c>
      <c r="C31293">
        <v>322144</v>
      </c>
      <c r="D31293">
        <v>50898</v>
      </c>
      <c r="E31293" s="43">
        <f t="shared" si="976"/>
        <v>0.18266203703703701</v>
      </c>
      <c r="F31293" s="44" t="str">
        <f t="shared" si="977"/>
        <v>Ночь</v>
      </c>
    </row>
    <row r="31294" spans="1:6" ht="15" x14ac:dyDescent="0.35">
      <c r="A31294">
        <v>96985</v>
      </c>
      <c r="B31294" s="2">
        <v>44339.185064241465</v>
      </c>
      <c r="C31294">
        <v>201487</v>
      </c>
      <c r="D31294">
        <v>327633</v>
      </c>
      <c r="E31294" s="43">
        <f t="shared" si="976"/>
        <v>0.18506944444444443</v>
      </c>
      <c r="F31294" s="44" t="str">
        <f t="shared" si="977"/>
        <v>Ночь</v>
      </c>
    </row>
    <row r="31295" spans="1:6" ht="15" x14ac:dyDescent="0.35">
      <c r="A31295">
        <v>96988</v>
      </c>
      <c r="B31295" s="2">
        <v>44339.187139500107</v>
      </c>
      <c r="C31295">
        <v>260850</v>
      </c>
      <c r="D31295">
        <v>165432</v>
      </c>
      <c r="E31295" s="43">
        <f t="shared" si="976"/>
        <v>0.18714120370370371</v>
      </c>
      <c r="F31295" s="44" t="str">
        <f t="shared" si="977"/>
        <v>Ночь</v>
      </c>
    </row>
    <row r="31296" spans="1:6" ht="15" x14ac:dyDescent="0.35">
      <c r="A31296">
        <v>96990</v>
      </c>
      <c r="B31296" s="2">
        <v>44339.188666666661</v>
      </c>
      <c r="C31296">
        <v>150643</v>
      </c>
      <c r="D31296">
        <v>347008</v>
      </c>
      <c r="E31296" s="43">
        <f t="shared" si="976"/>
        <v>0.18866898148148148</v>
      </c>
      <c r="F31296" s="44" t="str">
        <f t="shared" si="977"/>
        <v>Ночь</v>
      </c>
    </row>
    <row r="31297" spans="1:6" ht="15" x14ac:dyDescent="0.35">
      <c r="A31297">
        <v>96993</v>
      </c>
      <c r="B31297" s="2">
        <v>44339.190999999999</v>
      </c>
      <c r="C31297">
        <v>142462</v>
      </c>
      <c r="D31297">
        <v>59485</v>
      </c>
      <c r="E31297" s="43">
        <f t="shared" si="976"/>
        <v>0.19099537037037037</v>
      </c>
      <c r="F31297" s="44" t="str">
        <f t="shared" si="977"/>
        <v>Ночь</v>
      </c>
    </row>
    <row r="31298" spans="1:6" ht="15" x14ac:dyDescent="0.35">
      <c r="A31298">
        <v>96995</v>
      </c>
      <c r="B31298" s="2">
        <v>44339.192724387343</v>
      </c>
      <c r="C31298">
        <v>71710</v>
      </c>
      <c r="D31298">
        <v>202865</v>
      </c>
      <c r="E31298" s="43">
        <f t="shared" si="976"/>
        <v>0.19271990740740741</v>
      </c>
      <c r="F31298" s="44" t="str">
        <f t="shared" si="977"/>
        <v>Ночь</v>
      </c>
    </row>
    <row r="31299" spans="1:6" ht="15" x14ac:dyDescent="0.35">
      <c r="A31299">
        <v>96997</v>
      </c>
      <c r="B31299" s="2">
        <v>44339.193090609457</v>
      </c>
      <c r="C31299">
        <v>230881</v>
      </c>
      <c r="D31299">
        <v>158978</v>
      </c>
      <c r="E31299" s="43">
        <f t="shared" ref="E31299:E31362" si="978">TIME(HOUR(B31299),MINUTE(B31299),SECOND(B31299))</f>
        <v>0.19309027777777776</v>
      </c>
      <c r="F31299" s="44" t="str">
        <f t="shared" ref="F31299:F31362" si="979">IF(E31299&gt;=TIME(6,0,0),IF(E31299&lt;TIME(12,0,0),"Утро",IF(E31299&lt;TIME(18,0,0),"День",IF((E31299)&lt;TIME(23,0,0),"Вечер","Ночь"))),"Ночь")</f>
        <v>Ночь</v>
      </c>
    </row>
    <row r="31300" spans="1:6" ht="15" x14ac:dyDescent="0.35">
      <c r="A31300">
        <v>97002</v>
      </c>
      <c r="B31300" s="2">
        <v>44339.199468977939</v>
      </c>
      <c r="C31300">
        <v>14914</v>
      </c>
      <c r="D31300">
        <v>202914</v>
      </c>
      <c r="E31300" s="43">
        <f t="shared" si="978"/>
        <v>0.19946759259259261</v>
      </c>
      <c r="F31300" s="44" t="str">
        <f t="shared" si="979"/>
        <v>Ночь</v>
      </c>
    </row>
    <row r="31301" spans="1:6" ht="15" x14ac:dyDescent="0.35">
      <c r="A31301">
        <v>97006</v>
      </c>
      <c r="B31301" s="2">
        <v>44339.200140385146</v>
      </c>
      <c r="C31301">
        <v>129528</v>
      </c>
      <c r="D31301">
        <v>158978</v>
      </c>
      <c r="E31301" s="43">
        <f t="shared" si="978"/>
        <v>0.20013888888888889</v>
      </c>
      <c r="F31301" s="44" t="str">
        <f t="shared" si="979"/>
        <v>Ночь</v>
      </c>
    </row>
    <row r="31302" spans="1:6" ht="15" x14ac:dyDescent="0.35">
      <c r="A31302">
        <v>97010</v>
      </c>
      <c r="B31302" s="2">
        <v>44339.200750755335</v>
      </c>
      <c r="C31302">
        <v>299673</v>
      </c>
      <c r="D31302">
        <v>398201</v>
      </c>
      <c r="E31302" s="43">
        <f t="shared" si="978"/>
        <v>0.20075231481481481</v>
      </c>
      <c r="F31302" s="44" t="str">
        <f t="shared" si="979"/>
        <v>Ночь</v>
      </c>
    </row>
    <row r="31303" spans="1:6" ht="15" x14ac:dyDescent="0.35">
      <c r="A31303">
        <v>97014</v>
      </c>
      <c r="B31303" s="2">
        <v>44339.201513718072</v>
      </c>
      <c r="C31303">
        <v>223629</v>
      </c>
      <c r="D31303">
        <v>411922</v>
      </c>
      <c r="E31303" s="43">
        <f t="shared" si="978"/>
        <v>0.20151620370370371</v>
      </c>
      <c r="F31303" s="44" t="str">
        <f t="shared" si="979"/>
        <v>Ночь</v>
      </c>
    </row>
    <row r="31304" spans="1:6" ht="15" x14ac:dyDescent="0.35">
      <c r="A31304">
        <v>97019</v>
      </c>
      <c r="B31304" s="2">
        <v>44339.201940977204</v>
      </c>
      <c r="C31304">
        <v>230016</v>
      </c>
      <c r="D31304">
        <v>77378</v>
      </c>
      <c r="E31304" s="43">
        <f t="shared" si="978"/>
        <v>0.20194444444444445</v>
      </c>
      <c r="F31304" s="44" t="str">
        <f t="shared" si="979"/>
        <v>Ночь</v>
      </c>
    </row>
    <row r="31305" spans="1:6" ht="15" x14ac:dyDescent="0.35">
      <c r="A31305">
        <v>97021</v>
      </c>
      <c r="B31305" s="2">
        <v>44339.2054811243</v>
      </c>
      <c r="C31305">
        <v>111603</v>
      </c>
      <c r="D31305">
        <v>153893</v>
      </c>
      <c r="E31305" s="43">
        <f t="shared" si="978"/>
        <v>0.20548611111111112</v>
      </c>
      <c r="F31305" s="44" t="str">
        <f t="shared" si="979"/>
        <v>Ночь</v>
      </c>
    </row>
    <row r="31306" spans="1:6" ht="15" x14ac:dyDescent="0.35">
      <c r="A31306">
        <v>97022</v>
      </c>
      <c r="B31306" s="2">
        <v>44339.206701864678</v>
      </c>
      <c r="C31306">
        <v>305226</v>
      </c>
      <c r="D31306">
        <v>250679</v>
      </c>
      <c r="E31306" s="43">
        <f t="shared" si="978"/>
        <v>0.20670138888888889</v>
      </c>
      <c r="F31306" s="44" t="str">
        <f t="shared" si="979"/>
        <v>Ночь</v>
      </c>
    </row>
    <row r="31307" spans="1:6" ht="15" x14ac:dyDescent="0.35">
      <c r="A31307">
        <v>97024</v>
      </c>
      <c r="B31307" s="2">
        <v>44339.207000000002</v>
      </c>
      <c r="C31307">
        <v>261967</v>
      </c>
      <c r="D31307">
        <v>21760</v>
      </c>
      <c r="E31307" s="43">
        <f t="shared" si="978"/>
        <v>0.20700231481481482</v>
      </c>
      <c r="F31307" s="44" t="str">
        <f t="shared" si="979"/>
        <v>Ночь</v>
      </c>
    </row>
    <row r="31308" spans="1:6" ht="15" x14ac:dyDescent="0.35">
      <c r="A31308">
        <v>97026</v>
      </c>
      <c r="B31308" s="2">
        <v>44339.207617419968</v>
      </c>
      <c r="C31308">
        <v>1122</v>
      </c>
      <c r="D31308">
        <v>327649</v>
      </c>
      <c r="E31308" s="43">
        <f t="shared" si="978"/>
        <v>0.20761574074074074</v>
      </c>
      <c r="F31308" s="44" t="str">
        <f t="shared" si="979"/>
        <v>Ночь</v>
      </c>
    </row>
    <row r="31309" spans="1:6" ht="15" x14ac:dyDescent="0.35">
      <c r="A31309">
        <v>97028</v>
      </c>
      <c r="B31309" s="2">
        <v>44339.207861568044</v>
      </c>
      <c r="C31309">
        <v>247035</v>
      </c>
      <c r="D31309">
        <v>347393</v>
      </c>
      <c r="E31309" s="43">
        <f t="shared" si="978"/>
        <v>0.20785879629629631</v>
      </c>
      <c r="F31309" s="44" t="str">
        <f t="shared" si="979"/>
        <v>Ночь</v>
      </c>
    </row>
    <row r="31310" spans="1:6" ht="15" x14ac:dyDescent="0.35">
      <c r="A31310">
        <v>97030</v>
      </c>
      <c r="B31310" s="2">
        <v>44339.208925566345</v>
      </c>
      <c r="C31310">
        <v>121209</v>
      </c>
      <c r="D31310">
        <v>4316</v>
      </c>
      <c r="E31310" s="43">
        <f t="shared" si="978"/>
        <v>0.20892361111111113</v>
      </c>
      <c r="F31310" s="44" t="str">
        <f t="shared" si="979"/>
        <v>Ночь</v>
      </c>
    </row>
    <row r="31311" spans="1:6" ht="15" x14ac:dyDescent="0.35">
      <c r="A31311">
        <v>97032</v>
      </c>
      <c r="B31311" s="2">
        <v>44339.211188085574</v>
      </c>
      <c r="C31311">
        <v>296722</v>
      </c>
      <c r="D31311">
        <v>305608</v>
      </c>
      <c r="E31311" s="43">
        <f t="shared" si="978"/>
        <v>0.21119212962962963</v>
      </c>
      <c r="F31311" s="44" t="str">
        <f t="shared" si="979"/>
        <v>Ночь</v>
      </c>
    </row>
    <row r="31312" spans="1:6" ht="15" x14ac:dyDescent="0.35">
      <c r="A31312">
        <v>97036</v>
      </c>
      <c r="B31312" s="2">
        <v>44339.211666666662</v>
      </c>
      <c r="C31312">
        <v>191517</v>
      </c>
      <c r="D31312">
        <v>49057</v>
      </c>
      <c r="E31312" s="43">
        <f t="shared" si="978"/>
        <v>0.21166666666666667</v>
      </c>
      <c r="F31312" s="44" t="str">
        <f t="shared" si="979"/>
        <v>Ночь</v>
      </c>
    </row>
    <row r="31313" spans="1:6" ht="15" x14ac:dyDescent="0.35">
      <c r="A31313">
        <v>97039</v>
      </c>
      <c r="B31313" s="2">
        <v>44339.212333333337</v>
      </c>
      <c r="C31313">
        <v>253954</v>
      </c>
      <c r="D31313">
        <v>411922</v>
      </c>
      <c r="E31313" s="43">
        <f t="shared" si="978"/>
        <v>0.21233796296296295</v>
      </c>
      <c r="F31313" s="44" t="str">
        <f t="shared" si="979"/>
        <v>Ночь</v>
      </c>
    </row>
    <row r="31314" spans="1:6" ht="15" x14ac:dyDescent="0.35">
      <c r="A31314">
        <v>97042</v>
      </c>
      <c r="B31314" s="2">
        <v>44339.214331492047</v>
      </c>
      <c r="C31314">
        <v>97938</v>
      </c>
      <c r="D31314">
        <v>323966</v>
      </c>
      <c r="E31314" s="43">
        <f t="shared" si="978"/>
        <v>0.21432870370370372</v>
      </c>
      <c r="F31314" s="44" t="str">
        <f t="shared" si="979"/>
        <v>Ночь</v>
      </c>
    </row>
    <row r="31315" spans="1:6" ht="15" x14ac:dyDescent="0.35">
      <c r="A31315">
        <v>97043</v>
      </c>
      <c r="B31315" s="2">
        <v>44339.216101565602</v>
      </c>
      <c r="C31315">
        <v>249520</v>
      </c>
      <c r="D31315">
        <v>258251</v>
      </c>
      <c r="E31315" s="43">
        <f t="shared" si="978"/>
        <v>0.21609953703703702</v>
      </c>
      <c r="F31315" s="44" t="str">
        <f t="shared" si="979"/>
        <v>Ночь</v>
      </c>
    </row>
    <row r="31316" spans="1:6" ht="15" x14ac:dyDescent="0.35">
      <c r="A31316">
        <v>97048</v>
      </c>
      <c r="B31316" s="2">
        <v>44339.216834009829</v>
      </c>
      <c r="C31316">
        <v>314890</v>
      </c>
      <c r="D31316">
        <v>153893</v>
      </c>
      <c r="E31316" s="43">
        <f t="shared" si="978"/>
        <v>0.21682870370370369</v>
      </c>
      <c r="F31316" s="44" t="str">
        <f t="shared" si="979"/>
        <v>Ночь</v>
      </c>
    </row>
    <row r="31317" spans="1:6" ht="15" x14ac:dyDescent="0.35">
      <c r="A31317">
        <v>97050</v>
      </c>
      <c r="B31317" s="2">
        <v>44339.216895046848</v>
      </c>
      <c r="C31317">
        <v>119044</v>
      </c>
      <c r="D31317">
        <v>349014</v>
      </c>
      <c r="E31317" s="43">
        <f t="shared" si="978"/>
        <v>0.21689814814814815</v>
      </c>
      <c r="F31317" s="44" t="str">
        <f t="shared" si="979"/>
        <v>Ночь</v>
      </c>
    </row>
    <row r="31318" spans="1:6" ht="15" x14ac:dyDescent="0.35">
      <c r="A31318">
        <v>97055</v>
      </c>
      <c r="B31318" s="2">
        <v>44339.218024231697</v>
      </c>
      <c r="C31318">
        <v>189936</v>
      </c>
      <c r="D31318">
        <v>258219</v>
      </c>
      <c r="E31318" s="43">
        <f t="shared" si="978"/>
        <v>0.21802083333333333</v>
      </c>
      <c r="F31318" s="44" t="str">
        <f t="shared" si="979"/>
        <v>Ночь</v>
      </c>
    </row>
    <row r="31319" spans="1:6" ht="15" x14ac:dyDescent="0.35">
      <c r="A31319">
        <v>97058</v>
      </c>
      <c r="B31319" s="2">
        <v>44339.218146305735</v>
      </c>
      <c r="C31319">
        <v>53341</v>
      </c>
      <c r="D31319">
        <v>51668</v>
      </c>
      <c r="E31319" s="43">
        <f t="shared" si="978"/>
        <v>0.21814814814814817</v>
      </c>
      <c r="F31319" s="44" t="str">
        <f t="shared" si="979"/>
        <v>Ночь</v>
      </c>
    </row>
    <row r="31320" spans="1:6" ht="15" x14ac:dyDescent="0.35">
      <c r="A31320">
        <v>97062</v>
      </c>
      <c r="B31320" s="2">
        <v>44339.22269356365</v>
      </c>
      <c r="C31320">
        <v>299344</v>
      </c>
      <c r="D31320">
        <v>158978</v>
      </c>
      <c r="E31320" s="43">
        <f t="shared" si="978"/>
        <v>0.22269675925925925</v>
      </c>
      <c r="F31320" s="44" t="str">
        <f t="shared" si="979"/>
        <v>Ночь</v>
      </c>
    </row>
    <row r="31321" spans="1:6" ht="15" x14ac:dyDescent="0.35">
      <c r="A31321">
        <v>97065</v>
      </c>
      <c r="B31321" s="2">
        <v>44339.225745414595</v>
      </c>
      <c r="C31321">
        <v>195667</v>
      </c>
      <c r="D31321">
        <v>227775</v>
      </c>
      <c r="E31321" s="43">
        <f t="shared" si="978"/>
        <v>0.22574074074074071</v>
      </c>
      <c r="F31321" s="44" t="str">
        <f t="shared" si="979"/>
        <v>Ночь</v>
      </c>
    </row>
    <row r="31322" spans="1:6" ht="15" x14ac:dyDescent="0.35">
      <c r="A31322">
        <v>97070</v>
      </c>
      <c r="B31322" s="2">
        <v>44339.229377117219</v>
      </c>
      <c r="C31322">
        <v>290993</v>
      </c>
      <c r="D31322">
        <v>396686</v>
      </c>
      <c r="E31322" s="43">
        <f t="shared" si="978"/>
        <v>0.229375</v>
      </c>
      <c r="F31322" s="44" t="str">
        <f t="shared" si="979"/>
        <v>Ночь</v>
      </c>
    </row>
    <row r="31323" spans="1:6" ht="15" x14ac:dyDescent="0.35">
      <c r="A31323">
        <v>97071</v>
      </c>
      <c r="B31323" s="2">
        <v>44339.229804376351</v>
      </c>
      <c r="C31323">
        <v>181297</v>
      </c>
      <c r="D31323">
        <v>266426</v>
      </c>
      <c r="E31323" s="43">
        <f t="shared" si="978"/>
        <v>0.22980324074074074</v>
      </c>
      <c r="F31323" s="44" t="str">
        <f t="shared" si="979"/>
        <v>Ночь</v>
      </c>
    </row>
    <row r="31324" spans="1:6" ht="15" x14ac:dyDescent="0.35">
      <c r="A31324">
        <v>97072</v>
      </c>
      <c r="B31324" s="2">
        <v>44339.231116672265</v>
      </c>
      <c r="C31324">
        <v>95749</v>
      </c>
      <c r="D31324">
        <v>52510</v>
      </c>
      <c r="E31324" s="43">
        <f t="shared" si="978"/>
        <v>0.23111111111111113</v>
      </c>
      <c r="F31324" s="44" t="str">
        <f t="shared" si="979"/>
        <v>Ночь</v>
      </c>
    </row>
    <row r="31325" spans="1:6" ht="15" x14ac:dyDescent="0.35">
      <c r="A31325">
        <v>97073</v>
      </c>
      <c r="B31325" s="2">
        <v>44339.232520523699</v>
      </c>
      <c r="C31325">
        <v>173312</v>
      </c>
      <c r="D31325">
        <v>470762</v>
      </c>
      <c r="E31325" s="43">
        <f t="shared" si="978"/>
        <v>0.23252314814814815</v>
      </c>
      <c r="F31325" s="44" t="str">
        <f t="shared" si="979"/>
        <v>Ночь</v>
      </c>
    </row>
    <row r="31326" spans="1:6" ht="15" x14ac:dyDescent="0.35">
      <c r="A31326">
        <v>97078</v>
      </c>
      <c r="B31326" s="2">
        <v>44339.235999999997</v>
      </c>
      <c r="C31326">
        <v>76810</v>
      </c>
      <c r="D31326">
        <v>351192</v>
      </c>
      <c r="E31326" s="43">
        <f t="shared" si="978"/>
        <v>0.23599537037037036</v>
      </c>
      <c r="F31326" s="44" t="str">
        <f t="shared" si="979"/>
        <v>Ночь</v>
      </c>
    </row>
    <row r="31327" spans="1:6" ht="15" x14ac:dyDescent="0.35">
      <c r="A31327">
        <v>97081</v>
      </c>
      <c r="B31327" s="2">
        <v>44339.236029126208</v>
      </c>
      <c r="C31327">
        <v>187914</v>
      </c>
      <c r="D31327">
        <v>118549</v>
      </c>
      <c r="E31327" s="43">
        <f t="shared" si="978"/>
        <v>0.23603009259259258</v>
      </c>
      <c r="F31327" s="44" t="str">
        <f t="shared" si="979"/>
        <v>Ночь</v>
      </c>
    </row>
    <row r="31328" spans="1:6" ht="15" x14ac:dyDescent="0.35">
      <c r="A31328">
        <v>97085</v>
      </c>
      <c r="B31328" s="2">
        <v>44339.237281411173</v>
      </c>
      <c r="C31328">
        <v>321696</v>
      </c>
      <c r="D31328">
        <v>21407</v>
      </c>
      <c r="E31328" s="43">
        <f t="shared" si="978"/>
        <v>0.23728009259259261</v>
      </c>
      <c r="F31328" s="44" t="str">
        <f t="shared" si="979"/>
        <v>Ночь</v>
      </c>
    </row>
    <row r="31329" spans="1:6" ht="15" x14ac:dyDescent="0.35">
      <c r="A31329">
        <v>97090</v>
      </c>
      <c r="B31329" s="2">
        <v>44339.23899044771</v>
      </c>
      <c r="C31329">
        <v>247708</v>
      </c>
      <c r="D31329">
        <v>351192</v>
      </c>
      <c r="E31329" s="43">
        <f t="shared" si="978"/>
        <v>0.23899305555555558</v>
      </c>
      <c r="F31329" s="44" t="str">
        <f t="shared" si="979"/>
        <v>Ночь</v>
      </c>
    </row>
    <row r="31330" spans="1:6" ht="15" x14ac:dyDescent="0.35">
      <c r="A31330">
        <v>97094</v>
      </c>
      <c r="B31330" s="2">
        <v>44339.239234595785</v>
      </c>
      <c r="C31330">
        <v>140363</v>
      </c>
      <c r="D31330">
        <v>401945</v>
      </c>
      <c r="E31330" s="43">
        <f t="shared" si="978"/>
        <v>0.23923611111111112</v>
      </c>
      <c r="F31330" s="44" t="str">
        <f t="shared" si="979"/>
        <v>Ночь</v>
      </c>
    </row>
    <row r="31331" spans="1:6" ht="15" x14ac:dyDescent="0.35">
      <c r="A31331">
        <v>97098</v>
      </c>
      <c r="B31331" s="2">
        <v>44339.239326151313</v>
      </c>
      <c r="C31331">
        <v>182286</v>
      </c>
      <c r="D31331">
        <v>191893</v>
      </c>
      <c r="E31331" s="43">
        <f t="shared" si="978"/>
        <v>0.23932870370370371</v>
      </c>
      <c r="F31331" s="44" t="str">
        <f t="shared" si="979"/>
        <v>Ночь</v>
      </c>
    </row>
    <row r="31332" spans="1:6" ht="15" x14ac:dyDescent="0.35">
      <c r="A31332">
        <v>97102</v>
      </c>
      <c r="B31332" s="2">
        <v>44339.24063844722</v>
      </c>
      <c r="C31332">
        <v>321329</v>
      </c>
      <c r="D31332">
        <v>111368</v>
      </c>
      <c r="E31332" s="43">
        <f t="shared" si="978"/>
        <v>0.24063657407407404</v>
      </c>
      <c r="F31332" s="44" t="str">
        <f t="shared" si="979"/>
        <v>Ночь</v>
      </c>
    </row>
    <row r="31333" spans="1:6" ht="15" x14ac:dyDescent="0.35">
      <c r="A31333">
        <v>97103</v>
      </c>
      <c r="B31333" s="2">
        <v>44339.240760521257</v>
      </c>
      <c r="C31333">
        <v>34036</v>
      </c>
      <c r="D31333">
        <v>341333</v>
      </c>
      <c r="E31333" s="43">
        <f t="shared" si="978"/>
        <v>0.24076388888888889</v>
      </c>
      <c r="F31333" s="44" t="str">
        <f t="shared" si="979"/>
        <v>Ночь</v>
      </c>
    </row>
    <row r="31334" spans="1:6" ht="15" x14ac:dyDescent="0.35">
      <c r="A31334">
        <v>97104</v>
      </c>
      <c r="B31334" s="2">
        <v>44339.243079927975</v>
      </c>
      <c r="C31334">
        <v>291657</v>
      </c>
      <c r="D31334">
        <v>104958</v>
      </c>
      <c r="E31334" s="43">
        <f t="shared" si="978"/>
        <v>0.24307870370370369</v>
      </c>
      <c r="F31334" s="44" t="str">
        <f t="shared" si="979"/>
        <v>Ночь</v>
      </c>
    </row>
    <row r="31335" spans="1:6" ht="15" x14ac:dyDescent="0.35">
      <c r="A31335">
        <v>97106</v>
      </c>
      <c r="B31335" s="2">
        <v>44339.244911038542</v>
      </c>
      <c r="C31335">
        <v>67944</v>
      </c>
      <c r="D31335">
        <v>381584</v>
      </c>
      <c r="E31335" s="43">
        <f t="shared" si="978"/>
        <v>0.24490740740740743</v>
      </c>
      <c r="F31335" s="44" t="str">
        <f t="shared" si="979"/>
        <v>Ночь</v>
      </c>
    </row>
    <row r="31336" spans="1:6" ht="15" x14ac:dyDescent="0.35">
      <c r="A31336">
        <v>97109</v>
      </c>
      <c r="B31336" s="2">
        <v>44339.246284371475</v>
      </c>
      <c r="C31336">
        <v>175794</v>
      </c>
      <c r="D31336">
        <v>28360</v>
      </c>
      <c r="E31336" s="43">
        <f t="shared" si="978"/>
        <v>0.24628472222222222</v>
      </c>
      <c r="F31336" s="44" t="str">
        <f t="shared" si="979"/>
        <v>Ночь</v>
      </c>
    </row>
    <row r="31337" spans="1:6" ht="15" x14ac:dyDescent="0.35">
      <c r="A31337">
        <v>97111</v>
      </c>
      <c r="B31337" s="2">
        <v>44339.246375927003</v>
      </c>
      <c r="C31337">
        <v>256041</v>
      </c>
      <c r="D31337">
        <v>434569</v>
      </c>
      <c r="E31337" s="43">
        <f t="shared" si="978"/>
        <v>0.24637731481481481</v>
      </c>
      <c r="F31337" s="44" t="str">
        <f t="shared" si="979"/>
        <v>Ночь</v>
      </c>
    </row>
    <row r="31338" spans="1:6" ht="15" x14ac:dyDescent="0.35">
      <c r="A31338">
        <v>97115</v>
      </c>
      <c r="B31338" s="2">
        <v>44339.248390148627</v>
      </c>
      <c r="C31338">
        <v>102888</v>
      </c>
      <c r="D31338">
        <v>21407</v>
      </c>
      <c r="E31338" s="43">
        <f t="shared" si="978"/>
        <v>0.24839120370370371</v>
      </c>
      <c r="F31338" s="44" t="str">
        <f t="shared" si="979"/>
        <v>Ночь</v>
      </c>
    </row>
    <row r="31339" spans="1:6" ht="15" x14ac:dyDescent="0.35">
      <c r="A31339">
        <v>97116</v>
      </c>
      <c r="B31339" s="2">
        <v>44339.250495925779</v>
      </c>
      <c r="C31339">
        <v>63113</v>
      </c>
      <c r="D31339">
        <v>226626</v>
      </c>
      <c r="E31339" s="43">
        <f t="shared" si="978"/>
        <v>0.25049768518518517</v>
      </c>
      <c r="F31339" s="44" t="str">
        <f t="shared" si="979"/>
        <v>Утро</v>
      </c>
    </row>
    <row r="31340" spans="1:6" ht="15" x14ac:dyDescent="0.35">
      <c r="A31340">
        <v>97117</v>
      </c>
      <c r="B31340" s="2">
        <v>44339.251289407024</v>
      </c>
      <c r="C31340">
        <v>144097</v>
      </c>
      <c r="D31340">
        <v>448217</v>
      </c>
      <c r="E31340" s="43">
        <f t="shared" si="978"/>
        <v>0.25128472222222226</v>
      </c>
      <c r="F31340" s="44" t="str">
        <f t="shared" si="979"/>
        <v>Утро</v>
      </c>
    </row>
    <row r="31341" spans="1:6" ht="15" x14ac:dyDescent="0.35">
      <c r="A31341">
        <v>97118</v>
      </c>
      <c r="B31341" s="2">
        <v>44339.255317850279</v>
      </c>
      <c r="C31341">
        <v>214501</v>
      </c>
      <c r="D31341">
        <v>31749</v>
      </c>
      <c r="E31341" s="43">
        <f t="shared" si="978"/>
        <v>0.2553125</v>
      </c>
      <c r="F31341" s="44" t="str">
        <f t="shared" si="979"/>
        <v>Утро</v>
      </c>
    </row>
    <row r="31342" spans="1:6" ht="15" x14ac:dyDescent="0.35">
      <c r="A31342">
        <v>97122</v>
      </c>
      <c r="B31342" s="2">
        <v>44339.255958738977</v>
      </c>
      <c r="C31342">
        <v>95034</v>
      </c>
      <c r="D31342">
        <v>230507</v>
      </c>
      <c r="E31342" s="43">
        <f t="shared" si="978"/>
        <v>0.25596064814814817</v>
      </c>
      <c r="F31342" s="44" t="str">
        <f t="shared" si="979"/>
        <v>Утро</v>
      </c>
    </row>
    <row r="31343" spans="1:6" ht="15" x14ac:dyDescent="0.35">
      <c r="A31343">
        <v>97124</v>
      </c>
      <c r="B31343" s="2">
        <v>44339.256935331279</v>
      </c>
      <c r="C31343">
        <v>211753</v>
      </c>
      <c r="D31343">
        <v>347008</v>
      </c>
      <c r="E31343" s="43">
        <f t="shared" si="978"/>
        <v>0.25693287037037038</v>
      </c>
      <c r="F31343" s="44" t="str">
        <f t="shared" si="979"/>
        <v>Утро</v>
      </c>
    </row>
    <row r="31344" spans="1:6" ht="15" x14ac:dyDescent="0.35">
      <c r="A31344">
        <v>97126</v>
      </c>
      <c r="B31344" s="2">
        <v>44339.260444959866</v>
      </c>
      <c r="C31344">
        <v>35313</v>
      </c>
      <c r="D31344">
        <v>254150</v>
      </c>
      <c r="E31344" s="43">
        <f t="shared" si="978"/>
        <v>0.26043981481481482</v>
      </c>
      <c r="F31344" s="44" t="str">
        <f t="shared" si="979"/>
        <v>Утро</v>
      </c>
    </row>
    <row r="31345" spans="1:6" ht="15" x14ac:dyDescent="0.35">
      <c r="A31345">
        <v>97128</v>
      </c>
      <c r="B31345" s="2">
        <v>44339.261055330055</v>
      </c>
      <c r="C31345">
        <v>45078</v>
      </c>
      <c r="D31345">
        <v>411922</v>
      </c>
      <c r="E31345" s="43">
        <f t="shared" si="978"/>
        <v>0.26105324074074071</v>
      </c>
      <c r="F31345" s="44" t="str">
        <f t="shared" si="979"/>
        <v>Утро</v>
      </c>
    </row>
    <row r="31346" spans="1:6" ht="15" x14ac:dyDescent="0.35">
      <c r="A31346">
        <v>97130</v>
      </c>
      <c r="B31346" s="2">
        <v>44339.261482589187</v>
      </c>
      <c r="C31346">
        <v>202458</v>
      </c>
      <c r="D31346">
        <v>226626</v>
      </c>
      <c r="E31346" s="43">
        <f t="shared" si="978"/>
        <v>0.26148148148148148</v>
      </c>
      <c r="F31346" s="44" t="str">
        <f t="shared" si="979"/>
        <v>Утро</v>
      </c>
    </row>
    <row r="31347" spans="1:6" ht="15" x14ac:dyDescent="0.35">
      <c r="A31347">
        <v>97135</v>
      </c>
      <c r="B31347" s="2">
        <v>44339.263283181252</v>
      </c>
      <c r="C31347">
        <v>113493</v>
      </c>
      <c r="D31347">
        <v>472712</v>
      </c>
      <c r="E31347" s="43">
        <f t="shared" si="978"/>
        <v>0.26328703703703704</v>
      </c>
      <c r="F31347" s="44" t="str">
        <f t="shared" si="979"/>
        <v>Утро</v>
      </c>
    </row>
    <row r="31348" spans="1:6" ht="15" x14ac:dyDescent="0.35">
      <c r="A31348">
        <v>97139</v>
      </c>
      <c r="B31348" s="2">
        <v>44339.265266884366</v>
      </c>
      <c r="C31348">
        <v>266125</v>
      </c>
      <c r="D31348">
        <v>21760</v>
      </c>
      <c r="E31348" s="43">
        <f t="shared" si="978"/>
        <v>0.26526620370370374</v>
      </c>
      <c r="F31348" s="44" t="str">
        <f t="shared" si="979"/>
        <v>Утро</v>
      </c>
    </row>
    <row r="31349" spans="1:6" ht="15" x14ac:dyDescent="0.35">
      <c r="A31349">
        <v>97142</v>
      </c>
      <c r="B31349" s="2">
        <v>44339.26636893204</v>
      </c>
      <c r="C31349">
        <v>42887</v>
      </c>
      <c r="D31349">
        <v>158978</v>
      </c>
      <c r="E31349" s="43">
        <f t="shared" si="978"/>
        <v>0.26636574074074076</v>
      </c>
      <c r="F31349" s="44" t="str">
        <f t="shared" si="979"/>
        <v>Утро</v>
      </c>
    </row>
    <row r="31350" spans="1:6" ht="15" x14ac:dyDescent="0.35">
      <c r="A31350">
        <v>97145</v>
      </c>
      <c r="B31350" s="2">
        <v>44339.266518143253</v>
      </c>
      <c r="C31350">
        <v>226573</v>
      </c>
      <c r="D31350">
        <v>325852</v>
      </c>
      <c r="E31350" s="43">
        <f t="shared" si="978"/>
        <v>0.26651620370370371</v>
      </c>
      <c r="F31350" s="44" t="str">
        <f t="shared" si="979"/>
        <v>Утро</v>
      </c>
    </row>
    <row r="31351" spans="1:6" ht="15" x14ac:dyDescent="0.35">
      <c r="A31351">
        <v>97146</v>
      </c>
      <c r="B31351" s="2">
        <v>44339.267525254065</v>
      </c>
      <c r="C31351">
        <v>152867</v>
      </c>
      <c r="D31351">
        <v>152631</v>
      </c>
      <c r="E31351" s="43">
        <f t="shared" si="978"/>
        <v>0.26752314814814815</v>
      </c>
      <c r="F31351" s="44" t="str">
        <f t="shared" si="979"/>
        <v>Утро</v>
      </c>
    </row>
    <row r="31352" spans="1:6" ht="15" x14ac:dyDescent="0.35">
      <c r="A31352">
        <v>97148</v>
      </c>
      <c r="B31352" s="2">
        <v>44339.268013550216</v>
      </c>
      <c r="C31352">
        <v>268263</v>
      </c>
      <c r="D31352">
        <v>180055</v>
      </c>
      <c r="E31352" s="43">
        <f t="shared" si="978"/>
        <v>0.26800925925925928</v>
      </c>
      <c r="F31352" s="44" t="str">
        <f t="shared" si="979"/>
        <v>Утро</v>
      </c>
    </row>
    <row r="31353" spans="1:6" ht="15" x14ac:dyDescent="0.35">
      <c r="A31353">
        <v>97153</v>
      </c>
      <c r="B31353" s="2">
        <v>44339.273000000001</v>
      </c>
      <c r="C31353">
        <v>87292</v>
      </c>
      <c r="D31353">
        <v>459600</v>
      </c>
      <c r="E31353" s="43">
        <f t="shared" si="978"/>
        <v>0.27299768518518519</v>
      </c>
      <c r="F31353" s="44" t="str">
        <f t="shared" si="979"/>
        <v>Утро</v>
      </c>
    </row>
    <row r="31354" spans="1:6" ht="15" x14ac:dyDescent="0.35">
      <c r="A31354">
        <v>97157</v>
      </c>
      <c r="B31354" s="2">
        <v>44339.27317117832</v>
      </c>
      <c r="C31354">
        <v>139960</v>
      </c>
      <c r="D31354">
        <v>347393</v>
      </c>
      <c r="E31354" s="43">
        <f t="shared" si="978"/>
        <v>0.27317129629629627</v>
      </c>
      <c r="F31354" s="44" t="str">
        <f t="shared" si="979"/>
        <v>Утро</v>
      </c>
    </row>
    <row r="31355" spans="1:6" ht="15" x14ac:dyDescent="0.35">
      <c r="A31355">
        <v>97161</v>
      </c>
      <c r="B31355" s="2">
        <v>44339.273903622547</v>
      </c>
      <c r="C31355">
        <v>247967</v>
      </c>
      <c r="D31355">
        <v>245484</v>
      </c>
      <c r="E31355" s="43">
        <f t="shared" si="978"/>
        <v>0.27390046296296294</v>
      </c>
      <c r="F31355" s="44" t="str">
        <f t="shared" si="979"/>
        <v>Утро</v>
      </c>
    </row>
    <row r="31356" spans="1:6" ht="15" x14ac:dyDescent="0.35">
      <c r="A31356">
        <v>97163</v>
      </c>
      <c r="B31356" s="2">
        <v>44339.274056215094</v>
      </c>
      <c r="C31356">
        <v>344267</v>
      </c>
      <c r="D31356">
        <v>21760</v>
      </c>
      <c r="E31356" s="43">
        <f t="shared" si="978"/>
        <v>0.27405092592592589</v>
      </c>
      <c r="F31356" s="44" t="str">
        <f t="shared" si="979"/>
        <v>Утро</v>
      </c>
    </row>
    <row r="31357" spans="1:6" ht="15" x14ac:dyDescent="0.35">
      <c r="A31357">
        <v>97168</v>
      </c>
      <c r="B31357" s="2">
        <v>44339.275673139156</v>
      </c>
      <c r="C31357">
        <v>143108</v>
      </c>
      <c r="D31357">
        <v>250679</v>
      </c>
      <c r="E31357" s="43">
        <f t="shared" si="978"/>
        <v>0.27567129629629633</v>
      </c>
      <c r="F31357" s="44" t="str">
        <f t="shared" si="979"/>
        <v>Утро</v>
      </c>
    </row>
    <row r="31358" spans="1:6" ht="15" x14ac:dyDescent="0.35">
      <c r="A31358">
        <v>97170</v>
      </c>
      <c r="B31358" s="2">
        <v>44339.277352214121</v>
      </c>
      <c r="C31358">
        <v>160119</v>
      </c>
      <c r="D31358">
        <v>304128</v>
      </c>
      <c r="E31358" s="43">
        <f t="shared" si="978"/>
        <v>0.27734953703703707</v>
      </c>
      <c r="F31358" s="44" t="str">
        <f t="shared" si="979"/>
        <v>Утро</v>
      </c>
    </row>
    <row r="31359" spans="1:6" ht="15" x14ac:dyDescent="0.35">
      <c r="A31359">
        <v>97171</v>
      </c>
      <c r="B31359" s="2">
        <v>44339.277809991763</v>
      </c>
      <c r="C31359">
        <v>202282</v>
      </c>
      <c r="D31359">
        <v>118549</v>
      </c>
      <c r="E31359" s="43">
        <f t="shared" si="978"/>
        <v>0.27781250000000002</v>
      </c>
      <c r="F31359" s="44" t="str">
        <f t="shared" si="979"/>
        <v>Утро</v>
      </c>
    </row>
    <row r="31360" spans="1:6" ht="15" x14ac:dyDescent="0.35">
      <c r="A31360">
        <v>97174</v>
      </c>
      <c r="B31360" s="2">
        <v>44339.279718446604</v>
      </c>
      <c r="C31360">
        <v>68026</v>
      </c>
      <c r="D31360">
        <v>413286</v>
      </c>
      <c r="E31360" s="43">
        <f t="shared" si="978"/>
        <v>0.27972222222222221</v>
      </c>
      <c r="F31360" s="44" t="str">
        <f t="shared" si="979"/>
        <v>Утро</v>
      </c>
    </row>
    <row r="31361" spans="1:6" ht="15" x14ac:dyDescent="0.35">
      <c r="A31361">
        <v>97179</v>
      </c>
      <c r="B31361" s="2">
        <v>44339.281624805444</v>
      </c>
      <c r="C31361">
        <v>298052</v>
      </c>
      <c r="D31361">
        <v>397</v>
      </c>
      <c r="E31361" s="43">
        <f t="shared" si="978"/>
        <v>0.28162037037037035</v>
      </c>
      <c r="F31361" s="44" t="str">
        <f t="shared" si="979"/>
        <v>Утро</v>
      </c>
    </row>
    <row r="31362" spans="1:6" ht="15" x14ac:dyDescent="0.35">
      <c r="A31362">
        <v>97181</v>
      </c>
      <c r="B31362" s="2">
        <v>44339.282143620105</v>
      </c>
      <c r="C31362">
        <v>202372</v>
      </c>
      <c r="D31362">
        <v>373415</v>
      </c>
      <c r="E31362" s="43">
        <f t="shared" si="978"/>
        <v>0.28214120370370371</v>
      </c>
      <c r="F31362" s="44" t="str">
        <f t="shared" si="979"/>
        <v>Утро</v>
      </c>
    </row>
    <row r="31363" spans="1:6" ht="15" x14ac:dyDescent="0.35">
      <c r="A31363">
        <v>97182</v>
      </c>
      <c r="B31363" s="2">
        <v>44339.2840662862</v>
      </c>
      <c r="C31363">
        <v>100322</v>
      </c>
      <c r="D31363">
        <v>206264</v>
      </c>
      <c r="E31363" s="43">
        <f t="shared" ref="E31363:E31426" si="980">TIME(HOUR(B31363),MINUTE(B31363),SECOND(B31363))</f>
        <v>0.2840625</v>
      </c>
      <c r="F31363" s="44" t="str">
        <f t="shared" ref="F31363:F31426" si="981">IF(E31363&gt;=TIME(6,0,0),IF(E31363&lt;TIME(12,0,0),"Утро",IF(E31363&lt;TIME(18,0,0),"День",IF((E31363)&lt;TIME(23,0,0),"Вечер","Ночь"))),"Ночь")</f>
        <v>Утро</v>
      </c>
    </row>
    <row r="31364" spans="1:6" ht="15" x14ac:dyDescent="0.35">
      <c r="A31364">
        <v>97183</v>
      </c>
      <c r="B31364" s="2">
        <v>44339.287333333334</v>
      </c>
      <c r="C31364">
        <v>185295</v>
      </c>
      <c r="D31364">
        <v>74742</v>
      </c>
      <c r="E31364" s="43">
        <f t="shared" si="980"/>
        <v>0.28733796296296293</v>
      </c>
      <c r="F31364" s="44" t="str">
        <f t="shared" si="981"/>
        <v>Утро</v>
      </c>
    </row>
    <row r="31365" spans="1:6" ht="15" x14ac:dyDescent="0.35">
      <c r="A31365">
        <v>97186</v>
      </c>
      <c r="B31365" s="2">
        <v>44339.29163487655</v>
      </c>
      <c r="C31365">
        <v>86083</v>
      </c>
      <c r="D31365">
        <v>413828</v>
      </c>
      <c r="E31365" s="43">
        <f t="shared" si="980"/>
        <v>0.29163194444444446</v>
      </c>
      <c r="F31365" s="44" t="str">
        <f t="shared" si="981"/>
        <v>Утро</v>
      </c>
    </row>
    <row r="31366" spans="1:6" ht="15" x14ac:dyDescent="0.35">
      <c r="A31366">
        <v>97187</v>
      </c>
      <c r="B31366" s="2">
        <v>44339.294351023898</v>
      </c>
      <c r="C31366">
        <v>326000</v>
      </c>
      <c r="D31366">
        <v>433596</v>
      </c>
      <c r="E31366" s="43">
        <f t="shared" si="980"/>
        <v>0.29435185185185186</v>
      </c>
      <c r="F31366" s="44" t="str">
        <f t="shared" si="981"/>
        <v>Утро</v>
      </c>
    </row>
    <row r="31367" spans="1:6" ht="15" x14ac:dyDescent="0.35">
      <c r="A31367">
        <v>97192</v>
      </c>
      <c r="B31367" s="2">
        <v>44339.294381542408</v>
      </c>
      <c r="C31367">
        <v>167831</v>
      </c>
      <c r="D31367">
        <v>347008</v>
      </c>
      <c r="E31367" s="43">
        <f t="shared" si="980"/>
        <v>0.29438657407407409</v>
      </c>
      <c r="F31367" s="44" t="str">
        <f t="shared" si="981"/>
        <v>Утро</v>
      </c>
    </row>
    <row r="31368" spans="1:6" ht="15" x14ac:dyDescent="0.35">
      <c r="A31368">
        <v>97195</v>
      </c>
      <c r="B31368" s="2">
        <v>44339.294442579427</v>
      </c>
      <c r="C31368">
        <v>71667</v>
      </c>
      <c r="D31368">
        <v>347393</v>
      </c>
      <c r="E31368" s="43">
        <f t="shared" si="980"/>
        <v>0.29444444444444445</v>
      </c>
      <c r="F31368" s="44" t="str">
        <f t="shared" si="981"/>
        <v>Утро</v>
      </c>
    </row>
    <row r="31369" spans="1:6" ht="15" x14ac:dyDescent="0.35">
      <c r="A31369">
        <v>97196</v>
      </c>
      <c r="B31369" s="2">
        <v>44339.294930875578</v>
      </c>
      <c r="C31369">
        <v>285844</v>
      </c>
      <c r="D31369">
        <v>238334</v>
      </c>
      <c r="E31369" s="43">
        <f t="shared" si="980"/>
        <v>0.29493055555555553</v>
      </c>
      <c r="F31369" s="44" t="str">
        <f t="shared" si="981"/>
        <v>Утро</v>
      </c>
    </row>
    <row r="31370" spans="1:6" ht="15" x14ac:dyDescent="0.35">
      <c r="A31370">
        <v>97198</v>
      </c>
      <c r="B31370" s="2">
        <v>44339.298837244787</v>
      </c>
      <c r="C31370">
        <v>232277</v>
      </c>
      <c r="D31370">
        <v>341333</v>
      </c>
      <c r="E31370" s="43">
        <f t="shared" si="980"/>
        <v>0.2988425925925926</v>
      </c>
      <c r="F31370" s="44" t="str">
        <f t="shared" si="981"/>
        <v>Утро</v>
      </c>
    </row>
    <row r="31371" spans="1:6" ht="15" x14ac:dyDescent="0.35">
      <c r="A31371">
        <v>97201</v>
      </c>
      <c r="B31371" s="2">
        <v>44339.300515762807</v>
      </c>
      <c r="C31371">
        <v>196365</v>
      </c>
      <c r="D31371">
        <v>153893</v>
      </c>
      <c r="E31371" s="43">
        <f t="shared" si="980"/>
        <v>0.30052083333333335</v>
      </c>
      <c r="F31371" s="44" t="str">
        <f t="shared" si="981"/>
        <v>Утро</v>
      </c>
    </row>
    <row r="31372" spans="1:6" ht="15" x14ac:dyDescent="0.35">
      <c r="A31372">
        <v>97202</v>
      </c>
      <c r="B31372" s="2">
        <v>44339.302560502947</v>
      </c>
      <c r="C31372">
        <v>185899</v>
      </c>
      <c r="D31372">
        <v>388677</v>
      </c>
      <c r="E31372" s="43">
        <f t="shared" si="980"/>
        <v>0.30255787037037035</v>
      </c>
      <c r="F31372" s="44" t="str">
        <f t="shared" si="981"/>
        <v>Утро</v>
      </c>
    </row>
    <row r="31373" spans="1:6" ht="15" x14ac:dyDescent="0.35">
      <c r="A31373">
        <v>97205</v>
      </c>
      <c r="B31373" s="2">
        <v>44339.309121982486</v>
      </c>
      <c r="C31373">
        <v>330194</v>
      </c>
      <c r="D31373">
        <v>230507</v>
      </c>
      <c r="E31373" s="43">
        <f t="shared" si="980"/>
        <v>0.30912037037037038</v>
      </c>
      <c r="F31373" s="44" t="str">
        <f t="shared" si="981"/>
        <v>Утро</v>
      </c>
    </row>
    <row r="31374" spans="1:6" ht="15" x14ac:dyDescent="0.35">
      <c r="A31374">
        <v>97208</v>
      </c>
      <c r="B31374" s="2">
        <v>44339.309333333338</v>
      </c>
      <c r="C31374">
        <v>198962</v>
      </c>
      <c r="D31374">
        <v>217982</v>
      </c>
      <c r="E31374" s="43">
        <f t="shared" si="980"/>
        <v>0.30932870370370369</v>
      </c>
      <c r="F31374" s="44" t="str">
        <f t="shared" si="981"/>
        <v>Утро</v>
      </c>
    </row>
    <row r="31375" spans="1:6" ht="15" x14ac:dyDescent="0.35">
      <c r="A31375">
        <v>97210</v>
      </c>
      <c r="B31375" s="2">
        <v>44339.310098574788</v>
      </c>
      <c r="C31375">
        <v>24028</v>
      </c>
      <c r="D31375">
        <v>238576</v>
      </c>
      <c r="E31375" s="43">
        <f t="shared" si="980"/>
        <v>0.31010416666666668</v>
      </c>
      <c r="F31375" s="44" t="str">
        <f t="shared" si="981"/>
        <v>Утро</v>
      </c>
    </row>
    <row r="31376" spans="1:6" ht="15" x14ac:dyDescent="0.35">
      <c r="A31376">
        <v>97214</v>
      </c>
      <c r="B31376" s="2">
        <v>44339.310861537524</v>
      </c>
      <c r="C31376">
        <v>238658</v>
      </c>
      <c r="D31376">
        <v>331902</v>
      </c>
      <c r="E31376" s="43">
        <f t="shared" si="980"/>
        <v>0.31085648148148148</v>
      </c>
      <c r="F31376" s="44" t="str">
        <f t="shared" si="981"/>
        <v>Утро</v>
      </c>
    </row>
    <row r="31377" spans="1:6" ht="15" x14ac:dyDescent="0.35">
      <c r="A31377">
        <v>97216</v>
      </c>
      <c r="B31377" s="2">
        <v>44339.311319315166</v>
      </c>
      <c r="C31377">
        <v>105855</v>
      </c>
      <c r="D31377">
        <v>358836</v>
      </c>
      <c r="E31377" s="43">
        <f t="shared" si="980"/>
        <v>0.31131944444444443</v>
      </c>
      <c r="F31377" s="44" t="str">
        <f t="shared" si="981"/>
        <v>Утро</v>
      </c>
    </row>
    <row r="31378" spans="1:6" ht="15" x14ac:dyDescent="0.35">
      <c r="A31378">
        <v>97220</v>
      </c>
      <c r="B31378" s="2">
        <v>44339.313000000002</v>
      </c>
      <c r="C31378">
        <v>337093</v>
      </c>
      <c r="D31378">
        <v>411922</v>
      </c>
      <c r="E31378" s="43">
        <f t="shared" si="980"/>
        <v>0.31299768518518517</v>
      </c>
      <c r="F31378" s="44" t="str">
        <f t="shared" si="981"/>
        <v>Утро</v>
      </c>
    </row>
    <row r="31379" spans="1:6" ht="15" x14ac:dyDescent="0.35">
      <c r="A31379">
        <v>97225</v>
      </c>
      <c r="B31379" s="2">
        <v>44339.314666666665</v>
      </c>
      <c r="C31379">
        <v>303914</v>
      </c>
      <c r="D31379">
        <v>466792</v>
      </c>
      <c r="E31379" s="43">
        <f t="shared" si="980"/>
        <v>0.31466435185185188</v>
      </c>
      <c r="F31379" s="44" t="str">
        <f t="shared" si="981"/>
        <v>Утро</v>
      </c>
    </row>
    <row r="31380" spans="1:6" ht="15" x14ac:dyDescent="0.35">
      <c r="A31380">
        <v>97229</v>
      </c>
      <c r="B31380" s="2">
        <v>44339.315836054564</v>
      </c>
      <c r="C31380">
        <v>323665</v>
      </c>
      <c r="D31380">
        <v>230507</v>
      </c>
      <c r="E31380" s="43">
        <f t="shared" si="980"/>
        <v>0.31583333333333335</v>
      </c>
      <c r="F31380" s="44" t="str">
        <f t="shared" si="981"/>
        <v>Утро</v>
      </c>
    </row>
    <row r="31381" spans="1:6" ht="15" x14ac:dyDescent="0.35">
      <c r="A31381">
        <v>97231</v>
      </c>
      <c r="B31381" s="2">
        <v>44339.317333333332</v>
      </c>
      <c r="C31381">
        <v>49051</v>
      </c>
      <c r="D31381">
        <v>250679</v>
      </c>
      <c r="E31381" s="43">
        <f t="shared" si="980"/>
        <v>0.31733796296296296</v>
      </c>
      <c r="F31381" s="44" t="str">
        <f t="shared" si="981"/>
        <v>Утро</v>
      </c>
    </row>
    <row r="31382" spans="1:6" ht="15" x14ac:dyDescent="0.35">
      <c r="A31382">
        <v>97236</v>
      </c>
      <c r="B31382" s="2">
        <v>44339.323003236241</v>
      </c>
      <c r="C31382">
        <v>97950</v>
      </c>
      <c r="D31382">
        <v>439981</v>
      </c>
      <c r="E31382" s="43">
        <f t="shared" si="980"/>
        <v>0.32299768518518518</v>
      </c>
      <c r="F31382" s="44" t="str">
        <f t="shared" si="981"/>
        <v>Утро</v>
      </c>
    </row>
    <row r="31383" spans="1:6" ht="15" x14ac:dyDescent="0.35">
      <c r="A31383">
        <v>97240</v>
      </c>
      <c r="B31383" s="2">
        <v>44339.324289681696</v>
      </c>
      <c r="C31383">
        <v>96900</v>
      </c>
      <c r="D31383">
        <v>154256</v>
      </c>
      <c r="E31383" s="43">
        <f t="shared" si="980"/>
        <v>0.32429398148148147</v>
      </c>
      <c r="F31383" s="44" t="str">
        <f t="shared" si="981"/>
        <v>Утро</v>
      </c>
    </row>
    <row r="31384" spans="1:6" ht="15" x14ac:dyDescent="0.35">
      <c r="A31384">
        <v>97245</v>
      </c>
      <c r="B31384" s="2">
        <v>44339.325357829526</v>
      </c>
      <c r="C31384">
        <v>5879</v>
      </c>
      <c r="D31384">
        <v>411922</v>
      </c>
      <c r="E31384" s="43">
        <f t="shared" si="980"/>
        <v>0.32535879629629633</v>
      </c>
      <c r="F31384" s="44" t="str">
        <f t="shared" si="981"/>
        <v>Утро</v>
      </c>
    </row>
    <row r="31385" spans="1:6" ht="15" x14ac:dyDescent="0.35">
      <c r="A31385">
        <v>97247</v>
      </c>
      <c r="B31385" s="2">
        <v>44339.325632496111</v>
      </c>
      <c r="C31385">
        <v>63188</v>
      </c>
      <c r="D31385">
        <v>291304</v>
      </c>
      <c r="E31385" s="43">
        <f t="shared" si="980"/>
        <v>0.32563657407407409</v>
      </c>
      <c r="F31385" s="44" t="str">
        <f t="shared" si="981"/>
        <v>Утро</v>
      </c>
    </row>
    <row r="31386" spans="1:6" ht="15" x14ac:dyDescent="0.35">
      <c r="A31386">
        <v>97251</v>
      </c>
      <c r="B31386" s="2">
        <v>44339.326151310772</v>
      </c>
      <c r="C31386">
        <v>237229</v>
      </c>
      <c r="D31386">
        <v>408587</v>
      </c>
      <c r="E31386" s="43">
        <f t="shared" si="980"/>
        <v>0.3261458333333333</v>
      </c>
      <c r="F31386" s="44" t="str">
        <f t="shared" si="981"/>
        <v>Утро</v>
      </c>
    </row>
    <row r="31387" spans="1:6" ht="15" x14ac:dyDescent="0.35">
      <c r="A31387">
        <v>97252</v>
      </c>
      <c r="B31387" s="2">
        <v>44339.326670125432</v>
      </c>
      <c r="C31387">
        <v>313874</v>
      </c>
      <c r="D31387">
        <v>230507</v>
      </c>
      <c r="E31387" s="43">
        <f t="shared" si="980"/>
        <v>0.32666666666666666</v>
      </c>
      <c r="F31387" s="44" t="str">
        <f t="shared" si="981"/>
        <v>Утро</v>
      </c>
    </row>
    <row r="31388" spans="1:6" ht="15" x14ac:dyDescent="0.35">
      <c r="A31388">
        <v>97256</v>
      </c>
      <c r="B31388" s="2">
        <v>44339.326853236489</v>
      </c>
      <c r="C31388">
        <v>331396</v>
      </c>
      <c r="D31388">
        <v>230507</v>
      </c>
      <c r="E31388" s="43">
        <f t="shared" si="980"/>
        <v>0.32685185185185184</v>
      </c>
      <c r="F31388" s="44" t="str">
        <f t="shared" si="981"/>
        <v>Утро</v>
      </c>
    </row>
    <row r="31389" spans="1:6" ht="15" x14ac:dyDescent="0.35">
      <c r="A31389">
        <v>97257</v>
      </c>
      <c r="B31389" s="2">
        <v>44339.328333333338</v>
      </c>
      <c r="C31389">
        <v>139343</v>
      </c>
      <c r="D31389">
        <v>388561</v>
      </c>
      <c r="E31389" s="43">
        <f t="shared" si="980"/>
        <v>0.32833333333333331</v>
      </c>
      <c r="F31389" s="44" t="str">
        <f t="shared" si="981"/>
        <v>Утро</v>
      </c>
    </row>
    <row r="31390" spans="1:6" ht="15" x14ac:dyDescent="0.35">
      <c r="A31390">
        <v>97258</v>
      </c>
      <c r="B31390" s="2">
        <v>44339.330118717</v>
      </c>
      <c r="C31390">
        <v>309944</v>
      </c>
      <c r="D31390">
        <v>164398</v>
      </c>
      <c r="E31390" s="43">
        <f t="shared" si="980"/>
        <v>0.33011574074074074</v>
      </c>
      <c r="F31390" s="44" t="str">
        <f t="shared" si="981"/>
        <v>Утро</v>
      </c>
    </row>
    <row r="31391" spans="1:6" ht="15" x14ac:dyDescent="0.35">
      <c r="A31391">
        <v>97263</v>
      </c>
      <c r="B31391" s="2">
        <v>44339.330210272528</v>
      </c>
      <c r="C31391">
        <v>281297</v>
      </c>
      <c r="D31391">
        <v>74742</v>
      </c>
      <c r="E31391" s="43">
        <f t="shared" si="980"/>
        <v>0.33020833333333333</v>
      </c>
      <c r="F31391" s="44" t="str">
        <f t="shared" si="981"/>
        <v>Утро</v>
      </c>
    </row>
    <row r="31392" spans="1:6" ht="15" x14ac:dyDescent="0.35">
      <c r="A31392">
        <v>97266</v>
      </c>
      <c r="B31392" s="2">
        <v>44339.333231604971</v>
      </c>
      <c r="C31392">
        <v>338084</v>
      </c>
      <c r="D31392">
        <v>88863</v>
      </c>
      <c r="E31392" s="43">
        <f t="shared" si="980"/>
        <v>0.33322916666666669</v>
      </c>
      <c r="F31392" s="44" t="str">
        <f t="shared" si="981"/>
        <v>Утро</v>
      </c>
    </row>
    <row r="31393" spans="1:6" ht="15" x14ac:dyDescent="0.35">
      <c r="A31393">
        <v>97271</v>
      </c>
      <c r="B31393" s="2">
        <v>44339.333333333336</v>
      </c>
      <c r="C31393">
        <v>220294</v>
      </c>
      <c r="D31393">
        <v>230507</v>
      </c>
      <c r="E31393" s="43">
        <f t="shared" si="980"/>
        <v>0.33333333333333331</v>
      </c>
      <c r="F31393" s="44" t="str">
        <f t="shared" si="981"/>
        <v>Утро</v>
      </c>
    </row>
    <row r="31394" spans="1:6" ht="15" x14ac:dyDescent="0.35">
      <c r="A31394">
        <v>97273</v>
      </c>
      <c r="B31394" s="2">
        <v>44339.343634304205</v>
      </c>
      <c r="C31394">
        <v>247280</v>
      </c>
      <c r="D31394">
        <v>411922</v>
      </c>
      <c r="E31394" s="43">
        <f t="shared" si="980"/>
        <v>0.34363425925925922</v>
      </c>
      <c r="F31394" s="44" t="str">
        <f t="shared" si="981"/>
        <v>Утро</v>
      </c>
    </row>
    <row r="31395" spans="1:6" ht="15" x14ac:dyDescent="0.35">
      <c r="A31395">
        <v>97274</v>
      </c>
      <c r="B31395" s="2">
        <v>44339.344443365699</v>
      </c>
      <c r="C31395">
        <v>44094</v>
      </c>
      <c r="D31395">
        <v>156678</v>
      </c>
      <c r="E31395" s="43">
        <f t="shared" si="980"/>
        <v>0.3444444444444445</v>
      </c>
      <c r="F31395" s="44" t="str">
        <f t="shared" si="981"/>
        <v>Утро</v>
      </c>
    </row>
    <row r="31396" spans="1:6" ht="15" x14ac:dyDescent="0.35">
      <c r="A31396">
        <v>97277</v>
      </c>
      <c r="B31396" s="2">
        <v>44339.344828638568</v>
      </c>
      <c r="C31396">
        <v>3308</v>
      </c>
      <c r="D31396">
        <v>411922</v>
      </c>
      <c r="E31396" s="43">
        <f t="shared" si="980"/>
        <v>0.34482638888888889</v>
      </c>
      <c r="F31396" s="44" t="str">
        <f t="shared" si="981"/>
        <v>Утро</v>
      </c>
    </row>
    <row r="31397" spans="1:6" ht="15" x14ac:dyDescent="0.35">
      <c r="A31397">
        <v>97280</v>
      </c>
      <c r="B31397" s="2">
        <v>44339.345377971738</v>
      </c>
      <c r="C31397">
        <v>176887</v>
      </c>
      <c r="D31397">
        <v>202914</v>
      </c>
      <c r="E31397" s="43">
        <f t="shared" si="980"/>
        <v>0.34538194444444442</v>
      </c>
      <c r="F31397" s="44" t="str">
        <f t="shared" si="981"/>
        <v>Утро</v>
      </c>
    </row>
    <row r="31398" spans="1:6" ht="15" x14ac:dyDescent="0.35">
      <c r="A31398">
        <v>97281</v>
      </c>
      <c r="B31398" s="2">
        <v>44339.346354564041</v>
      </c>
      <c r="C31398">
        <v>326784</v>
      </c>
      <c r="D31398">
        <v>21760</v>
      </c>
      <c r="E31398" s="43">
        <f t="shared" si="980"/>
        <v>0.34635416666666669</v>
      </c>
      <c r="F31398" s="44" t="str">
        <f t="shared" si="981"/>
        <v>Утро</v>
      </c>
    </row>
    <row r="31399" spans="1:6" ht="15" x14ac:dyDescent="0.35">
      <c r="A31399">
        <v>97282</v>
      </c>
      <c r="B31399" s="2">
        <v>44339.347972045049</v>
      </c>
      <c r="C31399">
        <v>114604</v>
      </c>
      <c r="D31399">
        <v>60514</v>
      </c>
      <c r="E31399" s="43">
        <f t="shared" si="980"/>
        <v>0.34797453703703707</v>
      </c>
      <c r="F31399" s="44" t="str">
        <f t="shared" si="981"/>
        <v>Утро</v>
      </c>
    </row>
    <row r="31400" spans="1:6" ht="15" x14ac:dyDescent="0.35">
      <c r="A31400">
        <v>97287</v>
      </c>
      <c r="B31400" s="2">
        <v>44339.348124637596</v>
      </c>
      <c r="C31400">
        <v>148283</v>
      </c>
      <c r="D31400">
        <v>230507</v>
      </c>
      <c r="E31400" s="43">
        <f t="shared" si="980"/>
        <v>0.34812500000000002</v>
      </c>
      <c r="F31400" s="44" t="str">
        <f t="shared" si="981"/>
        <v>Утро</v>
      </c>
    </row>
    <row r="31401" spans="1:6" ht="15" x14ac:dyDescent="0.35">
      <c r="A31401">
        <v>97291</v>
      </c>
      <c r="B31401" s="2">
        <v>44339.350511326862</v>
      </c>
      <c r="C31401">
        <v>304569</v>
      </c>
      <c r="D31401">
        <v>191893</v>
      </c>
      <c r="E31401" s="43">
        <f t="shared" si="980"/>
        <v>0.3505092592592593</v>
      </c>
      <c r="F31401" s="44" t="str">
        <f t="shared" si="981"/>
        <v>Утро</v>
      </c>
    </row>
    <row r="31402" spans="1:6" ht="15" x14ac:dyDescent="0.35">
      <c r="A31402">
        <v>97296</v>
      </c>
      <c r="B31402" s="2">
        <v>44339.351664784692</v>
      </c>
      <c r="C31402">
        <v>49635</v>
      </c>
      <c r="D31402">
        <v>74456</v>
      </c>
      <c r="E31402" s="43">
        <f t="shared" si="980"/>
        <v>0.35166666666666663</v>
      </c>
      <c r="F31402" s="44" t="str">
        <f t="shared" si="981"/>
        <v>Утро</v>
      </c>
    </row>
    <row r="31403" spans="1:6" ht="15" x14ac:dyDescent="0.35">
      <c r="A31403">
        <v>97297</v>
      </c>
      <c r="B31403" s="2">
        <v>44339.359333333334</v>
      </c>
      <c r="C31403">
        <v>335093</v>
      </c>
      <c r="D31403">
        <v>351192</v>
      </c>
      <c r="E31403" s="43">
        <f t="shared" si="980"/>
        <v>0.35932870370370368</v>
      </c>
      <c r="F31403" s="44" t="str">
        <f t="shared" si="981"/>
        <v>Утро</v>
      </c>
    </row>
    <row r="31404" spans="1:6" ht="15" x14ac:dyDescent="0.35">
      <c r="A31404">
        <v>97300</v>
      </c>
      <c r="B31404" s="2">
        <v>44339.363353373825</v>
      </c>
      <c r="C31404">
        <v>137791</v>
      </c>
      <c r="D31404">
        <v>26408</v>
      </c>
      <c r="E31404" s="43">
        <f t="shared" si="980"/>
        <v>0.36335648148148153</v>
      </c>
      <c r="F31404" s="44" t="str">
        <f t="shared" si="981"/>
        <v>Утро</v>
      </c>
    </row>
    <row r="31405" spans="1:6" ht="15" x14ac:dyDescent="0.35">
      <c r="A31405">
        <v>97301</v>
      </c>
      <c r="B31405" s="2">
        <v>44339.363444929353</v>
      </c>
      <c r="C31405">
        <v>280906</v>
      </c>
      <c r="D31405">
        <v>37644</v>
      </c>
      <c r="E31405" s="43">
        <f t="shared" si="980"/>
        <v>0.36344907407407406</v>
      </c>
      <c r="F31405" s="44" t="str">
        <f t="shared" si="981"/>
        <v>Утро</v>
      </c>
    </row>
    <row r="31406" spans="1:6" ht="15" x14ac:dyDescent="0.35">
      <c r="A31406">
        <v>97305</v>
      </c>
      <c r="B31406" s="2">
        <v>44339.363841669976</v>
      </c>
      <c r="C31406">
        <v>154567</v>
      </c>
      <c r="D31406">
        <v>250679</v>
      </c>
      <c r="E31406" s="43">
        <f t="shared" si="980"/>
        <v>0.36384259259259261</v>
      </c>
      <c r="F31406" s="44" t="str">
        <f t="shared" si="981"/>
        <v>Утро</v>
      </c>
    </row>
    <row r="31407" spans="1:6" ht="15" x14ac:dyDescent="0.35">
      <c r="A31407">
        <v>97309</v>
      </c>
      <c r="B31407" s="2">
        <v>44339.366496780298</v>
      </c>
      <c r="C31407">
        <v>58627</v>
      </c>
      <c r="D31407">
        <v>258219</v>
      </c>
      <c r="E31407" s="43">
        <f t="shared" si="980"/>
        <v>0.3664930555555555</v>
      </c>
      <c r="F31407" s="44" t="str">
        <f t="shared" si="981"/>
        <v>Утро</v>
      </c>
    </row>
    <row r="31408" spans="1:6" ht="15" x14ac:dyDescent="0.35">
      <c r="A31408">
        <v>97311</v>
      </c>
      <c r="B31408" s="2">
        <v>44339.368907742544</v>
      </c>
      <c r="C31408">
        <v>74954</v>
      </c>
      <c r="D31408">
        <v>21760</v>
      </c>
      <c r="E31408" s="43">
        <f t="shared" si="980"/>
        <v>0.36891203703703707</v>
      </c>
      <c r="F31408" s="44" t="str">
        <f t="shared" si="981"/>
        <v>Утро</v>
      </c>
    </row>
    <row r="31409" spans="1:6" ht="15" x14ac:dyDescent="0.35">
      <c r="A31409">
        <v>97312</v>
      </c>
      <c r="B31409" s="2">
        <v>44339.369928802589</v>
      </c>
      <c r="C31409">
        <v>1446</v>
      </c>
      <c r="D31409">
        <v>293657</v>
      </c>
      <c r="E31409" s="43">
        <f t="shared" si="980"/>
        <v>0.3699305555555556</v>
      </c>
      <c r="F31409" s="44" t="str">
        <f t="shared" si="981"/>
        <v>Утро</v>
      </c>
    </row>
    <row r="31410" spans="1:6" ht="15" x14ac:dyDescent="0.35">
      <c r="A31410">
        <v>97314</v>
      </c>
      <c r="B31410" s="2">
        <v>44339.371666666666</v>
      </c>
      <c r="C31410">
        <v>139768</v>
      </c>
      <c r="D31410">
        <v>473323</v>
      </c>
      <c r="E31410" s="43">
        <f t="shared" si="980"/>
        <v>0.37166666666666665</v>
      </c>
      <c r="F31410" s="44" t="str">
        <f t="shared" si="981"/>
        <v>Утро</v>
      </c>
    </row>
    <row r="31411" spans="1:6" ht="15" x14ac:dyDescent="0.35">
      <c r="A31411">
        <v>97316</v>
      </c>
      <c r="B31411" s="2">
        <v>44339.37284463027</v>
      </c>
      <c r="C31411">
        <v>35540</v>
      </c>
      <c r="D31411">
        <v>153893</v>
      </c>
      <c r="E31411" s="43">
        <f t="shared" si="980"/>
        <v>0.37284722222222227</v>
      </c>
      <c r="F31411" s="44" t="str">
        <f t="shared" si="981"/>
        <v>Утро</v>
      </c>
    </row>
    <row r="31412" spans="1:6" ht="15" x14ac:dyDescent="0.35">
      <c r="A31412">
        <v>97318</v>
      </c>
      <c r="B31412" s="2">
        <v>44339.373569579286</v>
      </c>
      <c r="C31412">
        <v>178793</v>
      </c>
      <c r="D31412">
        <v>470762</v>
      </c>
      <c r="E31412" s="43">
        <f t="shared" si="980"/>
        <v>0.37356481481481479</v>
      </c>
      <c r="F31412" s="44" t="str">
        <f t="shared" si="981"/>
        <v>Утро</v>
      </c>
    </row>
    <row r="31413" spans="1:6" ht="15" x14ac:dyDescent="0.35">
      <c r="A31413">
        <v>97323</v>
      </c>
      <c r="B31413" s="2">
        <v>44339.374065370648</v>
      </c>
      <c r="C31413">
        <v>117510</v>
      </c>
      <c r="D31413">
        <v>97294</v>
      </c>
      <c r="E31413" s="43">
        <f t="shared" si="980"/>
        <v>0.37406249999999996</v>
      </c>
      <c r="F31413" s="44" t="str">
        <f t="shared" si="981"/>
        <v>Утро</v>
      </c>
    </row>
    <row r="31414" spans="1:6" ht="15" x14ac:dyDescent="0.35">
      <c r="A31414">
        <v>97326</v>
      </c>
      <c r="B31414" s="2">
        <v>44339.376201666309</v>
      </c>
      <c r="C31414">
        <v>246024</v>
      </c>
      <c r="D31414">
        <v>463334</v>
      </c>
      <c r="E31414" s="43">
        <f t="shared" si="980"/>
        <v>0.37620370370370365</v>
      </c>
      <c r="F31414" s="44" t="str">
        <f t="shared" si="981"/>
        <v>Утро</v>
      </c>
    </row>
    <row r="31415" spans="1:6" ht="15" x14ac:dyDescent="0.35">
      <c r="A31415">
        <v>97327</v>
      </c>
      <c r="B31415" s="2">
        <v>44339.376506851404</v>
      </c>
      <c r="C31415">
        <v>239100</v>
      </c>
      <c r="D31415">
        <v>297541</v>
      </c>
      <c r="E31415" s="43">
        <f t="shared" si="980"/>
        <v>0.37650462962962966</v>
      </c>
      <c r="F31415" s="44" t="str">
        <f t="shared" si="981"/>
        <v>Утро</v>
      </c>
    </row>
    <row r="31416" spans="1:6" ht="15" x14ac:dyDescent="0.35">
      <c r="A31416">
        <v>97329</v>
      </c>
      <c r="B31416" s="2">
        <v>44339.376628925442</v>
      </c>
      <c r="C31416">
        <v>99628</v>
      </c>
      <c r="D31416">
        <v>457322</v>
      </c>
      <c r="E31416" s="43">
        <f t="shared" si="980"/>
        <v>0.37663194444444442</v>
      </c>
      <c r="F31416" s="44" t="str">
        <f t="shared" si="981"/>
        <v>Утро</v>
      </c>
    </row>
    <row r="31417" spans="1:6" ht="15" x14ac:dyDescent="0.35">
      <c r="A31417">
        <v>97330</v>
      </c>
      <c r="B31417" s="2">
        <v>44339.378828478963</v>
      </c>
      <c r="C31417">
        <v>177477</v>
      </c>
      <c r="D31417">
        <v>21665</v>
      </c>
      <c r="E31417" s="43">
        <f t="shared" si="980"/>
        <v>0.37883101851851847</v>
      </c>
      <c r="F31417" s="44" t="str">
        <f t="shared" si="981"/>
        <v>Утро</v>
      </c>
    </row>
    <row r="31418" spans="1:6" ht="15" x14ac:dyDescent="0.35">
      <c r="A31418">
        <v>97334</v>
      </c>
      <c r="B31418" s="2">
        <v>44339.379233009706</v>
      </c>
      <c r="C31418">
        <v>20256</v>
      </c>
      <c r="D31418">
        <v>21407</v>
      </c>
      <c r="E31418" s="43">
        <f t="shared" si="980"/>
        <v>0.37923611111111111</v>
      </c>
      <c r="F31418" s="44" t="str">
        <f t="shared" si="981"/>
        <v>Утро</v>
      </c>
    </row>
    <row r="31419" spans="1:6" ht="15" x14ac:dyDescent="0.35">
      <c r="A31419">
        <v>97335</v>
      </c>
      <c r="B31419" s="2">
        <v>44339.379558702356</v>
      </c>
      <c r="C31419">
        <v>273618</v>
      </c>
      <c r="D31419">
        <v>112334</v>
      </c>
      <c r="E31419" s="43">
        <f t="shared" si="980"/>
        <v>0.37956018518518514</v>
      </c>
      <c r="F31419" s="44" t="str">
        <f t="shared" si="981"/>
        <v>Утро</v>
      </c>
    </row>
    <row r="31420" spans="1:6" ht="15" x14ac:dyDescent="0.35">
      <c r="A31420">
        <v>97338</v>
      </c>
      <c r="B31420" s="2">
        <v>44339.381176183357</v>
      </c>
      <c r="C31420">
        <v>177902</v>
      </c>
      <c r="D31420">
        <v>351192</v>
      </c>
      <c r="E31420" s="43">
        <f t="shared" si="980"/>
        <v>0.38118055555555558</v>
      </c>
      <c r="F31420" s="44" t="str">
        <f t="shared" si="981"/>
        <v>Утро</v>
      </c>
    </row>
    <row r="31421" spans="1:6" ht="15" x14ac:dyDescent="0.35">
      <c r="A31421">
        <v>97341</v>
      </c>
      <c r="B31421" s="2">
        <v>44339.383682847896</v>
      </c>
      <c r="C31421">
        <v>339475</v>
      </c>
      <c r="D31421">
        <v>347393</v>
      </c>
      <c r="E31421" s="43">
        <f t="shared" si="980"/>
        <v>0.38368055555555558</v>
      </c>
      <c r="F31421" s="44" t="str">
        <f t="shared" si="981"/>
        <v>Утро</v>
      </c>
    </row>
    <row r="31422" spans="1:6" ht="15" x14ac:dyDescent="0.35">
      <c r="A31422">
        <v>97345</v>
      </c>
      <c r="B31422" s="2">
        <v>44339.38596758934</v>
      </c>
      <c r="C31422">
        <v>7857</v>
      </c>
      <c r="D31422">
        <v>230507</v>
      </c>
      <c r="E31422" s="43">
        <f t="shared" si="980"/>
        <v>0.38597222222222222</v>
      </c>
      <c r="F31422" s="44" t="str">
        <f t="shared" si="981"/>
        <v>Утро</v>
      </c>
    </row>
    <row r="31423" spans="1:6" ht="15" x14ac:dyDescent="0.35">
      <c r="A31423">
        <v>97348</v>
      </c>
      <c r="B31423" s="2">
        <v>44339.386638996548</v>
      </c>
      <c r="C31423">
        <v>39329</v>
      </c>
      <c r="D31423">
        <v>411922</v>
      </c>
      <c r="E31423" s="43">
        <f t="shared" si="980"/>
        <v>0.38664351851851847</v>
      </c>
      <c r="F31423" s="44" t="str">
        <f t="shared" si="981"/>
        <v>Утро</v>
      </c>
    </row>
    <row r="31424" spans="1:6" ht="15" x14ac:dyDescent="0.35">
      <c r="A31424">
        <v>97350</v>
      </c>
      <c r="B31424" s="2">
        <v>44339.386666666665</v>
      </c>
      <c r="C31424">
        <v>4076</v>
      </c>
      <c r="D31424">
        <v>88895</v>
      </c>
      <c r="E31424" s="43">
        <f t="shared" si="980"/>
        <v>0.38666666666666666</v>
      </c>
      <c r="F31424" s="44" t="str">
        <f t="shared" si="981"/>
        <v>Утро</v>
      </c>
    </row>
    <row r="31425" spans="1:6" ht="15" x14ac:dyDescent="0.35">
      <c r="A31425">
        <v>97354</v>
      </c>
      <c r="B31425" s="2">
        <v>44339.386919093849</v>
      </c>
      <c r="C31425">
        <v>36919</v>
      </c>
      <c r="D31425">
        <v>273920</v>
      </c>
      <c r="E31425" s="43">
        <f t="shared" si="980"/>
        <v>0.38692129629629629</v>
      </c>
      <c r="F31425" s="44" t="str">
        <f t="shared" si="981"/>
        <v>Утро</v>
      </c>
    </row>
    <row r="31426" spans="1:6" ht="15" x14ac:dyDescent="0.35">
      <c r="A31426">
        <v>97359</v>
      </c>
      <c r="B31426" s="2">
        <v>44339.387728155343</v>
      </c>
      <c r="C31426">
        <v>277631</v>
      </c>
      <c r="D31426">
        <v>361821</v>
      </c>
      <c r="E31426" s="43">
        <f t="shared" si="980"/>
        <v>0.38773148148148145</v>
      </c>
      <c r="F31426" s="44" t="str">
        <f t="shared" si="981"/>
        <v>Утро</v>
      </c>
    </row>
    <row r="31427" spans="1:6" ht="15" x14ac:dyDescent="0.35">
      <c r="A31427">
        <v>97360</v>
      </c>
      <c r="B31427" s="2">
        <v>44339.389934995575</v>
      </c>
      <c r="C31427">
        <v>181614</v>
      </c>
      <c r="D31427">
        <v>31749</v>
      </c>
      <c r="E31427" s="43">
        <f t="shared" ref="E31427:E31490" si="982">TIME(HOUR(B31427),MINUTE(B31427),SECOND(B31427))</f>
        <v>0.3899305555555555</v>
      </c>
      <c r="F31427" s="44" t="str">
        <f t="shared" ref="F31427:F31490" si="983">IF(E31427&gt;=TIME(6,0,0),IF(E31427&lt;TIME(12,0,0),"Утро",IF(E31427&lt;TIME(18,0,0),"День",IF((E31427)&lt;TIME(23,0,0),"Вечер","Ночь"))),"Ночь")</f>
        <v>Утро</v>
      </c>
    </row>
    <row r="31428" spans="1:6" ht="15" x14ac:dyDescent="0.35">
      <c r="A31428">
        <v>97364</v>
      </c>
      <c r="B31428" s="2">
        <v>44339.390392773217</v>
      </c>
      <c r="C31428">
        <v>148633</v>
      </c>
      <c r="D31428">
        <v>459572</v>
      </c>
      <c r="E31428" s="43">
        <f t="shared" si="982"/>
        <v>0.3903935185185185</v>
      </c>
      <c r="F31428" s="44" t="str">
        <f t="shared" si="983"/>
        <v>Утро</v>
      </c>
    </row>
    <row r="31429" spans="1:6" ht="15" x14ac:dyDescent="0.35">
      <c r="A31429">
        <v>97366</v>
      </c>
      <c r="B31429" s="2">
        <v>44339.391666666663</v>
      </c>
      <c r="C31429">
        <v>184047</v>
      </c>
      <c r="D31429">
        <v>208723</v>
      </c>
      <c r="E31429" s="43">
        <f t="shared" si="982"/>
        <v>0.39166666666666666</v>
      </c>
      <c r="F31429" s="44" t="str">
        <f t="shared" si="983"/>
        <v>Утро</v>
      </c>
    </row>
    <row r="31430" spans="1:6" ht="15" x14ac:dyDescent="0.35">
      <c r="A31430">
        <v>97371</v>
      </c>
      <c r="B31430" s="2">
        <v>44339.396627831717</v>
      </c>
      <c r="C31430">
        <v>224514</v>
      </c>
      <c r="D31430">
        <v>411922</v>
      </c>
      <c r="E31430" s="43">
        <f t="shared" si="982"/>
        <v>0.39663194444444444</v>
      </c>
      <c r="F31430" s="44" t="str">
        <f t="shared" si="983"/>
        <v>Утро</v>
      </c>
    </row>
    <row r="31431" spans="1:6" ht="15" x14ac:dyDescent="0.35">
      <c r="A31431">
        <v>97373</v>
      </c>
      <c r="B31431" s="2">
        <v>44339.40058595538</v>
      </c>
      <c r="C31431">
        <v>80336</v>
      </c>
      <c r="D31431">
        <v>70091</v>
      </c>
      <c r="E31431" s="43">
        <f t="shared" si="982"/>
        <v>0.40059027777777773</v>
      </c>
      <c r="F31431" s="44" t="str">
        <f t="shared" si="983"/>
        <v>Утро</v>
      </c>
    </row>
    <row r="31432" spans="1:6" ht="15" x14ac:dyDescent="0.35">
      <c r="A31432">
        <v>97375</v>
      </c>
      <c r="B31432" s="2">
        <v>44339.400999999998</v>
      </c>
      <c r="C31432">
        <v>317240</v>
      </c>
      <c r="D31432">
        <v>432868</v>
      </c>
      <c r="E31432" s="43">
        <f t="shared" si="982"/>
        <v>0.40099537037037036</v>
      </c>
      <c r="F31432" s="44" t="str">
        <f t="shared" si="983"/>
        <v>Утро</v>
      </c>
    </row>
    <row r="31433" spans="1:6" ht="15" x14ac:dyDescent="0.35">
      <c r="A31433">
        <v>97379</v>
      </c>
      <c r="B31433" s="2">
        <v>44339.40113528855</v>
      </c>
      <c r="C31433">
        <v>187764</v>
      </c>
      <c r="D31433">
        <v>444546</v>
      </c>
      <c r="E31433" s="43">
        <f t="shared" si="982"/>
        <v>0.40113425925925927</v>
      </c>
      <c r="F31433" s="44" t="str">
        <f t="shared" si="983"/>
        <v>Утро</v>
      </c>
    </row>
    <row r="31434" spans="1:6" ht="15" x14ac:dyDescent="0.35">
      <c r="A31434">
        <v>97381</v>
      </c>
      <c r="B31434" s="2">
        <v>44339.40431391586</v>
      </c>
      <c r="C31434">
        <v>102243</v>
      </c>
      <c r="D31434">
        <v>463774</v>
      </c>
      <c r="E31434" s="43">
        <f t="shared" si="982"/>
        <v>0.40431712962962968</v>
      </c>
      <c r="F31434" s="44" t="str">
        <f t="shared" si="983"/>
        <v>Утро</v>
      </c>
    </row>
    <row r="31435" spans="1:6" ht="15" x14ac:dyDescent="0.35">
      <c r="A31435">
        <v>97385</v>
      </c>
      <c r="B31435" s="2">
        <v>44339.406628620258</v>
      </c>
      <c r="C31435">
        <v>255172</v>
      </c>
      <c r="D31435">
        <v>111368</v>
      </c>
      <c r="E31435" s="43">
        <f t="shared" si="982"/>
        <v>0.40663194444444445</v>
      </c>
      <c r="F31435" s="44" t="str">
        <f t="shared" si="983"/>
        <v>Утро</v>
      </c>
    </row>
    <row r="31436" spans="1:6" ht="15" x14ac:dyDescent="0.35">
      <c r="A31436">
        <v>97386</v>
      </c>
      <c r="B31436" s="2">
        <v>44339.406741100327</v>
      </c>
      <c r="C31436">
        <v>228229</v>
      </c>
      <c r="D31436">
        <v>157871</v>
      </c>
      <c r="E31436" s="43">
        <f t="shared" si="982"/>
        <v>0.40673611111111113</v>
      </c>
      <c r="F31436" s="44" t="str">
        <f t="shared" si="983"/>
        <v>Утро</v>
      </c>
    </row>
    <row r="31437" spans="1:6" ht="15" x14ac:dyDescent="0.35">
      <c r="A31437">
        <v>97390</v>
      </c>
      <c r="B31437" s="2">
        <v>44339.407300027466</v>
      </c>
      <c r="C31437">
        <v>73941</v>
      </c>
      <c r="D31437">
        <v>347008</v>
      </c>
      <c r="E31437" s="43">
        <f t="shared" si="982"/>
        <v>0.4073032407407407</v>
      </c>
      <c r="F31437" s="44" t="str">
        <f t="shared" si="983"/>
        <v>Утро</v>
      </c>
    </row>
    <row r="31438" spans="1:6" ht="15" x14ac:dyDescent="0.35">
      <c r="A31438">
        <v>97391</v>
      </c>
      <c r="B31438" s="2">
        <v>44339.408490249334</v>
      </c>
      <c r="C31438">
        <v>294931</v>
      </c>
      <c r="D31438">
        <v>473327</v>
      </c>
      <c r="E31438" s="43">
        <f t="shared" si="982"/>
        <v>0.40849537037037037</v>
      </c>
      <c r="F31438" s="44" t="str">
        <f t="shared" si="983"/>
        <v>Утро</v>
      </c>
    </row>
    <row r="31439" spans="1:6" ht="15" x14ac:dyDescent="0.35">
      <c r="A31439">
        <v>97392</v>
      </c>
      <c r="B31439" s="2">
        <v>44339.408763754043</v>
      </c>
      <c r="C31439">
        <v>331232</v>
      </c>
      <c r="D31439">
        <v>230027</v>
      </c>
      <c r="E31439" s="43">
        <f t="shared" si="982"/>
        <v>0.40876157407407404</v>
      </c>
      <c r="F31439" s="44" t="str">
        <f t="shared" si="983"/>
        <v>Утро</v>
      </c>
    </row>
    <row r="31440" spans="1:6" ht="15" x14ac:dyDescent="0.35">
      <c r="A31440">
        <v>97393</v>
      </c>
      <c r="B31440" s="2">
        <v>44339.408978545485</v>
      </c>
      <c r="C31440">
        <v>323350</v>
      </c>
      <c r="D31440">
        <v>472330</v>
      </c>
      <c r="E31440" s="43">
        <f t="shared" si="982"/>
        <v>0.40898148148148145</v>
      </c>
      <c r="F31440" s="44" t="str">
        <f t="shared" si="983"/>
        <v>Утро</v>
      </c>
    </row>
    <row r="31441" spans="1:6" ht="15" x14ac:dyDescent="0.35">
      <c r="A31441">
        <v>97394</v>
      </c>
      <c r="B31441" s="2">
        <v>44339.410504470965</v>
      </c>
      <c r="C31441">
        <v>268000</v>
      </c>
      <c r="D31441">
        <v>182984</v>
      </c>
      <c r="E31441" s="43">
        <f t="shared" si="982"/>
        <v>0.41050925925925924</v>
      </c>
      <c r="F31441" s="44" t="str">
        <f t="shared" si="983"/>
        <v>Утро</v>
      </c>
    </row>
    <row r="31442" spans="1:6" ht="15" x14ac:dyDescent="0.35">
      <c r="A31442">
        <v>97395</v>
      </c>
      <c r="B31442" s="2">
        <v>44339.413678395947</v>
      </c>
      <c r="C31442">
        <v>136706</v>
      </c>
      <c r="D31442">
        <v>380357</v>
      </c>
      <c r="E31442" s="43">
        <f t="shared" si="982"/>
        <v>0.41368055555555555</v>
      </c>
      <c r="F31442" s="44" t="str">
        <f t="shared" si="983"/>
        <v>Утро</v>
      </c>
    </row>
    <row r="31443" spans="1:6" ht="15" x14ac:dyDescent="0.35">
      <c r="A31443">
        <v>97397</v>
      </c>
      <c r="B31443" s="2">
        <v>44339.415265358439</v>
      </c>
      <c r="C31443">
        <v>91934</v>
      </c>
      <c r="D31443">
        <v>351192</v>
      </c>
      <c r="E31443" s="43">
        <f t="shared" si="982"/>
        <v>0.41526620370370365</v>
      </c>
      <c r="F31443" s="44" t="str">
        <f t="shared" si="983"/>
        <v>Утро</v>
      </c>
    </row>
    <row r="31444" spans="1:6" ht="15" x14ac:dyDescent="0.35">
      <c r="A31444">
        <v>97399</v>
      </c>
      <c r="B31444" s="2">
        <v>44339.417462691119</v>
      </c>
      <c r="C31444">
        <v>109090</v>
      </c>
      <c r="D31444">
        <v>228696</v>
      </c>
      <c r="E31444" s="43">
        <f t="shared" si="982"/>
        <v>0.41746527777777781</v>
      </c>
      <c r="F31444" s="44" t="str">
        <f t="shared" si="983"/>
        <v>Утро</v>
      </c>
    </row>
    <row r="31445" spans="1:6" ht="15" x14ac:dyDescent="0.35">
      <c r="A31445">
        <v>97403</v>
      </c>
      <c r="B31445" s="2">
        <v>44339.418333333335</v>
      </c>
      <c r="C31445">
        <v>129649</v>
      </c>
      <c r="D31445">
        <v>466283</v>
      </c>
      <c r="E31445" s="43">
        <f t="shared" si="982"/>
        <v>0.41833333333333328</v>
      </c>
      <c r="F31445" s="44" t="str">
        <f t="shared" si="983"/>
        <v>Утро</v>
      </c>
    </row>
    <row r="31446" spans="1:6" ht="15" x14ac:dyDescent="0.35">
      <c r="A31446">
        <v>97404</v>
      </c>
      <c r="B31446" s="2">
        <v>44339.423108615374</v>
      </c>
      <c r="C31446">
        <v>163220</v>
      </c>
      <c r="D31446">
        <v>439981</v>
      </c>
      <c r="E31446" s="43">
        <f t="shared" si="982"/>
        <v>0.42311342592592593</v>
      </c>
      <c r="F31446" s="44" t="str">
        <f t="shared" si="983"/>
        <v>Утро</v>
      </c>
    </row>
    <row r="31447" spans="1:6" ht="15" x14ac:dyDescent="0.35">
      <c r="A31447">
        <v>97408</v>
      </c>
      <c r="B31447" s="2">
        <v>44339.423718985563</v>
      </c>
      <c r="C31447">
        <v>342418</v>
      </c>
      <c r="D31447">
        <v>396686</v>
      </c>
      <c r="E31447" s="43">
        <f t="shared" si="982"/>
        <v>0.42371527777777779</v>
      </c>
      <c r="F31447" s="44" t="str">
        <f t="shared" si="983"/>
        <v>Утро</v>
      </c>
    </row>
    <row r="31448" spans="1:6" ht="15" x14ac:dyDescent="0.35">
      <c r="A31448">
        <v>97410</v>
      </c>
      <c r="B31448" s="2">
        <v>44339.423731391587</v>
      </c>
      <c r="C31448">
        <v>345861</v>
      </c>
      <c r="D31448">
        <v>389702</v>
      </c>
      <c r="E31448" s="43">
        <f t="shared" si="982"/>
        <v>0.42372685185185183</v>
      </c>
      <c r="F31448" s="44" t="str">
        <f t="shared" si="983"/>
        <v>Утро</v>
      </c>
    </row>
    <row r="31449" spans="1:6" ht="15" x14ac:dyDescent="0.35">
      <c r="A31449">
        <v>97415</v>
      </c>
      <c r="B31449" s="2">
        <v>44339.428540910063</v>
      </c>
      <c r="C31449">
        <v>159829</v>
      </c>
      <c r="D31449">
        <v>191893</v>
      </c>
      <c r="E31449" s="43">
        <f t="shared" si="982"/>
        <v>0.42854166666666665</v>
      </c>
      <c r="F31449" s="44" t="str">
        <f t="shared" si="983"/>
        <v>Утро</v>
      </c>
    </row>
    <row r="31450" spans="1:6" ht="15" x14ac:dyDescent="0.35">
      <c r="A31450">
        <v>97417</v>
      </c>
      <c r="B31450" s="2">
        <v>44339.428666666667</v>
      </c>
      <c r="C31450">
        <v>246542</v>
      </c>
      <c r="D31450">
        <v>343712</v>
      </c>
      <c r="E31450" s="43">
        <f t="shared" si="982"/>
        <v>0.42866898148148147</v>
      </c>
      <c r="F31450" s="44" t="str">
        <f t="shared" si="983"/>
        <v>Утро</v>
      </c>
    </row>
    <row r="31451" spans="1:6" ht="15" x14ac:dyDescent="0.35">
      <c r="A31451">
        <v>97420</v>
      </c>
      <c r="B31451" s="2">
        <v>44339.43</v>
      </c>
      <c r="C31451">
        <v>214647</v>
      </c>
      <c r="D31451">
        <v>226682</v>
      </c>
      <c r="E31451" s="43">
        <f t="shared" si="982"/>
        <v>0.43</v>
      </c>
      <c r="F31451" s="44" t="str">
        <f t="shared" si="983"/>
        <v>Утро</v>
      </c>
    </row>
    <row r="31452" spans="1:6" ht="15" x14ac:dyDescent="0.35">
      <c r="A31452">
        <v>97424</v>
      </c>
      <c r="B31452" s="2">
        <v>44339.431822006474</v>
      </c>
      <c r="C31452">
        <v>237367</v>
      </c>
      <c r="D31452">
        <v>16360</v>
      </c>
      <c r="E31452" s="43">
        <f t="shared" si="982"/>
        <v>0.43181712962962965</v>
      </c>
      <c r="F31452" s="44" t="str">
        <f t="shared" si="983"/>
        <v>Утро</v>
      </c>
    </row>
    <row r="31453" spans="1:6" ht="15" x14ac:dyDescent="0.35">
      <c r="A31453">
        <v>97425</v>
      </c>
      <c r="B31453" s="2">
        <v>44339.431928464612</v>
      </c>
      <c r="C31453">
        <v>196538</v>
      </c>
      <c r="D31453">
        <v>250679</v>
      </c>
      <c r="E31453" s="43">
        <f t="shared" si="982"/>
        <v>0.43193287037037037</v>
      </c>
      <c r="F31453" s="44" t="str">
        <f t="shared" si="983"/>
        <v>Утро</v>
      </c>
    </row>
    <row r="31454" spans="1:6" ht="15" x14ac:dyDescent="0.35">
      <c r="A31454">
        <v>97426</v>
      </c>
      <c r="B31454" s="2">
        <v>44339.433440129447</v>
      </c>
      <c r="C31454">
        <v>342895</v>
      </c>
      <c r="D31454">
        <v>261473</v>
      </c>
      <c r="E31454" s="43">
        <f t="shared" si="982"/>
        <v>0.43343749999999998</v>
      </c>
      <c r="F31454" s="44" t="str">
        <f t="shared" si="983"/>
        <v>Утро</v>
      </c>
    </row>
    <row r="31455" spans="1:6" ht="15" x14ac:dyDescent="0.35">
      <c r="A31455">
        <v>97430</v>
      </c>
      <c r="B31455" s="2">
        <v>44339.43406476028</v>
      </c>
      <c r="C31455">
        <v>259958</v>
      </c>
      <c r="D31455">
        <v>266342</v>
      </c>
      <c r="E31455" s="43">
        <f t="shared" si="982"/>
        <v>0.43406250000000002</v>
      </c>
      <c r="F31455" s="44" t="str">
        <f t="shared" si="983"/>
        <v>Утро</v>
      </c>
    </row>
    <row r="31456" spans="1:6" ht="15" x14ac:dyDescent="0.35">
      <c r="A31456">
        <v>97435</v>
      </c>
      <c r="B31456" s="2">
        <v>44339.436414685508</v>
      </c>
      <c r="C31456">
        <v>297195</v>
      </c>
      <c r="D31456">
        <v>81226</v>
      </c>
      <c r="E31456" s="43">
        <f t="shared" si="982"/>
        <v>0.43641203703703701</v>
      </c>
      <c r="F31456" s="44" t="str">
        <f t="shared" si="983"/>
        <v>Утро</v>
      </c>
    </row>
    <row r="31457" spans="1:6" ht="15" x14ac:dyDescent="0.35">
      <c r="A31457">
        <v>97440</v>
      </c>
      <c r="B31457" s="2">
        <v>44339.437080906151</v>
      </c>
      <c r="C31457">
        <v>21015</v>
      </c>
      <c r="D31457">
        <v>206501</v>
      </c>
      <c r="E31457" s="43">
        <f t="shared" si="982"/>
        <v>0.43708333333333332</v>
      </c>
      <c r="F31457" s="44" t="str">
        <f t="shared" si="983"/>
        <v>Утро</v>
      </c>
    </row>
    <row r="31458" spans="1:6" ht="15" x14ac:dyDescent="0.35">
      <c r="A31458">
        <v>97443</v>
      </c>
      <c r="B31458" s="2">
        <v>44339.437485436894</v>
      </c>
      <c r="C31458">
        <v>83200</v>
      </c>
      <c r="D31458">
        <v>379466</v>
      </c>
      <c r="E31458" s="43">
        <f t="shared" si="982"/>
        <v>0.43748842592592596</v>
      </c>
      <c r="F31458" s="44" t="str">
        <f t="shared" si="983"/>
        <v>Утро</v>
      </c>
    </row>
    <row r="31459" spans="1:6" ht="15" x14ac:dyDescent="0.35">
      <c r="A31459">
        <v>97447</v>
      </c>
      <c r="B31459" s="2">
        <v>44339.438123722037</v>
      </c>
      <c r="C31459">
        <v>7574</v>
      </c>
      <c r="D31459">
        <v>246588</v>
      </c>
      <c r="E31459" s="43">
        <f t="shared" si="982"/>
        <v>0.43812500000000004</v>
      </c>
      <c r="F31459" s="44" t="str">
        <f t="shared" si="983"/>
        <v>Утро</v>
      </c>
    </row>
    <row r="31460" spans="1:6" ht="15" x14ac:dyDescent="0.35">
      <c r="A31460">
        <v>97451</v>
      </c>
      <c r="B31460" s="2">
        <v>44339.441935275085</v>
      </c>
      <c r="C31460">
        <v>261898</v>
      </c>
      <c r="D31460">
        <v>110991</v>
      </c>
      <c r="E31460" s="43">
        <f t="shared" si="982"/>
        <v>0.44193287037037038</v>
      </c>
      <c r="F31460" s="44" t="str">
        <f t="shared" si="983"/>
        <v>Утро</v>
      </c>
    </row>
    <row r="31461" spans="1:6" ht="15" x14ac:dyDescent="0.35">
      <c r="A31461">
        <v>97454</v>
      </c>
      <c r="B31461" s="2">
        <v>44339.443403424179</v>
      </c>
      <c r="C31461">
        <v>339721</v>
      </c>
      <c r="D31461">
        <v>347008</v>
      </c>
      <c r="E31461" s="43">
        <f t="shared" si="982"/>
        <v>0.44340277777777781</v>
      </c>
      <c r="F31461" s="44" t="str">
        <f t="shared" si="983"/>
        <v>Утро</v>
      </c>
    </row>
    <row r="31462" spans="1:6" ht="15" x14ac:dyDescent="0.35">
      <c r="A31462">
        <v>97459</v>
      </c>
      <c r="B31462" s="2">
        <v>44339.444502090519</v>
      </c>
      <c r="C31462">
        <v>113449</v>
      </c>
      <c r="D31462">
        <v>111368</v>
      </c>
      <c r="E31462" s="43">
        <f t="shared" si="982"/>
        <v>0.44450231481481484</v>
      </c>
      <c r="F31462" s="44" t="str">
        <f t="shared" si="983"/>
        <v>Утро</v>
      </c>
    </row>
    <row r="31463" spans="1:6" ht="15" x14ac:dyDescent="0.35">
      <c r="A31463">
        <v>97460</v>
      </c>
      <c r="B31463" s="2">
        <v>44339.445753349406</v>
      </c>
      <c r="C31463">
        <v>189897</v>
      </c>
      <c r="D31463">
        <v>466283</v>
      </c>
      <c r="E31463" s="43">
        <f t="shared" si="982"/>
        <v>0.44575231481481481</v>
      </c>
      <c r="F31463" s="44" t="str">
        <f t="shared" si="983"/>
        <v>Утро</v>
      </c>
    </row>
    <row r="31464" spans="1:6" ht="15" x14ac:dyDescent="0.35">
      <c r="A31464">
        <v>97462</v>
      </c>
      <c r="B31464" s="2">
        <v>44339.448194830162</v>
      </c>
      <c r="C31464">
        <v>297303</v>
      </c>
      <c r="D31464">
        <v>158978</v>
      </c>
      <c r="E31464" s="43">
        <f t="shared" si="982"/>
        <v>0.4481944444444444</v>
      </c>
      <c r="F31464" s="44" t="str">
        <f t="shared" si="983"/>
        <v>Утро</v>
      </c>
    </row>
    <row r="31465" spans="1:6" ht="15" x14ac:dyDescent="0.35">
      <c r="A31465">
        <v>97463</v>
      </c>
      <c r="B31465" s="2">
        <v>44339.449079866936</v>
      </c>
      <c r="C31465">
        <v>155256</v>
      </c>
      <c r="D31465">
        <v>78646</v>
      </c>
      <c r="E31465" s="43">
        <f t="shared" si="982"/>
        <v>0.44908564814814816</v>
      </c>
      <c r="F31465" s="44" t="str">
        <f t="shared" si="983"/>
        <v>Утро</v>
      </c>
    </row>
    <row r="31466" spans="1:6" ht="15" x14ac:dyDescent="0.35">
      <c r="A31466">
        <v>97466</v>
      </c>
      <c r="B31466" s="2">
        <v>44339.451999999997</v>
      </c>
      <c r="C31466">
        <v>329647</v>
      </c>
      <c r="D31466">
        <v>82850</v>
      </c>
      <c r="E31466" s="43">
        <f t="shared" si="982"/>
        <v>0.45200231481481484</v>
      </c>
      <c r="F31466" s="44" t="str">
        <f t="shared" si="983"/>
        <v>Утро</v>
      </c>
    </row>
    <row r="31467" spans="1:6" ht="15" x14ac:dyDescent="0.35">
      <c r="A31467">
        <v>97470</v>
      </c>
      <c r="B31467" s="2">
        <v>44339.452833643605</v>
      </c>
      <c r="C31467">
        <v>109050</v>
      </c>
      <c r="D31467">
        <v>54561</v>
      </c>
      <c r="E31467" s="43">
        <f t="shared" si="982"/>
        <v>0.45283564814814814</v>
      </c>
      <c r="F31467" s="44" t="str">
        <f t="shared" si="983"/>
        <v>Утро</v>
      </c>
    </row>
    <row r="31468" spans="1:6" ht="15" x14ac:dyDescent="0.35">
      <c r="A31468">
        <v>97473</v>
      </c>
      <c r="B31468" s="2">
        <v>44339.453871272926</v>
      </c>
      <c r="C31468">
        <v>263182</v>
      </c>
      <c r="D31468">
        <v>43842</v>
      </c>
      <c r="E31468" s="43">
        <f t="shared" si="982"/>
        <v>0.45386574074074071</v>
      </c>
      <c r="F31468" s="44" t="str">
        <f t="shared" si="983"/>
        <v>Утро</v>
      </c>
    </row>
    <row r="31469" spans="1:6" ht="15" x14ac:dyDescent="0.35">
      <c r="A31469">
        <v>97478</v>
      </c>
      <c r="B31469" s="2">
        <v>44339.45420697653</v>
      </c>
      <c r="C31469">
        <v>61083</v>
      </c>
      <c r="D31469">
        <v>204394</v>
      </c>
      <c r="E31469" s="43">
        <f t="shared" si="982"/>
        <v>0.45420138888888889</v>
      </c>
      <c r="F31469" s="44" t="str">
        <f t="shared" si="983"/>
        <v>Утро</v>
      </c>
    </row>
    <row r="31470" spans="1:6" ht="15" x14ac:dyDescent="0.35">
      <c r="A31470">
        <v>97480</v>
      </c>
      <c r="B31470" s="2">
        <v>44339.454333333335</v>
      </c>
      <c r="C31470">
        <v>29219</v>
      </c>
      <c r="D31470">
        <v>313862</v>
      </c>
      <c r="E31470" s="43">
        <f t="shared" si="982"/>
        <v>0.45432870370370365</v>
      </c>
      <c r="F31470" s="44" t="str">
        <f t="shared" si="983"/>
        <v>Утро</v>
      </c>
    </row>
    <row r="31471" spans="1:6" ht="15" x14ac:dyDescent="0.35">
      <c r="A31471">
        <v>97485</v>
      </c>
      <c r="B31471" s="2">
        <v>44339.454880258898</v>
      </c>
      <c r="C31471">
        <v>203493</v>
      </c>
      <c r="D31471">
        <v>250679</v>
      </c>
      <c r="E31471" s="43">
        <f t="shared" si="982"/>
        <v>0.45488425925925924</v>
      </c>
      <c r="F31471" s="44" t="str">
        <f t="shared" si="983"/>
        <v>Утро</v>
      </c>
    </row>
    <row r="31472" spans="1:6" ht="15" x14ac:dyDescent="0.35">
      <c r="A31472">
        <v>97486</v>
      </c>
      <c r="B31472" s="2">
        <v>44339.455000000002</v>
      </c>
      <c r="C31472">
        <v>290507</v>
      </c>
      <c r="D31472">
        <v>126642</v>
      </c>
      <c r="E31472" s="43">
        <f t="shared" si="982"/>
        <v>0.45500000000000002</v>
      </c>
      <c r="F31472" s="44" t="str">
        <f t="shared" si="983"/>
        <v>Утро</v>
      </c>
    </row>
    <row r="31473" spans="1:6" ht="15" x14ac:dyDescent="0.35">
      <c r="A31473">
        <v>97491</v>
      </c>
      <c r="B31473" s="2">
        <v>44339.456343272192</v>
      </c>
      <c r="C31473">
        <v>214260</v>
      </c>
      <c r="D31473">
        <v>351116</v>
      </c>
      <c r="E31473" s="43">
        <f t="shared" si="982"/>
        <v>0.45634259259259258</v>
      </c>
      <c r="F31473" s="44" t="str">
        <f t="shared" si="983"/>
        <v>Утро</v>
      </c>
    </row>
    <row r="31474" spans="1:6" ht="15" x14ac:dyDescent="0.35">
      <c r="A31474">
        <v>97495</v>
      </c>
      <c r="B31474" s="2">
        <v>44339.456498381878</v>
      </c>
      <c r="C31474">
        <v>28181</v>
      </c>
      <c r="D31474">
        <v>137184</v>
      </c>
      <c r="E31474" s="43">
        <f t="shared" si="982"/>
        <v>0.45649305555555553</v>
      </c>
      <c r="F31474" s="44" t="str">
        <f t="shared" si="983"/>
        <v>Утро</v>
      </c>
    </row>
    <row r="31475" spans="1:6" ht="15" x14ac:dyDescent="0.35">
      <c r="A31475">
        <v>97496</v>
      </c>
      <c r="B31475" s="2">
        <v>44339.457711974115</v>
      </c>
      <c r="C31475">
        <v>113314</v>
      </c>
      <c r="D31475">
        <v>446536</v>
      </c>
      <c r="E31475" s="43">
        <f t="shared" si="982"/>
        <v>0.45770833333333333</v>
      </c>
      <c r="F31475" s="44" t="str">
        <f t="shared" si="983"/>
        <v>Утро</v>
      </c>
    </row>
    <row r="31476" spans="1:6" ht="15" x14ac:dyDescent="0.35">
      <c r="A31476">
        <v>97500</v>
      </c>
      <c r="B31476" s="2">
        <v>44339.458521035594</v>
      </c>
      <c r="C31476">
        <v>15392</v>
      </c>
      <c r="D31476">
        <v>428248</v>
      </c>
      <c r="E31476" s="43">
        <f t="shared" si="982"/>
        <v>0.45851851851851855</v>
      </c>
      <c r="F31476" s="44" t="str">
        <f t="shared" si="983"/>
        <v>Утро</v>
      </c>
    </row>
    <row r="31477" spans="1:6" ht="15" x14ac:dyDescent="0.35">
      <c r="A31477">
        <v>97504</v>
      </c>
      <c r="B31477" s="2">
        <v>44339.458601641898</v>
      </c>
      <c r="C31477">
        <v>281616</v>
      </c>
      <c r="D31477">
        <v>16029</v>
      </c>
      <c r="E31477" s="43">
        <f t="shared" si="982"/>
        <v>0.45859953703703704</v>
      </c>
      <c r="F31477" s="44" t="str">
        <f t="shared" si="983"/>
        <v>Утро</v>
      </c>
    </row>
    <row r="31478" spans="1:6" ht="15" x14ac:dyDescent="0.35">
      <c r="A31478">
        <v>97507</v>
      </c>
      <c r="B31478" s="2">
        <v>44339.459330097088</v>
      </c>
      <c r="C31478">
        <v>271321</v>
      </c>
      <c r="D31478">
        <v>336205</v>
      </c>
      <c r="E31478" s="43">
        <f t="shared" si="982"/>
        <v>0.45932870370370371</v>
      </c>
      <c r="F31478" s="44" t="str">
        <f t="shared" si="983"/>
        <v>Утро</v>
      </c>
    </row>
    <row r="31479" spans="1:6" ht="15" x14ac:dyDescent="0.35">
      <c r="A31479">
        <v>97509</v>
      </c>
      <c r="B31479" s="2">
        <v>44339.459547715691</v>
      </c>
      <c r="C31479">
        <v>28081</v>
      </c>
      <c r="D31479">
        <v>325852</v>
      </c>
      <c r="E31479" s="43">
        <f t="shared" si="982"/>
        <v>0.45954861111111112</v>
      </c>
      <c r="F31479" s="44" t="str">
        <f t="shared" si="983"/>
        <v>Утро</v>
      </c>
    </row>
    <row r="31480" spans="1:6" ht="15" x14ac:dyDescent="0.35">
      <c r="A31480">
        <v>97511</v>
      </c>
      <c r="B31480" s="2">
        <v>44339.460948220061</v>
      </c>
      <c r="C31480">
        <v>30834</v>
      </c>
      <c r="D31480">
        <v>123413</v>
      </c>
      <c r="E31480" s="43">
        <f t="shared" si="982"/>
        <v>0.46094907407407404</v>
      </c>
      <c r="F31480" s="44" t="str">
        <f t="shared" si="983"/>
        <v>Утро</v>
      </c>
    </row>
    <row r="31481" spans="1:6" ht="15" x14ac:dyDescent="0.35">
      <c r="A31481">
        <v>97514</v>
      </c>
      <c r="B31481" s="2">
        <v>44339.461352750812</v>
      </c>
      <c r="C31481">
        <v>106955</v>
      </c>
      <c r="D31481">
        <v>182191</v>
      </c>
      <c r="E31481" s="43">
        <f t="shared" si="982"/>
        <v>0.46135416666666668</v>
      </c>
      <c r="F31481" s="44" t="str">
        <f t="shared" si="983"/>
        <v>Утро</v>
      </c>
    </row>
    <row r="31482" spans="1:6" ht="15" x14ac:dyDescent="0.35">
      <c r="A31482">
        <v>97515</v>
      </c>
      <c r="B31482" s="2">
        <v>44339.461757281555</v>
      </c>
      <c r="C31482">
        <v>178802</v>
      </c>
      <c r="D31482">
        <v>104958</v>
      </c>
      <c r="E31482" s="43">
        <f t="shared" si="982"/>
        <v>0.46175925925925926</v>
      </c>
      <c r="F31482" s="44" t="str">
        <f t="shared" si="983"/>
        <v>Утро</v>
      </c>
    </row>
    <row r="31483" spans="1:6" ht="15" x14ac:dyDescent="0.35">
      <c r="A31483">
        <v>97516</v>
      </c>
      <c r="B31483" s="2">
        <v>44339.464094973599</v>
      </c>
      <c r="C31483">
        <v>9771</v>
      </c>
      <c r="D31483">
        <v>470762</v>
      </c>
      <c r="E31483" s="43">
        <f t="shared" si="982"/>
        <v>0.46409722222222222</v>
      </c>
      <c r="F31483" s="44" t="str">
        <f t="shared" si="983"/>
        <v>Утро</v>
      </c>
    </row>
    <row r="31484" spans="1:6" ht="15" x14ac:dyDescent="0.35">
      <c r="A31484">
        <v>97521</v>
      </c>
      <c r="B31484" s="2">
        <v>44339.464184466022</v>
      </c>
      <c r="C31484">
        <v>150657</v>
      </c>
      <c r="D31484">
        <v>341081</v>
      </c>
      <c r="E31484" s="43">
        <f t="shared" si="982"/>
        <v>0.46418981481481486</v>
      </c>
      <c r="F31484" s="44" t="str">
        <f t="shared" si="983"/>
        <v>Утро</v>
      </c>
    </row>
    <row r="31485" spans="1:6" ht="15" x14ac:dyDescent="0.35">
      <c r="A31485">
        <v>97525</v>
      </c>
      <c r="B31485" s="2">
        <v>44339.46455275124</v>
      </c>
      <c r="C31485">
        <v>319180</v>
      </c>
      <c r="D31485">
        <v>347393</v>
      </c>
      <c r="E31485" s="43">
        <f t="shared" si="982"/>
        <v>0.46454861111111106</v>
      </c>
      <c r="F31485" s="44" t="str">
        <f t="shared" si="983"/>
        <v>Утро</v>
      </c>
    </row>
    <row r="31486" spans="1:6" ht="15" x14ac:dyDescent="0.35">
      <c r="A31486">
        <v>97526</v>
      </c>
      <c r="B31486" s="2">
        <v>44339.468977935117</v>
      </c>
      <c r="C31486">
        <v>333690</v>
      </c>
      <c r="D31486">
        <v>429494</v>
      </c>
      <c r="E31486" s="43">
        <f t="shared" si="982"/>
        <v>0.4689814814814815</v>
      </c>
      <c r="F31486" s="44" t="str">
        <f t="shared" si="983"/>
        <v>Утро</v>
      </c>
    </row>
    <row r="31487" spans="1:6" ht="15" x14ac:dyDescent="0.35">
      <c r="A31487">
        <v>97528</v>
      </c>
      <c r="B31487" s="2">
        <v>44339.471419415873</v>
      </c>
      <c r="C31487">
        <v>100937</v>
      </c>
      <c r="D31487">
        <v>242428</v>
      </c>
      <c r="E31487" s="43">
        <f t="shared" si="982"/>
        <v>0.47142361111111114</v>
      </c>
      <c r="F31487" s="44" t="str">
        <f t="shared" si="983"/>
        <v>Утро</v>
      </c>
    </row>
    <row r="31488" spans="1:6" ht="15" x14ac:dyDescent="0.35">
      <c r="A31488">
        <v>97532</v>
      </c>
      <c r="B31488" s="2">
        <v>44339.471999267553</v>
      </c>
      <c r="C31488">
        <v>186464</v>
      </c>
      <c r="D31488">
        <v>21407</v>
      </c>
      <c r="E31488" s="43">
        <f t="shared" si="982"/>
        <v>0.47200231481481486</v>
      </c>
      <c r="F31488" s="44" t="str">
        <f t="shared" si="983"/>
        <v>Утро</v>
      </c>
    </row>
    <row r="31489" spans="1:6" ht="15" x14ac:dyDescent="0.35">
      <c r="A31489">
        <v>97535</v>
      </c>
      <c r="B31489" s="2">
        <v>44339.472679611652</v>
      </c>
      <c r="C31489">
        <v>281672</v>
      </c>
      <c r="D31489">
        <v>250679</v>
      </c>
      <c r="E31489" s="43">
        <f t="shared" si="982"/>
        <v>0.47268518518518521</v>
      </c>
      <c r="F31489" s="44" t="str">
        <f t="shared" si="983"/>
        <v>Утро</v>
      </c>
    </row>
    <row r="31490" spans="1:6" ht="15" x14ac:dyDescent="0.35">
      <c r="A31490">
        <v>97539</v>
      </c>
      <c r="B31490" s="2">
        <v>44339.473488673138</v>
      </c>
      <c r="C31490">
        <v>54887</v>
      </c>
      <c r="D31490">
        <v>241927</v>
      </c>
      <c r="E31490" s="43">
        <f t="shared" si="982"/>
        <v>0.47348379629629633</v>
      </c>
      <c r="F31490" s="44" t="str">
        <f t="shared" si="983"/>
        <v>Утро</v>
      </c>
    </row>
    <row r="31491" spans="1:6" ht="15" x14ac:dyDescent="0.35">
      <c r="A31491">
        <v>97542</v>
      </c>
      <c r="B31491" s="2">
        <v>44339.473488673138</v>
      </c>
      <c r="C31491">
        <v>276633</v>
      </c>
      <c r="D31491">
        <v>347393</v>
      </c>
      <c r="E31491" s="43">
        <f t="shared" ref="E31491:E31554" si="984">TIME(HOUR(B31491),MINUTE(B31491),SECOND(B31491))</f>
        <v>0.47348379629629633</v>
      </c>
      <c r="F31491" s="44" t="str">
        <f t="shared" ref="F31491:F31554" si="985">IF(E31491&gt;=TIME(6,0,0),IF(E31491&lt;TIME(12,0,0),"Утро",IF(E31491&lt;TIME(18,0,0),"День",IF((E31491)&lt;TIME(23,0,0),"Вечер","Ночь"))),"Ночь")</f>
        <v>Утро</v>
      </c>
    </row>
    <row r="31492" spans="1:6" ht="15" x14ac:dyDescent="0.35">
      <c r="A31492">
        <v>97547</v>
      </c>
      <c r="B31492" s="2">
        <v>44339.474379711297</v>
      </c>
      <c r="C31492">
        <v>88468</v>
      </c>
      <c r="D31492">
        <v>271435</v>
      </c>
      <c r="E31492" s="43">
        <f t="shared" si="984"/>
        <v>0.47437499999999999</v>
      </c>
      <c r="F31492" s="44" t="str">
        <f t="shared" si="985"/>
        <v>Утро</v>
      </c>
    </row>
    <row r="31493" spans="1:6" ht="15" x14ac:dyDescent="0.35">
      <c r="A31493">
        <v>97552</v>
      </c>
      <c r="B31493" s="2">
        <v>44339.475511326862</v>
      </c>
      <c r="C31493">
        <v>175488</v>
      </c>
      <c r="D31493">
        <v>122902</v>
      </c>
      <c r="E31493" s="43">
        <f t="shared" si="984"/>
        <v>0.4755092592592593</v>
      </c>
      <c r="F31493" s="44" t="str">
        <f t="shared" si="985"/>
        <v>Утро</v>
      </c>
    </row>
    <row r="31494" spans="1:6" ht="15" x14ac:dyDescent="0.35">
      <c r="A31494">
        <v>97557</v>
      </c>
      <c r="B31494" s="2">
        <v>44339.477340006713</v>
      </c>
      <c r="C31494">
        <v>335664</v>
      </c>
      <c r="D31494">
        <v>328524</v>
      </c>
      <c r="E31494" s="43">
        <f t="shared" si="984"/>
        <v>0.47733796296296299</v>
      </c>
      <c r="F31494" s="44" t="str">
        <f t="shared" si="985"/>
        <v>Утро</v>
      </c>
    </row>
    <row r="31495" spans="1:6" ht="15" x14ac:dyDescent="0.35">
      <c r="A31495">
        <v>97559</v>
      </c>
      <c r="B31495" s="2">
        <v>44339.47807245094</v>
      </c>
      <c r="C31495">
        <v>339788</v>
      </c>
      <c r="D31495">
        <v>258219</v>
      </c>
      <c r="E31495" s="43">
        <f t="shared" si="984"/>
        <v>0.47806712962962966</v>
      </c>
      <c r="F31495" s="44" t="str">
        <f t="shared" si="985"/>
        <v>Утро</v>
      </c>
    </row>
    <row r="31496" spans="1:6" ht="15" x14ac:dyDescent="0.35">
      <c r="A31496">
        <v>97564</v>
      </c>
      <c r="B31496" s="2">
        <v>44339.478747572815</v>
      </c>
      <c r="C31496">
        <v>164089</v>
      </c>
      <c r="D31496">
        <v>180863</v>
      </c>
      <c r="E31496" s="43">
        <f t="shared" si="984"/>
        <v>0.47875000000000001</v>
      </c>
      <c r="F31496" s="44" t="str">
        <f t="shared" si="985"/>
        <v>Утро</v>
      </c>
    </row>
    <row r="31497" spans="1:6" ht="15" x14ac:dyDescent="0.35">
      <c r="A31497">
        <v>97567</v>
      </c>
      <c r="B31497" s="2">
        <v>44339.479689931941</v>
      </c>
      <c r="C31497">
        <v>172607</v>
      </c>
      <c r="D31497">
        <v>439981</v>
      </c>
      <c r="E31497" s="43">
        <f t="shared" si="984"/>
        <v>0.47968749999999999</v>
      </c>
      <c r="F31497" s="44" t="str">
        <f t="shared" si="985"/>
        <v>Утро</v>
      </c>
    </row>
    <row r="31498" spans="1:6" ht="15" x14ac:dyDescent="0.35">
      <c r="A31498">
        <v>97572</v>
      </c>
      <c r="B31498" s="2">
        <v>44339.481174757282</v>
      </c>
      <c r="C31498">
        <v>119219</v>
      </c>
      <c r="D31498">
        <v>470762</v>
      </c>
      <c r="E31498" s="43">
        <f t="shared" si="984"/>
        <v>0.48116898148148146</v>
      </c>
      <c r="F31498" s="44" t="str">
        <f t="shared" si="985"/>
        <v>Утро</v>
      </c>
    </row>
    <row r="31499" spans="1:6" ht="15" x14ac:dyDescent="0.35">
      <c r="A31499">
        <v>97574</v>
      </c>
      <c r="B31499" s="2">
        <v>44339.481333333337</v>
      </c>
      <c r="C31499">
        <v>167350</v>
      </c>
      <c r="D31499">
        <v>471403</v>
      </c>
      <c r="E31499" s="43">
        <f t="shared" si="984"/>
        <v>0.48133101851851851</v>
      </c>
      <c r="F31499" s="44" t="str">
        <f t="shared" si="985"/>
        <v>Утро</v>
      </c>
    </row>
    <row r="31500" spans="1:6" ht="15" x14ac:dyDescent="0.35">
      <c r="A31500">
        <v>97575</v>
      </c>
      <c r="B31500" s="2">
        <v>44339.482741782893</v>
      </c>
      <c r="C31500">
        <v>197220</v>
      </c>
      <c r="D31500">
        <v>122902</v>
      </c>
      <c r="E31500" s="43">
        <f t="shared" si="984"/>
        <v>0.48274305555555558</v>
      </c>
      <c r="F31500" s="44" t="str">
        <f t="shared" si="985"/>
        <v>Утро</v>
      </c>
    </row>
    <row r="31501" spans="1:6" ht="15" x14ac:dyDescent="0.35">
      <c r="A31501">
        <v>97579</v>
      </c>
      <c r="B31501" s="2">
        <v>44339.482792880262</v>
      </c>
      <c r="C31501">
        <v>221244</v>
      </c>
      <c r="D31501">
        <v>449379</v>
      </c>
      <c r="E31501" s="43">
        <f t="shared" si="984"/>
        <v>0.48278935185185184</v>
      </c>
      <c r="F31501" s="44" t="str">
        <f t="shared" si="985"/>
        <v>Утро</v>
      </c>
    </row>
    <row r="31502" spans="1:6" ht="15" x14ac:dyDescent="0.35">
      <c r="A31502">
        <v>97580</v>
      </c>
      <c r="B31502" s="2">
        <v>44339.483626819667</v>
      </c>
      <c r="C31502">
        <v>102439</v>
      </c>
      <c r="D31502">
        <v>332374</v>
      </c>
      <c r="E31502" s="43">
        <f t="shared" si="984"/>
        <v>0.4836226851851852</v>
      </c>
      <c r="F31502" s="44" t="str">
        <f t="shared" si="985"/>
        <v>Утро</v>
      </c>
    </row>
    <row r="31503" spans="1:6" ht="15" x14ac:dyDescent="0.35">
      <c r="A31503">
        <v>97582</v>
      </c>
      <c r="B31503" s="2">
        <v>44339.486433656959</v>
      </c>
      <c r="C31503">
        <v>209802</v>
      </c>
      <c r="D31503">
        <v>78899</v>
      </c>
      <c r="E31503" s="43">
        <f t="shared" si="984"/>
        <v>0.48643518518518519</v>
      </c>
      <c r="F31503" s="44" t="str">
        <f t="shared" si="985"/>
        <v>Утро</v>
      </c>
    </row>
    <row r="31504" spans="1:6" ht="15" x14ac:dyDescent="0.35">
      <c r="A31504">
        <v>97584</v>
      </c>
      <c r="B31504" s="2">
        <v>44339.48673970763</v>
      </c>
      <c r="C31504">
        <v>143092</v>
      </c>
      <c r="D31504">
        <v>103784</v>
      </c>
      <c r="E31504" s="43">
        <f t="shared" si="984"/>
        <v>0.48673611111111109</v>
      </c>
      <c r="F31504" s="44" t="str">
        <f t="shared" si="985"/>
        <v>Утро</v>
      </c>
    </row>
    <row r="31505" spans="1:6" ht="15" x14ac:dyDescent="0.35">
      <c r="A31505">
        <v>97585</v>
      </c>
      <c r="B31505" s="2">
        <v>44339.487647249196</v>
      </c>
      <c r="C31505">
        <v>332212</v>
      </c>
      <c r="D31505">
        <v>237520</v>
      </c>
      <c r="E31505" s="43">
        <f t="shared" si="984"/>
        <v>0.48765046296296299</v>
      </c>
      <c r="F31505" s="44" t="str">
        <f t="shared" si="985"/>
        <v>Утро</v>
      </c>
    </row>
    <row r="31506" spans="1:6" ht="15" x14ac:dyDescent="0.35">
      <c r="A31506">
        <v>97589</v>
      </c>
      <c r="B31506" s="2">
        <v>44339.488051779932</v>
      </c>
      <c r="C31506">
        <v>91062</v>
      </c>
      <c r="D31506">
        <v>227775</v>
      </c>
      <c r="E31506" s="43">
        <f t="shared" si="984"/>
        <v>0.48805555555555552</v>
      </c>
      <c r="F31506" s="44" t="str">
        <f t="shared" si="985"/>
        <v>Утро</v>
      </c>
    </row>
    <row r="31507" spans="1:6" ht="15" x14ac:dyDescent="0.35">
      <c r="A31507">
        <v>97592</v>
      </c>
      <c r="B31507" s="2">
        <v>44339.488631855224</v>
      </c>
      <c r="C31507">
        <v>209346</v>
      </c>
      <c r="D31507">
        <v>230507</v>
      </c>
      <c r="E31507" s="43">
        <f t="shared" si="984"/>
        <v>0.48863425925925924</v>
      </c>
      <c r="F31507" s="44" t="str">
        <f t="shared" si="985"/>
        <v>Утро</v>
      </c>
    </row>
    <row r="31508" spans="1:6" ht="15" x14ac:dyDescent="0.35">
      <c r="A31508">
        <v>97595</v>
      </c>
      <c r="B31508" s="2">
        <v>44339.490883495142</v>
      </c>
      <c r="C31508">
        <v>104176</v>
      </c>
      <c r="D31508">
        <v>346829</v>
      </c>
      <c r="E31508" s="43">
        <f t="shared" si="984"/>
        <v>0.49087962962962961</v>
      </c>
      <c r="F31508" s="44" t="str">
        <f t="shared" si="985"/>
        <v>Утро</v>
      </c>
    </row>
    <row r="31509" spans="1:6" ht="15" x14ac:dyDescent="0.35">
      <c r="A31509">
        <v>97599</v>
      </c>
      <c r="B31509" s="2">
        <v>44339.491692556636</v>
      </c>
      <c r="C31509">
        <v>205260</v>
      </c>
      <c r="D31509">
        <v>254768</v>
      </c>
      <c r="E31509" s="43">
        <f t="shared" si="984"/>
        <v>0.49168981481481483</v>
      </c>
      <c r="F31509" s="44" t="str">
        <f t="shared" si="985"/>
        <v>Утро</v>
      </c>
    </row>
    <row r="31510" spans="1:6" ht="15" x14ac:dyDescent="0.35">
      <c r="A31510">
        <v>97604</v>
      </c>
      <c r="B31510" s="2">
        <v>44339.491988891263</v>
      </c>
      <c r="C31510">
        <v>163916</v>
      </c>
      <c r="D31510">
        <v>238922</v>
      </c>
      <c r="E31510" s="43">
        <f t="shared" si="984"/>
        <v>0.49199074074074073</v>
      </c>
      <c r="F31510" s="44" t="str">
        <f t="shared" si="985"/>
        <v>Утро</v>
      </c>
    </row>
    <row r="31511" spans="1:6" ht="15" x14ac:dyDescent="0.35">
      <c r="A31511">
        <v>97609</v>
      </c>
      <c r="B31511" s="2">
        <v>44339.494796594132</v>
      </c>
      <c r="C31511">
        <v>92691</v>
      </c>
      <c r="D31511">
        <v>158978</v>
      </c>
      <c r="E31511" s="43">
        <f t="shared" si="984"/>
        <v>0.49479166666666669</v>
      </c>
      <c r="F31511" s="44" t="str">
        <f t="shared" si="985"/>
        <v>Утро</v>
      </c>
    </row>
    <row r="31512" spans="1:6" ht="15" x14ac:dyDescent="0.35">
      <c r="A31512">
        <v>97614</v>
      </c>
      <c r="B31512" s="2">
        <v>44339.496810815763</v>
      </c>
      <c r="C31512">
        <v>154327</v>
      </c>
      <c r="D31512">
        <v>21407</v>
      </c>
      <c r="E31512" s="43">
        <f t="shared" si="984"/>
        <v>0.49680555555555556</v>
      </c>
      <c r="F31512" s="44" t="str">
        <f t="shared" si="985"/>
        <v>Утро</v>
      </c>
    </row>
    <row r="31513" spans="1:6" ht="15" x14ac:dyDescent="0.35">
      <c r="A31513">
        <v>97619</v>
      </c>
      <c r="B31513" s="2">
        <v>44339.496951456313</v>
      </c>
      <c r="C31513">
        <v>224807</v>
      </c>
      <c r="D31513">
        <v>113028</v>
      </c>
      <c r="E31513" s="43">
        <f t="shared" si="984"/>
        <v>0.49695601851851851</v>
      </c>
      <c r="F31513" s="44" t="str">
        <f t="shared" si="985"/>
        <v>Утро</v>
      </c>
    </row>
    <row r="31514" spans="1:6" ht="15" x14ac:dyDescent="0.35">
      <c r="A31514">
        <v>97621</v>
      </c>
      <c r="B31514" s="2">
        <v>44339.497760517799</v>
      </c>
      <c r="C31514">
        <v>85851</v>
      </c>
      <c r="D31514">
        <v>230507</v>
      </c>
      <c r="E31514" s="43">
        <f t="shared" si="984"/>
        <v>0.49776620370370367</v>
      </c>
      <c r="F31514" s="44" t="str">
        <f t="shared" si="985"/>
        <v>Утро</v>
      </c>
    </row>
    <row r="31515" spans="1:6" ht="15" x14ac:dyDescent="0.35">
      <c r="A31515">
        <v>97622</v>
      </c>
      <c r="B31515" s="2">
        <v>44339.498974110036</v>
      </c>
      <c r="C31515">
        <v>191521</v>
      </c>
      <c r="D31515">
        <v>258219</v>
      </c>
      <c r="E31515" s="43">
        <f t="shared" si="984"/>
        <v>0.49896990740740743</v>
      </c>
      <c r="F31515" s="44" t="str">
        <f t="shared" si="985"/>
        <v>Утро</v>
      </c>
    </row>
    <row r="31516" spans="1:6" ht="15" x14ac:dyDescent="0.35">
      <c r="A31516">
        <v>97623</v>
      </c>
      <c r="B31516" s="2">
        <v>44339.498977629934</v>
      </c>
      <c r="C31516">
        <v>251064</v>
      </c>
      <c r="D31516">
        <v>372101</v>
      </c>
      <c r="E31516" s="43">
        <f t="shared" si="984"/>
        <v>0.49898148148148147</v>
      </c>
      <c r="F31516" s="44" t="str">
        <f t="shared" si="985"/>
        <v>Утро</v>
      </c>
    </row>
    <row r="31517" spans="1:6" ht="15" x14ac:dyDescent="0.35">
      <c r="A31517">
        <v>97628</v>
      </c>
      <c r="B31517" s="2">
        <v>44339.499008148443</v>
      </c>
      <c r="C31517">
        <v>255355</v>
      </c>
      <c r="D31517">
        <v>456134</v>
      </c>
      <c r="E31517" s="43">
        <f t="shared" si="984"/>
        <v>0.4990046296296296</v>
      </c>
      <c r="F31517" s="44" t="str">
        <f t="shared" si="985"/>
        <v>Утро</v>
      </c>
    </row>
    <row r="31518" spans="1:6" ht="15" x14ac:dyDescent="0.35">
      <c r="A31518">
        <v>97631</v>
      </c>
      <c r="B31518" s="2">
        <v>44339.499069185462</v>
      </c>
      <c r="C31518">
        <v>252736</v>
      </c>
      <c r="D31518">
        <v>421124</v>
      </c>
      <c r="E31518" s="43">
        <f t="shared" si="984"/>
        <v>0.49907407407407406</v>
      </c>
      <c r="F31518" s="44" t="str">
        <f t="shared" si="985"/>
        <v>Утро</v>
      </c>
    </row>
    <row r="31519" spans="1:6" ht="15" x14ac:dyDescent="0.35">
      <c r="A31519">
        <v>97633</v>
      </c>
      <c r="B31519" s="2">
        <v>44339.502614886725</v>
      </c>
      <c r="C31519">
        <v>325838</v>
      </c>
      <c r="D31519">
        <v>439981</v>
      </c>
      <c r="E31519" s="43">
        <f t="shared" si="984"/>
        <v>0.50261574074074067</v>
      </c>
      <c r="F31519" s="44" t="str">
        <f t="shared" si="985"/>
        <v>День</v>
      </c>
    </row>
    <row r="31520" spans="1:6" ht="15" x14ac:dyDescent="0.35">
      <c r="A31520">
        <v>97634</v>
      </c>
      <c r="B31520" s="2">
        <v>44339.503019417476</v>
      </c>
      <c r="C31520">
        <v>109601</v>
      </c>
      <c r="D31520">
        <v>180055</v>
      </c>
      <c r="E31520" s="43">
        <f t="shared" si="984"/>
        <v>0.50302083333333336</v>
      </c>
      <c r="F31520" s="44" t="str">
        <f t="shared" si="985"/>
        <v>День</v>
      </c>
    </row>
    <row r="31521" spans="1:6" ht="15" x14ac:dyDescent="0.35">
      <c r="A31521">
        <v>97635</v>
      </c>
      <c r="B31521" s="2">
        <v>44339.504318369094</v>
      </c>
      <c r="C31521">
        <v>247439</v>
      </c>
      <c r="D31521">
        <v>366812</v>
      </c>
      <c r="E31521" s="43">
        <f t="shared" si="984"/>
        <v>0.5043171296296296</v>
      </c>
      <c r="F31521" s="44" t="str">
        <f t="shared" si="985"/>
        <v>День</v>
      </c>
    </row>
    <row r="31522" spans="1:6" ht="15" x14ac:dyDescent="0.35">
      <c r="A31522">
        <v>97637</v>
      </c>
      <c r="B31522" s="2">
        <v>44339.504637540456</v>
      </c>
      <c r="C31522">
        <v>245530</v>
      </c>
      <c r="D31522">
        <v>155428</v>
      </c>
      <c r="E31522" s="43">
        <f t="shared" si="984"/>
        <v>0.50464120370370369</v>
      </c>
      <c r="F31522" s="44" t="str">
        <f t="shared" si="985"/>
        <v>День</v>
      </c>
    </row>
    <row r="31523" spans="1:6" ht="15" x14ac:dyDescent="0.35">
      <c r="A31523">
        <v>97639</v>
      </c>
      <c r="B31523" s="2">
        <v>44339.505446601943</v>
      </c>
      <c r="C31523">
        <v>114946</v>
      </c>
      <c r="D31523">
        <v>143888</v>
      </c>
      <c r="E31523" s="43">
        <f t="shared" si="984"/>
        <v>0.50545138888888885</v>
      </c>
      <c r="F31523" s="44" t="str">
        <f t="shared" si="985"/>
        <v>День</v>
      </c>
    </row>
    <row r="31524" spans="1:6" ht="15" x14ac:dyDescent="0.35">
      <c r="A31524">
        <v>97643</v>
      </c>
      <c r="B31524" s="2">
        <v>44339.506255663429</v>
      </c>
      <c r="C31524">
        <v>328636</v>
      </c>
      <c r="D31524">
        <v>31749</v>
      </c>
      <c r="E31524" s="43">
        <f t="shared" si="984"/>
        <v>0.50624999999999998</v>
      </c>
      <c r="F31524" s="44" t="str">
        <f t="shared" si="985"/>
        <v>День</v>
      </c>
    </row>
    <row r="31525" spans="1:6" ht="15" x14ac:dyDescent="0.35">
      <c r="A31525">
        <v>97644</v>
      </c>
      <c r="B31525" s="2">
        <v>44339.506333333338</v>
      </c>
      <c r="C31525">
        <v>186315</v>
      </c>
      <c r="D31525">
        <v>227775</v>
      </c>
      <c r="E31525" s="43">
        <f t="shared" si="984"/>
        <v>0.50633101851851847</v>
      </c>
      <c r="F31525" s="44" t="str">
        <f t="shared" si="985"/>
        <v>День</v>
      </c>
    </row>
    <row r="31526" spans="1:6" ht="15" x14ac:dyDescent="0.35">
      <c r="A31526">
        <v>97648</v>
      </c>
      <c r="B31526" s="2">
        <v>44339.506999999998</v>
      </c>
      <c r="C31526">
        <v>93315</v>
      </c>
      <c r="D31526">
        <v>405685</v>
      </c>
      <c r="E31526" s="43">
        <f t="shared" si="984"/>
        <v>0.50700231481481484</v>
      </c>
      <c r="F31526" s="44" t="str">
        <f t="shared" si="985"/>
        <v>День</v>
      </c>
    </row>
    <row r="31527" spans="1:6" ht="15" x14ac:dyDescent="0.35">
      <c r="A31527">
        <v>97651</v>
      </c>
      <c r="B31527" s="2">
        <v>44339.50785851619</v>
      </c>
      <c r="C31527">
        <v>71880</v>
      </c>
      <c r="D31527">
        <v>120139</v>
      </c>
      <c r="E31527" s="43">
        <f t="shared" si="984"/>
        <v>0.50785879629629627</v>
      </c>
      <c r="F31527" s="44" t="str">
        <f t="shared" si="985"/>
        <v>День</v>
      </c>
    </row>
    <row r="31528" spans="1:6" ht="15" x14ac:dyDescent="0.35">
      <c r="A31528">
        <v>97656</v>
      </c>
      <c r="B31528" s="2">
        <v>44339.50787378641</v>
      </c>
      <c r="C31528">
        <v>42462</v>
      </c>
      <c r="D31528">
        <v>252677</v>
      </c>
      <c r="E31528" s="43">
        <f t="shared" si="984"/>
        <v>0.50787037037037031</v>
      </c>
      <c r="F31528" s="44" t="str">
        <f t="shared" si="985"/>
        <v>День</v>
      </c>
    </row>
    <row r="31529" spans="1:6" ht="15" x14ac:dyDescent="0.35">
      <c r="A31529">
        <v>97658</v>
      </c>
      <c r="B31529" s="2">
        <v>44339.50787378641</v>
      </c>
      <c r="C31529">
        <v>327312</v>
      </c>
      <c r="D31529">
        <v>244574</v>
      </c>
      <c r="E31529" s="43">
        <f t="shared" si="984"/>
        <v>0.50787037037037031</v>
      </c>
      <c r="F31529" s="44" t="str">
        <f t="shared" si="985"/>
        <v>День</v>
      </c>
    </row>
    <row r="31530" spans="1:6" ht="15" x14ac:dyDescent="0.35">
      <c r="A31530">
        <v>97663</v>
      </c>
      <c r="B31530" s="2">
        <v>44339.508278317153</v>
      </c>
      <c r="C31530">
        <v>280524</v>
      </c>
      <c r="D31530">
        <v>394087</v>
      </c>
      <c r="E31530" s="43">
        <f t="shared" si="984"/>
        <v>0.508275462962963</v>
      </c>
      <c r="F31530" s="44" t="str">
        <f t="shared" si="985"/>
        <v>День</v>
      </c>
    </row>
    <row r="31531" spans="1:6" ht="15" x14ac:dyDescent="0.35">
      <c r="A31531">
        <v>97666</v>
      </c>
      <c r="B31531" s="2">
        <v>44339.511919093857</v>
      </c>
      <c r="C31531">
        <v>225119</v>
      </c>
      <c r="D31531">
        <v>27497</v>
      </c>
      <c r="E31531" s="43">
        <f t="shared" si="984"/>
        <v>0.51192129629629635</v>
      </c>
      <c r="F31531" s="44" t="str">
        <f t="shared" si="985"/>
        <v>День</v>
      </c>
    </row>
    <row r="31532" spans="1:6" ht="15" x14ac:dyDescent="0.35">
      <c r="A31532">
        <v>97670</v>
      </c>
      <c r="B31532" s="2">
        <v>44339.511978514973</v>
      </c>
      <c r="C31532">
        <v>228460</v>
      </c>
      <c r="D31532">
        <v>304401</v>
      </c>
      <c r="E31532" s="43">
        <f t="shared" si="984"/>
        <v>0.51197916666666665</v>
      </c>
      <c r="F31532" s="44" t="str">
        <f t="shared" si="985"/>
        <v>День</v>
      </c>
    </row>
    <row r="31533" spans="1:6" ht="15" x14ac:dyDescent="0.35">
      <c r="A31533">
        <v>97675</v>
      </c>
      <c r="B31533" s="2">
        <v>44339.513333333336</v>
      </c>
      <c r="C31533">
        <v>127713</v>
      </c>
      <c r="D31533">
        <v>250679</v>
      </c>
      <c r="E31533" s="43">
        <f t="shared" si="984"/>
        <v>0.51333333333333331</v>
      </c>
      <c r="F31533" s="44" t="str">
        <f t="shared" si="985"/>
        <v>День</v>
      </c>
    </row>
    <row r="31534" spans="1:6" ht="15" x14ac:dyDescent="0.35">
      <c r="A31534">
        <v>97679</v>
      </c>
      <c r="B31534" s="2">
        <v>44339.513941747573</v>
      </c>
      <c r="C31534">
        <v>347763</v>
      </c>
      <c r="D31534">
        <v>81226</v>
      </c>
      <c r="E31534" s="43">
        <f t="shared" si="984"/>
        <v>0.51394675925925926</v>
      </c>
      <c r="F31534" s="44" t="str">
        <f t="shared" si="985"/>
        <v>День</v>
      </c>
    </row>
    <row r="31535" spans="1:6" ht="15" x14ac:dyDescent="0.35">
      <c r="A31535">
        <v>97684</v>
      </c>
      <c r="B31535" s="2">
        <v>44339.514750809059</v>
      </c>
      <c r="C31535">
        <v>79743</v>
      </c>
      <c r="D31535">
        <v>158978</v>
      </c>
      <c r="E31535" s="43">
        <f t="shared" si="984"/>
        <v>0.51474537037037038</v>
      </c>
      <c r="F31535" s="44" t="str">
        <f t="shared" si="985"/>
        <v>День</v>
      </c>
    </row>
    <row r="31536" spans="1:6" ht="15" x14ac:dyDescent="0.35">
      <c r="A31536">
        <v>97688</v>
      </c>
      <c r="B31536" s="2">
        <v>44339.515091402936</v>
      </c>
      <c r="C31536">
        <v>296563</v>
      </c>
      <c r="D31536">
        <v>118549</v>
      </c>
      <c r="E31536" s="43">
        <f t="shared" si="984"/>
        <v>0.51509259259259255</v>
      </c>
      <c r="F31536" s="44" t="str">
        <f t="shared" si="985"/>
        <v>День</v>
      </c>
    </row>
    <row r="31537" spans="1:6" ht="15" x14ac:dyDescent="0.35">
      <c r="A31537">
        <v>97693</v>
      </c>
      <c r="B31537" s="2">
        <v>44339.51515533981</v>
      </c>
      <c r="C31537">
        <v>161799</v>
      </c>
      <c r="D31537">
        <v>411922</v>
      </c>
      <c r="E31537" s="43">
        <f t="shared" si="984"/>
        <v>0.51515046296296296</v>
      </c>
      <c r="F31537" s="44" t="str">
        <f t="shared" si="985"/>
        <v>День</v>
      </c>
    </row>
    <row r="31538" spans="1:6" ht="15" x14ac:dyDescent="0.35">
      <c r="A31538">
        <v>97696</v>
      </c>
      <c r="B31538" s="2">
        <v>44339.515559870546</v>
      </c>
      <c r="C31538">
        <v>281500</v>
      </c>
      <c r="D31538">
        <v>250679</v>
      </c>
      <c r="E31538" s="43">
        <f t="shared" si="984"/>
        <v>0.51555555555555554</v>
      </c>
      <c r="F31538" s="44" t="str">
        <f t="shared" si="985"/>
        <v>День</v>
      </c>
    </row>
    <row r="31539" spans="1:6" ht="15" x14ac:dyDescent="0.35">
      <c r="A31539">
        <v>97700</v>
      </c>
      <c r="B31539" s="2">
        <v>44339.517177993526</v>
      </c>
      <c r="C31539">
        <v>146218</v>
      </c>
      <c r="D31539">
        <v>315541</v>
      </c>
      <c r="E31539" s="43">
        <f t="shared" si="984"/>
        <v>0.51717592592592598</v>
      </c>
      <c r="F31539" s="44" t="str">
        <f t="shared" si="985"/>
        <v>День</v>
      </c>
    </row>
    <row r="31540" spans="1:6" ht="15" x14ac:dyDescent="0.35">
      <c r="A31540">
        <v>97702</v>
      </c>
      <c r="B31540" s="2">
        <v>44339.517177993526</v>
      </c>
      <c r="C31540">
        <v>319039</v>
      </c>
      <c r="D31540">
        <v>411922</v>
      </c>
      <c r="E31540" s="43">
        <f t="shared" si="984"/>
        <v>0.51717592592592598</v>
      </c>
      <c r="F31540" s="44" t="str">
        <f t="shared" si="985"/>
        <v>День</v>
      </c>
    </row>
    <row r="31541" spans="1:6" ht="15" x14ac:dyDescent="0.35">
      <c r="A31541">
        <v>97707</v>
      </c>
      <c r="B31541" s="2">
        <v>44339.517532883692</v>
      </c>
      <c r="C31541">
        <v>74038</v>
      </c>
      <c r="D31541">
        <v>318588</v>
      </c>
      <c r="E31541" s="43">
        <f t="shared" si="984"/>
        <v>0.51753472222222219</v>
      </c>
      <c r="F31541" s="44" t="str">
        <f t="shared" si="985"/>
        <v>День</v>
      </c>
    </row>
    <row r="31542" spans="1:6" ht="15" x14ac:dyDescent="0.35">
      <c r="A31542">
        <v>97709</v>
      </c>
      <c r="B31542" s="2">
        <v>44339.518666666663</v>
      </c>
      <c r="C31542">
        <v>189357</v>
      </c>
      <c r="D31542">
        <v>347393</v>
      </c>
      <c r="E31542" s="43">
        <f t="shared" si="984"/>
        <v>0.51866898148148144</v>
      </c>
      <c r="F31542" s="44" t="str">
        <f t="shared" si="985"/>
        <v>День</v>
      </c>
    </row>
    <row r="31543" spans="1:6" ht="15" x14ac:dyDescent="0.35">
      <c r="A31543">
        <v>97711</v>
      </c>
      <c r="B31543" s="2">
        <v>44339.520333333334</v>
      </c>
      <c r="C31543">
        <v>207366</v>
      </c>
      <c r="D31543">
        <v>153893</v>
      </c>
      <c r="E31543" s="43">
        <f t="shared" si="984"/>
        <v>0.52033564814814814</v>
      </c>
      <c r="F31543" s="44" t="str">
        <f t="shared" si="985"/>
        <v>День</v>
      </c>
    </row>
    <row r="31544" spans="1:6" ht="15" x14ac:dyDescent="0.35">
      <c r="A31544">
        <v>97715</v>
      </c>
      <c r="B31544" s="2">
        <v>44339.523650485433</v>
      </c>
      <c r="C31544">
        <v>204786</v>
      </c>
      <c r="D31544">
        <v>250679</v>
      </c>
      <c r="E31544" s="43">
        <f t="shared" si="984"/>
        <v>0.52364583333333337</v>
      </c>
      <c r="F31544" s="44" t="str">
        <f t="shared" si="985"/>
        <v>День</v>
      </c>
    </row>
    <row r="31545" spans="1:6" ht="15" x14ac:dyDescent="0.35">
      <c r="A31545">
        <v>97720</v>
      </c>
      <c r="B31545" s="2">
        <v>44339.52648220065</v>
      </c>
      <c r="C31545">
        <v>278971</v>
      </c>
      <c r="D31545">
        <v>131136</v>
      </c>
      <c r="E31545" s="43">
        <f t="shared" si="984"/>
        <v>0.52648148148148144</v>
      </c>
      <c r="F31545" s="44" t="str">
        <f t="shared" si="985"/>
        <v>День</v>
      </c>
    </row>
    <row r="31546" spans="1:6" ht="15" x14ac:dyDescent="0.35">
      <c r="A31546">
        <v>97721</v>
      </c>
      <c r="B31546" s="2">
        <v>44339.529000000002</v>
      </c>
      <c r="C31546">
        <v>181395</v>
      </c>
      <c r="D31546">
        <v>88863</v>
      </c>
      <c r="E31546" s="43">
        <f t="shared" si="984"/>
        <v>0.52900462962962969</v>
      </c>
      <c r="F31546" s="44" t="str">
        <f t="shared" si="985"/>
        <v>День</v>
      </c>
    </row>
    <row r="31547" spans="1:6" ht="15" x14ac:dyDescent="0.35">
      <c r="A31547">
        <v>97722</v>
      </c>
      <c r="B31547" s="2">
        <v>44339.529718446604</v>
      </c>
      <c r="C31547">
        <v>140363</v>
      </c>
      <c r="D31547">
        <v>49057</v>
      </c>
      <c r="E31547" s="43">
        <f t="shared" si="984"/>
        <v>0.52972222222222221</v>
      </c>
      <c r="F31547" s="44" t="str">
        <f t="shared" si="985"/>
        <v>День</v>
      </c>
    </row>
    <row r="31548" spans="1:6" ht="15" x14ac:dyDescent="0.35">
      <c r="A31548">
        <v>97724</v>
      </c>
      <c r="B31548" s="2">
        <v>44339.531336569584</v>
      </c>
      <c r="C31548">
        <v>242671</v>
      </c>
      <c r="D31548">
        <v>341333</v>
      </c>
      <c r="E31548" s="43">
        <f t="shared" si="984"/>
        <v>0.53133101851851849</v>
      </c>
      <c r="F31548" s="44" t="str">
        <f t="shared" si="985"/>
        <v>День</v>
      </c>
    </row>
    <row r="31549" spans="1:6" ht="15" x14ac:dyDescent="0.35">
      <c r="A31549">
        <v>97729</v>
      </c>
      <c r="B31549" s="2">
        <v>44339.532944730978</v>
      </c>
      <c r="C31549">
        <v>49641</v>
      </c>
      <c r="D31549">
        <v>253546</v>
      </c>
      <c r="E31549" s="43">
        <f t="shared" si="984"/>
        <v>0.53293981481481478</v>
      </c>
      <c r="F31549" s="44" t="str">
        <f t="shared" si="985"/>
        <v>День</v>
      </c>
    </row>
    <row r="31550" spans="1:6" ht="15" x14ac:dyDescent="0.35">
      <c r="A31550">
        <v>97731</v>
      </c>
      <c r="B31550" s="2">
        <v>44339.532954692557</v>
      </c>
      <c r="C31550">
        <v>301261</v>
      </c>
      <c r="D31550">
        <v>470762</v>
      </c>
      <c r="E31550" s="43">
        <f t="shared" si="984"/>
        <v>0.53295138888888893</v>
      </c>
      <c r="F31550" s="44" t="str">
        <f t="shared" si="985"/>
        <v>День</v>
      </c>
    </row>
    <row r="31551" spans="1:6" ht="15" x14ac:dyDescent="0.35">
      <c r="A31551">
        <v>97733</v>
      </c>
      <c r="B31551" s="2">
        <v>44339.533280434582</v>
      </c>
      <c r="C31551">
        <v>88399</v>
      </c>
      <c r="D31551">
        <v>58674</v>
      </c>
      <c r="E31551" s="43">
        <f t="shared" si="984"/>
        <v>0.53327546296296291</v>
      </c>
      <c r="F31551" s="44" t="str">
        <f t="shared" si="985"/>
        <v>День</v>
      </c>
    </row>
    <row r="31552" spans="1:6" ht="15" x14ac:dyDescent="0.35">
      <c r="A31552">
        <v>97735</v>
      </c>
      <c r="B31552" s="2">
        <v>44339.533763754051</v>
      </c>
      <c r="C31552">
        <v>83745</v>
      </c>
      <c r="D31552">
        <v>1019</v>
      </c>
      <c r="E31552" s="43">
        <f t="shared" si="984"/>
        <v>0.5337615740740741</v>
      </c>
      <c r="F31552" s="44" t="str">
        <f t="shared" si="985"/>
        <v>День</v>
      </c>
    </row>
    <row r="31553" spans="1:6" ht="15" x14ac:dyDescent="0.35">
      <c r="A31553">
        <v>97736</v>
      </c>
      <c r="B31553" s="2">
        <v>44339.53447065645</v>
      </c>
      <c r="C31553">
        <v>253879</v>
      </c>
      <c r="D31553">
        <v>16360</v>
      </c>
      <c r="E31553" s="43">
        <f t="shared" si="984"/>
        <v>0.53446759259259258</v>
      </c>
      <c r="F31553" s="44" t="str">
        <f t="shared" si="985"/>
        <v>День</v>
      </c>
    </row>
    <row r="31554" spans="1:6" ht="15" x14ac:dyDescent="0.35">
      <c r="A31554">
        <v>97738</v>
      </c>
      <c r="B31554" s="2">
        <v>44339.534653767507</v>
      </c>
      <c r="C31554">
        <v>190444</v>
      </c>
      <c r="D31554">
        <v>375710</v>
      </c>
      <c r="E31554" s="43">
        <f t="shared" si="984"/>
        <v>0.53465277777777775</v>
      </c>
      <c r="F31554" s="44" t="str">
        <f t="shared" si="985"/>
        <v>День</v>
      </c>
    </row>
    <row r="31555" spans="1:6" ht="15" x14ac:dyDescent="0.35">
      <c r="A31555">
        <v>97741</v>
      </c>
      <c r="B31555" s="2">
        <v>44339.534977346273</v>
      </c>
      <c r="C31555">
        <v>49764</v>
      </c>
      <c r="D31555">
        <v>341081</v>
      </c>
      <c r="E31555" s="43">
        <f t="shared" ref="E31555:E31618" si="986">TIME(HOUR(B31555),MINUTE(B31555),SECOND(B31555))</f>
        <v>0.53497685185185184</v>
      </c>
      <c r="F31555" s="44" t="str">
        <f t="shared" ref="F31555:F31618" si="987">IF(E31555&gt;=TIME(6,0,0),IF(E31555&lt;TIME(12,0,0),"Утро",IF(E31555&lt;TIME(18,0,0),"День",IF((E31555)&lt;TIME(23,0,0),"Вечер","Ночь"))),"Ночь")</f>
        <v>День</v>
      </c>
    </row>
    <row r="31556" spans="1:6" ht="15" x14ac:dyDescent="0.35">
      <c r="A31556">
        <v>97746</v>
      </c>
      <c r="B31556" s="2">
        <v>44339.534977346273</v>
      </c>
      <c r="C31556">
        <v>91375</v>
      </c>
      <c r="D31556">
        <v>266185</v>
      </c>
      <c r="E31556" s="43">
        <f t="shared" si="986"/>
        <v>0.53497685185185184</v>
      </c>
      <c r="F31556" s="44" t="str">
        <f t="shared" si="987"/>
        <v>День</v>
      </c>
    </row>
    <row r="31557" spans="1:6" ht="15" x14ac:dyDescent="0.35">
      <c r="A31557">
        <v>97748</v>
      </c>
      <c r="B31557" s="2">
        <v>44339.534977346273</v>
      </c>
      <c r="C31557">
        <v>196922</v>
      </c>
      <c r="D31557">
        <v>411922</v>
      </c>
      <c r="E31557" s="43">
        <f t="shared" si="986"/>
        <v>0.53497685185185184</v>
      </c>
      <c r="F31557" s="44" t="str">
        <f t="shared" si="987"/>
        <v>День</v>
      </c>
    </row>
    <row r="31558" spans="1:6" ht="15" x14ac:dyDescent="0.35">
      <c r="A31558">
        <v>97752</v>
      </c>
      <c r="B31558" s="2">
        <v>44339.535381877024</v>
      </c>
      <c r="C31558">
        <v>87427</v>
      </c>
      <c r="D31558">
        <v>324893</v>
      </c>
      <c r="E31558" s="43">
        <f t="shared" si="986"/>
        <v>0.53538194444444442</v>
      </c>
      <c r="F31558" s="44" t="str">
        <f t="shared" si="987"/>
        <v>День</v>
      </c>
    </row>
    <row r="31559" spans="1:6" ht="15" x14ac:dyDescent="0.35">
      <c r="A31559">
        <v>97757</v>
      </c>
      <c r="B31559" s="2">
        <v>44339.53544724876</v>
      </c>
      <c r="C31559">
        <v>176321</v>
      </c>
      <c r="D31559">
        <v>176818</v>
      </c>
      <c r="E31559" s="43">
        <f t="shared" si="986"/>
        <v>0.53545138888888888</v>
      </c>
      <c r="F31559" s="44" t="str">
        <f t="shared" si="987"/>
        <v>День</v>
      </c>
    </row>
    <row r="31560" spans="1:6" ht="15" x14ac:dyDescent="0.35">
      <c r="A31560">
        <v>97760</v>
      </c>
      <c r="B31560" s="2">
        <v>44339.536999999997</v>
      </c>
      <c r="C31560">
        <v>110864</v>
      </c>
      <c r="D31560">
        <v>300941</v>
      </c>
      <c r="E31560" s="43">
        <f t="shared" si="986"/>
        <v>0.53700231481481475</v>
      </c>
      <c r="F31560" s="44" t="str">
        <f t="shared" si="987"/>
        <v>День</v>
      </c>
    </row>
    <row r="31561" spans="1:6" ht="15" x14ac:dyDescent="0.35">
      <c r="A31561">
        <v>97762</v>
      </c>
      <c r="B31561" s="2">
        <v>44339.53780906149</v>
      </c>
      <c r="C31561">
        <v>77510</v>
      </c>
      <c r="D31561">
        <v>250679</v>
      </c>
      <c r="E31561" s="43">
        <f t="shared" si="986"/>
        <v>0.53781250000000003</v>
      </c>
      <c r="F31561" s="44" t="str">
        <f t="shared" si="987"/>
        <v>День</v>
      </c>
    </row>
    <row r="31562" spans="1:6" ht="15" x14ac:dyDescent="0.35">
      <c r="A31562">
        <v>97765</v>
      </c>
      <c r="B31562" s="2">
        <v>44339.538618122977</v>
      </c>
      <c r="C31562">
        <v>272981</v>
      </c>
      <c r="D31562">
        <v>397390</v>
      </c>
      <c r="E31562" s="43">
        <f t="shared" si="986"/>
        <v>0.53862268518518519</v>
      </c>
      <c r="F31562" s="44" t="str">
        <f t="shared" si="987"/>
        <v>День</v>
      </c>
    </row>
    <row r="31563" spans="1:6" ht="15" x14ac:dyDescent="0.35">
      <c r="A31563">
        <v>97766</v>
      </c>
      <c r="B31563" s="2">
        <v>44339.540696432385</v>
      </c>
      <c r="C31563">
        <v>94031</v>
      </c>
      <c r="D31563">
        <v>411922</v>
      </c>
      <c r="E31563" s="43">
        <f t="shared" si="986"/>
        <v>0.54069444444444448</v>
      </c>
      <c r="F31563" s="44" t="str">
        <f t="shared" si="987"/>
        <v>День</v>
      </c>
    </row>
    <row r="31564" spans="1:6" ht="15" x14ac:dyDescent="0.35">
      <c r="A31564">
        <v>97771</v>
      </c>
      <c r="B31564" s="2">
        <v>44339.540999999997</v>
      </c>
      <c r="C31564">
        <v>218830</v>
      </c>
      <c r="D31564">
        <v>152631</v>
      </c>
      <c r="E31564" s="43">
        <f t="shared" si="986"/>
        <v>0.54099537037037038</v>
      </c>
      <c r="F31564" s="44" t="str">
        <f t="shared" si="987"/>
        <v>День</v>
      </c>
    </row>
    <row r="31565" spans="1:6" ht="15" x14ac:dyDescent="0.35">
      <c r="A31565">
        <v>97775</v>
      </c>
      <c r="B31565" s="2">
        <v>44339.541449838187</v>
      </c>
      <c r="C31565">
        <v>100342</v>
      </c>
      <c r="D31565">
        <v>230507</v>
      </c>
      <c r="E31565" s="43">
        <f t="shared" si="986"/>
        <v>0.54144675925925922</v>
      </c>
      <c r="F31565" s="44" t="str">
        <f t="shared" si="987"/>
        <v>День</v>
      </c>
    </row>
    <row r="31566" spans="1:6" ht="15" x14ac:dyDescent="0.35">
      <c r="A31566">
        <v>97776</v>
      </c>
      <c r="B31566" s="2">
        <v>44339.541611987668</v>
      </c>
      <c r="C31566">
        <v>200876</v>
      </c>
      <c r="D31566">
        <v>158978</v>
      </c>
      <c r="E31566" s="43">
        <f t="shared" si="986"/>
        <v>0.54160879629629632</v>
      </c>
      <c r="F31566" s="44" t="str">
        <f t="shared" si="987"/>
        <v>День</v>
      </c>
    </row>
    <row r="31567" spans="1:6" ht="15" x14ac:dyDescent="0.35">
      <c r="A31567">
        <v>97779</v>
      </c>
      <c r="B31567" s="2">
        <v>44339.541642506178</v>
      </c>
      <c r="C31567">
        <v>166979</v>
      </c>
      <c r="D31567">
        <v>251574</v>
      </c>
      <c r="E31567" s="43">
        <f t="shared" si="986"/>
        <v>0.54164351851851855</v>
      </c>
      <c r="F31567" s="44" t="str">
        <f t="shared" si="987"/>
        <v>День</v>
      </c>
    </row>
    <row r="31568" spans="1:6" ht="15" x14ac:dyDescent="0.35">
      <c r="A31568">
        <v>97784</v>
      </c>
      <c r="B31568" s="2">
        <v>44339.542100283819</v>
      </c>
      <c r="C31568">
        <v>113729</v>
      </c>
      <c r="D31568">
        <v>297237</v>
      </c>
      <c r="E31568" s="43">
        <f t="shared" si="986"/>
        <v>0.5420949074074074</v>
      </c>
      <c r="F31568" s="44" t="str">
        <f t="shared" si="987"/>
        <v>День</v>
      </c>
    </row>
    <row r="31569" spans="1:6" ht="15" x14ac:dyDescent="0.35">
      <c r="A31569">
        <v>97786</v>
      </c>
      <c r="B31569" s="2">
        <v>44339.542663430424</v>
      </c>
      <c r="C31569">
        <v>107743</v>
      </c>
      <c r="D31569">
        <v>180863</v>
      </c>
      <c r="E31569" s="43">
        <f t="shared" si="986"/>
        <v>0.54266203703703708</v>
      </c>
      <c r="F31569" s="44" t="str">
        <f t="shared" si="987"/>
        <v>День</v>
      </c>
    </row>
    <row r="31570" spans="1:6" ht="15" x14ac:dyDescent="0.35">
      <c r="A31570">
        <v>97791</v>
      </c>
      <c r="B31570" s="2">
        <v>44339.54306796116</v>
      </c>
      <c r="C31570">
        <v>154139</v>
      </c>
      <c r="D31570">
        <v>396828</v>
      </c>
      <c r="E31570" s="43">
        <f t="shared" si="986"/>
        <v>0.54306712962962966</v>
      </c>
      <c r="F31570" s="44" t="str">
        <f t="shared" si="987"/>
        <v>День</v>
      </c>
    </row>
    <row r="31571" spans="1:6" ht="15" x14ac:dyDescent="0.35">
      <c r="A31571">
        <v>97796</v>
      </c>
      <c r="B31571" s="2">
        <v>44339.545090614884</v>
      </c>
      <c r="C31571">
        <v>38708</v>
      </c>
      <c r="D31571">
        <v>181651</v>
      </c>
      <c r="E31571" s="43">
        <f t="shared" si="986"/>
        <v>0.54509259259259257</v>
      </c>
      <c r="F31571" s="44" t="str">
        <f t="shared" si="987"/>
        <v>День</v>
      </c>
    </row>
    <row r="31572" spans="1:6" ht="15" x14ac:dyDescent="0.35">
      <c r="A31572">
        <v>97797</v>
      </c>
      <c r="B31572" s="2">
        <v>44339.546304207121</v>
      </c>
      <c r="C31572">
        <v>224849</v>
      </c>
      <c r="D31572">
        <v>302811</v>
      </c>
      <c r="E31572" s="43">
        <f t="shared" si="986"/>
        <v>0.54630787037037043</v>
      </c>
      <c r="F31572" s="44" t="str">
        <f t="shared" si="987"/>
        <v>День</v>
      </c>
    </row>
    <row r="31573" spans="1:6" ht="15" x14ac:dyDescent="0.35">
      <c r="A31573">
        <v>97798</v>
      </c>
      <c r="B31573" s="2">
        <v>44339.54751779935</v>
      </c>
      <c r="C31573">
        <v>311329</v>
      </c>
      <c r="D31573">
        <v>188971</v>
      </c>
      <c r="E31573" s="43">
        <f t="shared" si="986"/>
        <v>0.54752314814814818</v>
      </c>
      <c r="F31573" s="44" t="str">
        <f t="shared" si="987"/>
        <v>День</v>
      </c>
    </row>
    <row r="31574" spans="1:6" ht="15" x14ac:dyDescent="0.35">
      <c r="A31574">
        <v>97803</v>
      </c>
      <c r="B31574" s="2">
        <v>44339.547517799358</v>
      </c>
      <c r="C31574">
        <v>294219</v>
      </c>
      <c r="D31574">
        <v>137899</v>
      </c>
      <c r="E31574" s="43">
        <f t="shared" si="986"/>
        <v>0.54752314814814818</v>
      </c>
      <c r="F31574" s="44" t="str">
        <f t="shared" si="987"/>
        <v>День</v>
      </c>
    </row>
    <row r="31575" spans="1:6" ht="15" x14ac:dyDescent="0.35">
      <c r="A31575">
        <v>97805</v>
      </c>
      <c r="B31575" s="2">
        <v>44339.547922330094</v>
      </c>
      <c r="C31575">
        <v>164872</v>
      </c>
      <c r="D31575">
        <v>470762</v>
      </c>
      <c r="E31575" s="43">
        <f t="shared" si="986"/>
        <v>0.54791666666666672</v>
      </c>
      <c r="F31575" s="44" t="str">
        <f t="shared" si="987"/>
        <v>День</v>
      </c>
    </row>
    <row r="31576" spans="1:6" ht="15" x14ac:dyDescent="0.35">
      <c r="A31576">
        <v>97809</v>
      </c>
      <c r="B31576" s="2">
        <v>44339.548326860844</v>
      </c>
      <c r="C31576">
        <v>17102</v>
      </c>
      <c r="D31576">
        <v>153893</v>
      </c>
      <c r="E31576" s="43">
        <f t="shared" si="986"/>
        <v>0.54832175925925919</v>
      </c>
      <c r="F31576" s="44" t="str">
        <f t="shared" si="987"/>
        <v>День</v>
      </c>
    </row>
    <row r="31577" spans="1:6" ht="15" x14ac:dyDescent="0.35">
      <c r="A31577">
        <v>97811</v>
      </c>
      <c r="B31577" s="2">
        <v>44339.548326860844</v>
      </c>
      <c r="C31577">
        <v>348541</v>
      </c>
      <c r="D31577">
        <v>218037</v>
      </c>
      <c r="E31577" s="43">
        <f t="shared" si="986"/>
        <v>0.54832175925925919</v>
      </c>
      <c r="F31577" s="44" t="str">
        <f t="shared" si="987"/>
        <v>День</v>
      </c>
    </row>
    <row r="31578" spans="1:6" ht="15" x14ac:dyDescent="0.35">
      <c r="A31578">
        <v>97816</v>
      </c>
      <c r="B31578" s="2">
        <v>44339.548448133792</v>
      </c>
      <c r="C31578">
        <v>242318</v>
      </c>
      <c r="D31578">
        <v>472908</v>
      </c>
      <c r="E31578" s="43">
        <f t="shared" si="986"/>
        <v>0.54844907407407406</v>
      </c>
      <c r="F31578" s="44" t="str">
        <f t="shared" si="987"/>
        <v>День</v>
      </c>
    </row>
    <row r="31579" spans="1:6" ht="15" x14ac:dyDescent="0.35">
      <c r="A31579">
        <v>97819</v>
      </c>
      <c r="B31579" s="2">
        <v>44339.550754045311</v>
      </c>
      <c r="C31579">
        <v>5016</v>
      </c>
      <c r="D31579">
        <v>250679</v>
      </c>
      <c r="E31579" s="43">
        <f t="shared" si="986"/>
        <v>0.55075231481481479</v>
      </c>
      <c r="F31579" s="44" t="str">
        <f t="shared" si="987"/>
        <v>День</v>
      </c>
    </row>
    <row r="31580" spans="1:6" ht="15" x14ac:dyDescent="0.35">
      <c r="A31580">
        <v>97822</v>
      </c>
      <c r="B31580" s="2">
        <v>44339.551967637541</v>
      </c>
      <c r="C31580">
        <v>217579</v>
      </c>
      <c r="D31580">
        <v>455878</v>
      </c>
      <c r="E31580" s="43">
        <f t="shared" si="986"/>
        <v>0.55196759259259254</v>
      </c>
      <c r="F31580" s="44" t="str">
        <f t="shared" si="987"/>
        <v>День</v>
      </c>
    </row>
    <row r="31581" spans="1:6" ht="15" x14ac:dyDescent="0.35">
      <c r="A31581">
        <v>97823</v>
      </c>
      <c r="B31581" s="2">
        <v>44339.552000000003</v>
      </c>
      <c r="C31581">
        <v>271958</v>
      </c>
      <c r="D31581">
        <v>17150</v>
      </c>
      <c r="E31581" s="43">
        <f t="shared" si="986"/>
        <v>0.55200231481481488</v>
      </c>
      <c r="F31581" s="44" t="str">
        <f t="shared" si="987"/>
        <v>День</v>
      </c>
    </row>
    <row r="31582" spans="1:6" ht="15" x14ac:dyDescent="0.35">
      <c r="A31582">
        <v>97828</v>
      </c>
      <c r="B31582" s="2">
        <v>44339.55281228065</v>
      </c>
      <c r="C31582">
        <v>268952</v>
      </c>
      <c r="D31582">
        <v>411922</v>
      </c>
      <c r="E31582" s="43">
        <f t="shared" si="986"/>
        <v>0.55281250000000004</v>
      </c>
      <c r="F31582" s="44" t="str">
        <f t="shared" si="987"/>
        <v>День</v>
      </c>
    </row>
    <row r="31583" spans="1:6" ht="15" x14ac:dyDescent="0.35">
      <c r="A31583">
        <v>97831</v>
      </c>
      <c r="B31583" s="2">
        <v>44339.553422650839</v>
      </c>
      <c r="C31583">
        <v>219719</v>
      </c>
      <c r="D31583">
        <v>230507</v>
      </c>
      <c r="E31583" s="43">
        <f t="shared" si="986"/>
        <v>0.55342592592592588</v>
      </c>
      <c r="F31583" s="44" t="str">
        <f t="shared" si="987"/>
        <v>День</v>
      </c>
    </row>
    <row r="31584" spans="1:6" ht="15" x14ac:dyDescent="0.35">
      <c r="A31584">
        <v>97833</v>
      </c>
      <c r="B31584" s="2">
        <v>44339.553585760521</v>
      </c>
      <c r="C31584">
        <v>109032</v>
      </c>
      <c r="D31584">
        <v>347393</v>
      </c>
      <c r="E31584" s="43">
        <f t="shared" si="986"/>
        <v>0.55358796296296298</v>
      </c>
      <c r="F31584" s="44" t="str">
        <f t="shared" si="987"/>
        <v>День</v>
      </c>
    </row>
    <row r="31585" spans="1:6" ht="15" x14ac:dyDescent="0.35">
      <c r="A31585">
        <v>97836</v>
      </c>
      <c r="B31585" s="2">
        <v>44339.553636280405</v>
      </c>
      <c r="C31585">
        <v>5868</v>
      </c>
      <c r="D31585">
        <v>230507</v>
      </c>
      <c r="E31585" s="43">
        <f t="shared" si="986"/>
        <v>0.55363425925925924</v>
      </c>
      <c r="F31585" s="44" t="str">
        <f t="shared" si="987"/>
        <v>День</v>
      </c>
    </row>
    <row r="31586" spans="1:6" ht="15" x14ac:dyDescent="0.35">
      <c r="A31586">
        <v>97840</v>
      </c>
      <c r="B31586" s="2">
        <v>44339.553990291264</v>
      </c>
      <c r="C31586">
        <v>168128</v>
      </c>
      <c r="D31586">
        <v>158978</v>
      </c>
      <c r="E31586" s="43">
        <f t="shared" si="986"/>
        <v>0.55399305555555556</v>
      </c>
      <c r="F31586" s="44" t="str">
        <f t="shared" si="987"/>
        <v>День</v>
      </c>
    </row>
    <row r="31587" spans="1:6" ht="15" x14ac:dyDescent="0.35">
      <c r="A31587">
        <v>97841</v>
      </c>
      <c r="B31587" s="2">
        <v>44339.554799352751</v>
      </c>
      <c r="C31587">
        <v>205881</v>
      </c>
      <c r="D31587">
        <v>411922</v>
      </c>
      <c r="E31587" s="43">
        <f t="shared" si="986"/>
        <v>0.55480324074074072</v>
      </c>
      <c r="F31587" s="44" t="str">
        <f t="shared" si="987"/>
        <v>День</v>
      </c>
    </row>
    <row r="31588" spans="1:6" ht="15" x14ac:dyDescent="0.35">
      <c r="A31588">
        <v>97842</v>
      </c>
      <c r="B31588" s="2">
        <v>44339.556535538803</v>
      </c>
      <c r="C31588">
        <v>334959</v>
      </c>
      <c r="D31588">
        <v>230272</v>
      </c>
      <c r="E31588" s="43">
        <f t="shared" si="986"/>
        <v>0.55653935185185188</v>
      </c>
      <c r="F31588" s="44" t="str">
        <f t="shared" si="987"/>
        <v>День</v>
      </c>
    </row>
    <row r="31589" spans="1:6" ht="15" x14ac:dyDescent="0.35">
      <c r="A31589">
        <v>97847</v>
      </c>
      <c r="B31589" s="2">
        <v>44339.556901760916</v>
      </c>
      <c r="C31589">
        <v>315137</v>
      </c>
      <c r="D31589">
        <v>182191</v>
      </c>
      <c r="E31589" s="43">
        <f t="shared" si="986"/>
        <v>0.5568981481481482</v>
      </c>
      <c r="F31589" s="44" t="str">
        <f t="shared" si="987"/>
        <v>День</v>
      </c>
    </row>
    <row r="31590" spans="1:6" ht="15" x14ac:dyDescent="0.35">
      <c r="A31590">
        <v>97848</v>
      </c>
      <c r="B31590" s="2">
        <v>44339.557226537218</v>
      </c>
      <c r="C31590">
        <v>257885</v>
      </c>
      <c r="D31590">
        <v>86587</v>
      </c>
      <c r="E31590" s="43">
        <f t="shared" si="986"/>
        <v>0.55722222222222217</v>
      </c>
      <c r="F31590" s="44" t="str">
        <f t="shared" si="987"/>
        <v>День</v>
      </c>
    </row>
    <row r="31591" spans="1:6" ht="15" x14ac:dyDescent="0.35">
      <c r="A31591">
        <v>97850</v>
      </c>
      <c r="B31591" s="2">
        <v>44339.557226537218</v>
      </c>
      <c r="C31591">
        <v>258031</v>
      </c>
      <c r="D31591">
        <v>272330</v>
      </c>
      <c r="E31591" s="43">
        <f t="shared" si="986"/>
        <v>0.55722222222222217</v>
      </c>
      <c r="F31591" s="44" t="str">
        <f t="shared" si="987"/>
        <v>День</v>
      </c>
    </row>
    <row r="31592" spans="1:6" ht="15" x14ac:dyDescent="0.35">
      <c r="A31592">
        <v>97855</v>
      </c>
      <c r="B31592" s="2">
        <v>44339.557631067961</v>
      </c>
      <c r="C31592">
        <v>289706</v>
      </c>
      <c r="D31592">
        <v>309712</v>
      </c>
      <c r="E31592" s="43">
        <f t="shared" si="986"/>
        <v>0.55762731481481487</v>
      </c>
      <c r="F31592" s="44" t="str">
        <f t="shared" si="987"/>
        <v>День</v>
      </c>
    </row>
    <row r="31593" spans="1:6" ht="15" x14ac:dyDescent="0.35">
      <c r="A31593">
        <v>97859</v>
      </c>
      <c r="B31593" s="2">
        <v>44339.558035598704</v>
      </c>
      <c r="C31593">
        <v>215965</v>
      </c>
      <c r="D31593">
        <v>62570</v>
      </c>
      <c r="E31593" s="43">
        <f t="shared" si="986"/>
        <v>0.55803240740740734</v>
      </c>
      <c r="F31593" s="44" t="str">
        <f t="shared" si="987"/>
        <v>День</v>
      </c>
    </row>
    <row r="31594" spans="1:6" ht="15" x14ac:dyDescent="0.35">
      <c r="A31594">
        <v>97863</v>
      </c>
      <c r="B31594" s="2">
        <v>44339.558035598704</v>
      </c>
      <c r="C31594">
        <v>281434</v>
      </c>
      <c r="D31594">
        <v>351192</v>
      </c>
      <c r="E31594" s="43">
        <f t="shared" si="986"/>
        <v>0.55803240740740734</v>
      </c>
      <c r="F31594" s="44" t="str">
        <f t="shared" si="987"/>
        <v>День</v>
      </c>
    </row>
    <row r="31595" spans="1:6" ht="15" x14ac:dyDescent="0.35">
      <c r="A31595">
        <v>97865</v>
      </c>
      <c r="B31595" s="2">
        <v>44339.558844660198</v>
      </c>
      <c r="C31595">
        <v>27337</v>
      </c>
      <c r="D31595">
        <v>411635</v>
      </c>
      <c r="E31595" s="43">
        <f t="shared" si="986"/>
        <v>0.55884259259259261</v>
      </c>
      <c r="F31595" s="44" t="str">
        <f t="shared" si="987"/>
        <v>День</v>
      </c>
    </row>
    <row r="31596" spans="1:6" ht="15" x14ac:dyDescent="0.35">
      <c r="A31596">
        <v>97866</v>
      </c>
      <c r="B31596" s="2">
        <v>44339.558915982547</v>
      </c>
      <c r="C31596">
        <v>185595</v>
      </c>
      <c r="D31596">
        <v>286726</v>
      </c>
      <c r="E31596" s="43">
        <f t="shared" si="986"/>
        <v>0.55891203703703707</v>
      </c>
      <c r="F31596" s="44" t="str">
        <f t="shared" si="987"/>
        <v>День</v>
      </c>
    </row>
    <row r="31597" spans="1:6" ht="15" x14ac:dyDescent="0.35">
      <c r="A31597">
        <v>97868</v>
      </c>
      <c r="B31597" s="2">
        <v>44339.56</v>
      </c>
      <c r="C31597">
        <v>226387</v>
      </c>
      <c r="D31597">
        <v>182191</v>
      </c>
      <c r="E31597" s="43">
        <f t="shared" si="986"/>
        <v>0.55999999999999994</v>
      </c>
      <c r="F31597" s="44" t="str">
        <f t="shared" si="987"/>
        <v>День</v>
      </c>
    </row>
    <row r="31598" spans="1:6" ht="15" x14ac:dyDescent="0.35">
      <c r="A31598">
        <v>97872</v>
      </c>
      <c r="B31598" s="2">
        <v>44339.560333333335</v>
      </c>
      <c r="C31598">
        <v>94732</v>
      </c>
      <c r="D31598">
        <v>411922</v>
      </c>
      <c r="E31598" s="43">
        <f t="shared" si="986"/>
        <v>0.56033564814814818</v>
      </c>
      <c r="F31598" s="44" t="str">
        <f t="shared" si="987"/>
        <v>День</v>
      </c>
    </row>
    <row r="31599" spans="1:6" ht="15" x14ac:dyDescent="0.35">
      <c r="A31599">
        <v>97874</v>
      </c>
      <c r="B31599" s="2">
        <v>44339.562080906151</v>
      </c>
      <c r="C31599">
        <v>297384</v>
      </c>
      <c r="D31599">
        <v>212452</v>
      </c>
      <c r="E31599" s="43">
        <f t="shared" si="986"/>
        <v>0.56208333333333338</v>
      </c>
      <c r="F31599" s="44" t="str">
        <f t="shared" si="987"/>
        <v>День</v>
      </c>
    </row>
    <row r="31600" spans="1:6" ht="15" x14ac:dyDescent="0.35">
      <c r="A31600">
        <v>97878</v>
      </c>
      <c r="B31600" s="2">
        <v>44339.562333333335</v>
      </c>
      <c r="C31600">
        <v>44663</v>
      </c>
      <c r="D31600">
        <v>327633</v>
      </c>
      <c r="E31600" s="43">
        <f t="shared" si="986"/>
        <v>0.5623379629629629</v>
      </c>
      <c r="F31600" s="44" t="str">
        <f t="shared" si="987"/>
        <v>День</v>
      </c>
    </row>
    <row r="31601" spans="1:6" ht="15" x14ac:dyDescent="0.35">
      <c r="A31601">
        <v>97883</v>
      </c>
      <c r="B31601" s="2">
        <v>44339.562485436894</v>
      </c>
      <c r="C31601">
        <v>336623</v>
      </c>
      <c r="D31601">
        <v>18620</v>
      </c>
      <c r="E31601" s="43">
        <f t="shared" si="986"/>
        <v>0.56248842592592596</v>
      </c>
      <c r="F31601" s="44" t="str">
        <f t="shared" si="987"/>
        <v>День</v>
      </c>
    </row>
    <row r="31602" spans="1:6" ht="15" x14ac:dyDescent="0.35">
      <c r="A31602">
        <v>97886</v>
      </c>
      <c r="B31602" s="2">
        <v>44339.563699029131</v>
      </c>
      <c r="C31602">
        <v>33128</v>
      </c>
      <c r="D31602">
        <v>158978</v>
      </c>
      <c r="E31602" s="43">
        <f t="shared" si="986"/>
        <v>0.56370370370370371</v>
      </c>
      <c r="F31602" s="44" t="str">
        <f t="shared" si="987"/>
        <v>День</v>
      </c>
    </row>
    <row r="31603" spans="1:6" ht="15" x14ac:dyDescent="0.35">
      <c r="A31603">
        <v>97889</v>
      </c>
      <c r="B31603" s="2">
        <v>44339.563798944058</v>
      </c>
      <c r="C31603">
        <v>342927</v>
      </c>
      <c r="D31603">
        <v>191893</v>
      </c>
      <c r="E31603" s="43">
        <f t="shared" si="986"/>
        <v>0.56379629629629624</v>
      </c>
      <c r="F31603" s="44" t="str">
        <f t="shared" si="987"/>
        <v>День</v>
      </c>
    </row>
    <row r="31604" spans="1:6" ht="15" x14ac:dyDescent="0.35">
      <c r="A31604">
        <v>97892</v>
      </c>
      <c r="B31604" s="2">
        <v>44339.564103559867</v>
      </c>
      <c r="C31604">
        <v>124457</v>
      </c>
      <c r="D31604">
        <v>469849</v>
      </c>
      <c r="E31604" s="43">
        <f t="shared" si="986"/>
        <v>0.56410879629629629</v>
      </c>
      <c r="F31604" s="44" t="str">
        <f t="shared" si="987"/>
        <v>День</v>
      </c>
    </row>
    <row r="31605" spans="1:6" ht="15" x14ac:dyDescent="0.35">
      <c r="A31605">
        <v>97893</v>
      </c>
      <c r="B31605" s="2">
        <v>44339.564103559867</v>
      </c>
      <c r="C31605">
        <v>288166</v>
      </c>
      <c r="D31605">
        <v>302612</v>
      </c>
      <c r="E31605" s="43">
        <f t="shared" si="986"/>
        <v>0.56410879629629629</v>
      </c>
      <c r="F31605" s="44" t="str">
        <f t="shared" si="987"/>
        <v>День</v>
      </c>
    </row>
    <row r="31606" spans="1:6" ht="15" x14ac:dyDescent="0.35">
      <c r="A31606">
        <v>97895</v>
      </c>
      <c r="B31606" s="2">
        <v>44339.564333333336</v>
      </c>
      <c r="C31606">
        <v>259141</v>
      </c>
      <c r="D31606">
        <v>517</v>
      </c>
      <c r="E31606" s="43">
        <f t="shared" si="986"/>
        <v>0.56432870370370369</v>
      </c>
      <c r="F31606" s="44" t="str">
        <f t="shared" si="987"/>
        <v>День</v>
      </c>
    </row>
    <row r="31607" spans="1:6" ht="15" x14ac:dyDescent="0.35">
      <c r="A31607">
        <v>97899</v>
      </c>
      <c r="B31607" s="2">
        <v>44339.564508090618</v>
      </c>
      <c r="C31607">
        <v>232089</v>
      </c>
      <c r="D31607">
        <v>230507</v>
      </c>
      <c r="E31607" s="43">
        <f t="shared" si="986"/>
        <v>0.56450231481481483</v>
      </c>
      <c r="F31607" s="44" t="str">
        <f t="shared" si="987"/>
        <v>День</v>
      </c>
    </row>
    <row r="31608" spans="1:6" ht="15" x14ac:dyDescent="0.35">
      <c r="A31608">
        <v>97903</v>
      </c>
      <c r="B31608" s="2">
        <v>44339.565317152104</v>
      </c>
      <c r="C31608">
        <v>106968</v>
      </c>
      <c r="D31608">
        <v>472712</v>
      </c>
      <c r="E31608" s="43">
        <f t="shared" si="986"/>
        <v>0.5653125</v>
      </c>
      <c r="F31608" s="44" t="str">
        <f t="shared" si="987"/>
        <v>День</v>
      </c>
    </row>
    <row r="31609" spans="1:6" ht="15" x14ac:dyDescent="0.35">
      <c r="A31609">
        <v>97908</v>
      </c>
      <c r="B31609" s="2">
        <v>44339.565660573135</v>
      </c>
      <c r="C31609">
        <v>299441</v>
      </c>
      <c r="D31609">
        <v>429494</v>
      </c>
      <c r="E31609" s="43">
        <f t="shared" si="986"/>
        <v>0.56565972222222227</v>
      </c>
      <c r="F31609" s="44" t="str">
        <f t="shared" si="987"/>
        <v>День</v>
      </c>
    </row>
    <row r="31610" spans="1:6" ht="15" x14ac:dyDescent="0.35">
      <c r="A31610">
        <v>97912</v>
      </c>
      <c r="B31610" s="2">
        <v>44339.565874202701</v>
      </c>
      <c r="C31610">
        <v>282163</v>
      </c>
      <c r="D31610">
        <v>246641</v>
      </c>
      <c r="E31610" s="43">
        <f t="shared" si="986"/>
        <v>0.56587962962962968</v>
      </c>
      <c r="F31610" s="44" t="str">
        <f t="shared" si="987"/>
        <v>День</v>
      </c>
    </row>
    <row r="31611" spans="1:6" ht="15" x14ac:dyDescent="0.35">
      <c r="A31611">
        <v>97915</v>
      </c>
      <c r="B31611" s="2">
        <v>44339.566126213591</v>
      </c>
      <c r="C31611">
        <v>79380</v>
      </c>
      <c r="D31611">
        <v>182984</v>
      </c>
      <c r="E31611" s="43">
        <f t="shared" si="986"/>
        <v>0.56612268518518516</v>
      </c>
      <c r="F31611" s="44" t="str">
        <f t="shared" si="987"/>
        <v>День</v>
      </c>
    </row>
    <row r="31612" spans="1:6" ht="15" x14ac:dyDescent="0.35">
      <c r="A31612">
        <v>97917</v>
      </c>
      <c r="B31612" s="2">
        <v>44339.566126213591</v>
      </c>
      <c r="C31612">
        <v>271403</v>
      </c>
      <c r="D31612">
        <v>29469</v>
      </c>
      <c r="E31612" s="43">
        <f t="shared" si="986"/>
        <v>0.56612268518518516</v>
      </c>
      <c r="F31612" s="44" t="str">
        <f t="shared" si="987"/>
        <v>День</v>
      </c>
    </row>
    <row r="31613" spans="1:6" ht="15" x14ac:dyDescent="0.35">
      <c r="A31613">
        <v>97918</v>
      </c>
      <c r="B31613" s="2">
        <v>44339.566515091406</v>
      </c>
      <c r="C31613">
        <v>73139</v>
      </c>
      <c r="D31613">
        <v>6484</v>
      </c>
      <c r="E31613" s="43">
        <f t="shared" si="986"/>
        <v>0.5665162037037037</v>
      </c>
      <c r="F31613" s="44" t="str">
        <f t="shared" si="987"/>
        <v>День</v>
      </c>
    </row>
    <row r="31614" spans="1:6" ht="15" x14ac:dyDescent="0.35">
      <c r="A31614">
        <v>97923</v>
      </c>
      <c r="B31614" s="2">
        <v>44339.566530744334</v>
      </c>
      <c r="C31614">
        <v>188590</v>
      </c>
      <c r="D31614">
        <v>471403</v>
      </c>
      <c r="E31614" s="43">
        <f t="shared" si="986"/>
        <v>0.56652777777777774</v>
      </c>
      <c r="F31614" s="44" t="str">
        <f t="shared" si="987"/>
        <v>День</v>
      </c>
    </row>
    <row r="31615" spans="1:6" ht="15" x14ac:dyDescent="0.35">
      <c r="A31615">
        <v>97928</v>
      </c>
      <c r="B31615" s="2">
        <v>44339.56688131352</v>
      </c>
      <c r="C31615">
        <v>72556</v>
      </c>
      <c r="D31615">
        <v>155428</v>
      </c>
      <c r="E31615" s="43">
        <f t="shared" si="986"/>
        <v>0.56688657407407406</v>
      </c>
      <c r="F31615" s="44" t="str">
        <f t="shared" si="987"/>
        <v>День</v>
      </c>
    </row>
    <row r="31616" spans="1:6" ht="15" x14ac:dyDescent="0.35">
      <c r="A31616">
        <v>97930</v>
      </c>
      <c r="B31616" s="2">
        <v>44339.566935275085</v>
      </c>
      <c r="C31616">
        <v>71621</v>
      </c>
      <c r="D31616">
        <v>21760</v>
      </c>
      <c r="E31616" s="43">
        <f t="shared" si="986"/>
        <v>0.56693287037037032</v>
      </c>
      <c r="F31616" s="44" t="str">
        <f t="shared" si="987"/>
        <v>День</v>
      </c>
    </row>
    <row r="31617" spans="1:6" ht="15" x14ac:dyDescent="0.35">
      <c r="A31617">
        <v>97933</v>
      </c>
      <c r="B31617" s="2">
        <v>44339.568957928801</v>
      </c>
      <c r="C31617">
        <v>139829</v>
      </c>
      <c r="D31617">
        <v>123413</v>
      </c>
      <c r="E31617" s="43">
        <f t="shared" si="986"/>
        <v>0.56895833333333334</v>
      </c>
      <c r="F31617" s="44" t="str">
        <f t="shared" si="987"/>
        <v>День</v>
      </c>
    </row>
    <row r="31618" spans="1:6" ht="15" x14ac:dyDescent="0.35">
      <c r="A31618">
        <v>97934</v>
      </c>
      <c r="B31618" s="2">
        <v>44339.569383831295</v>
      </c>
      <c r="C31618">
        <v>104914</v>
      </c>
      <c r="D31618">
        <v>118549</v>
      </c>
      <c r="E31618" s="43">
        <f t="shared" si="986"/>
        <v>0.56938657407407411</v>
      </c>
      <c r="F31618" s="44" t="str">
        <f t="shared" si="987"/>
        <v>День</v>
      </c>
    </row>
    <row r="31619" spans="1:6" ht="15" x14ac:dyDescent="0.35">
      <c r="A31619">
        <v>97939</v>
      </c>
      <c r="B31619" s="2">
        <v>44339.569766990295</v>
      </c>
      <c r="C31619">
        <v>20945</v>
      </c>
      <c r="D31619">
        <v>230507</v>
      </c>
      <c r="E31619" s="43">
        <f t="shared" ref="E31619:E31682" si="988">TIME(HOUR(B31619),MINUTE(B31619),SECOND(B31619))</f>
        <v>0.56976851851851851</v>
      </c>
      <c r="F31619" s="44" t="str">
        <f t="shared" ref="F31619:F31682" si="989">IF(E31619&gt;=TIME(6,0,0),IF(E31619&lt;TIME(12,0,0),"Утро",IF(E31619&lt;TIME(18,0,0),"День",IF((E31619)&lt;TIME(23,0,0),"Вечер","Ночь"))),"Ночь")</f>
        <v>День</v>
      </c>
    </row>
    <row r="31620" spans="1:6" ht="15" x14ac:dyDescent="0.35">
      <c r="A31620">
        <v>97944</v>
      </c>
      <c r="B31620" s="2">
        <v>44339.570171521038</v>
      </c>
      <c r="C31620">
        <v>5019</v>
      </c>
      <c r="D31620">
        <v>338172</v>
      </c>
      <c r="E31620" s="43">
        <f t="shared" si="988"/>
        <v>0.57017361111111109</v>
      </c>
      <c r="F31620" s="44" t="str">
        <f t="shared" si="989"/>
        <v>День</v>
      </c>
    </row>
    <row r="31621" spans="1:6" ht="15" x14ac:dyDescent="0.35">
      <c r="A31621">
        <v>97947</v>
      </c>
      <c r="B31621" s="2">
        <v>44339.570576051774</v>
      </c>
      <c r="C31621">
        <v>25354</v>
      </c>
      <c r="D31621">
        <v>182191</v>
      </c>
      <c r="E31621" s="43">
        <f t="shared" si="988"/>
        <v>0.57057870370370367</v>
      </c>
      <c r="F31621" s="44" t="str">
        <f t="shared" si="989"/>
        <v>День</v>
      </c>
    </row>
    <row r="31622" spans="1:6" ht="15" x14ac:dyDescent="0.35">
      <c r="A31622">
        <v>97952</v>
      </c>
      <c r="B31622" s="2">
        <v>44339.570980582524</v>
      </c>
      <c r="C31622">
        <v>270909</v>
      </c>
      <c r="D31622">
        <v>406648</v>
      </c>
      <c r="E31622" s="43">
        <f t="shared" si="988"/>
        <v>0.57098379629629636</v>
      </c>
      <c r="F31622" s="44" t="str">
        <f t="shared" si="989"/>
        <v>День</v>
      </c>
    </row>
    <row r="31623" spans="1:6" ht="15" x14ac:dyDescent="0.35">
      <c r="A31623">
        <v>97953</v>
      </c>
      <c r="B31623" s="2">
        <v>44339.571789644018</v>
      </c>
      <c r="C31623">
        <v>123062</v>
      </c>
      <c r="D31623">
        <v>266896</v>
      </c>
      <c r="E31623" s="43">
        <f t="shared" si="988"/>
        <v>0.57179398148148153</v>
      </c>
      <c r="F31623" s="44" t="str">
        <f t="shared" si="989"/>
        <v>День</v>
      </c>
    </row>
    <row r="31624" spans="1:6" ht="15" x14ac:dyDescent="0.35">
      <c r="A31624">
        <v>97958</v>
      </c>
      <c r="B31624" s="2">
        <v>44339.571789644018</v>
      </c>
      <c r="C31624">
        <v>264612</v>
      </c>
      <c r="D31624">
        <v>189009</v>
      </c>
      <c r="E31624" s="43">
        <f t="shared" si="988"/>
        <v>0.57179398148148153</v>
      </c>
      <c r="F31624" s="44" t="str">
        <f t="shared" si="989"/>
        <v>День</v>
      </c>
    </row>
    <row r="31625" spans="1:6" ht="15" x14ac:dyDescent="0.35">
      <c r="A31625">
        <v>97960</v>
      </c>
      <c r="B31625" s="2">
        <v>44339.571916867579</v>
      </c>
      <c r="C31625">
        <v>139768</v>
      </c>
      <c r="D31625">
        <v>330333</v>
      </c>
      <c r="E31625" s="43">
        <f t="shared" si="988"/>
        <v>0.57192129629629629</v>
      </c>
      <c r="F31625" s="44" t="str">
        <f t="shared" si="989"/>
        <v>День</v>
      </c>
    </row>
    <row r="31626" spans="1:6" ht="15" x14ac:dyDescent="0.35">
      <c r="A31626">
        <v>97961</v>
      </c>
      <c r="B31626" s="2">
        <v>44339.572194174754</v>
      </c>
      <c r="C31626">
        <v>325583</v>
      </c>
      <c r="D31626">
        <v>182984</v>
      </c>
      <c r="E31626" s="43">
        <f t="shared" si="988"/>
        <v>0.57219907407407411</v>
      </c>
      <c r="F31626" s="44" t="str">
        <f t="shared" si="989"/>
        <v>День</v>
      </c>
    </row>
    <row r="31627" spans="1:6" ht="15" x14ac:dyDescent="0.35">
      <c r="A31627">
        <v>97966</v>
      </c>
      <c r="B31627" s="2">
        <v>44339.572598705505</v>
      </c>
      <c r="C31627">
        <v>45326</v>
      </c>
      <c r="D31627">
        <v>411922</v>
      </c>
      <c r="E31627" s="43">
        <f t="shared" si="988"/>
        <v>0.57260416666666669</v>
      </c>
      <c r="F31627" s="44" t="str">
        <f t="shared" si="989"/>
        <v>День</v>
      </c>
    </row>
    <row r="31628" spans="1:6" ht="15" x14ac:dyDescent="0.35">
      <c r="A31628">
        <v>97971</v>
      </c>
      <c r="B31628" s="2">
        <v>44339.572598705505</v>
      </c>
      <c r="C31628">
        <v>134193</v>
      </c>
      <c r="D31628">
        <v>443457</v>
      </c>
      <c r="E31628" s="43">
        <f t="shared" si="988"/>
        <v>0.57260416666666669</v>
      </c>
      <c r="F31628" s="44" t="str">
        <f t="shared" si="989"/>
        <v>День</v>
      </c>
    </row>
    <row r="31629" spans="1:6" ht="15" x14ac:dyDescent="0.35">
      <c r="A31629">
        <v>97973</v>
      </c>
      <c r="B31629" s="2">
        <v>44339.573003236248</v>
      </c>
      <c r="C31629">
        <v>295977</v>
      </c>
      <c r="D31629">
        <v>380039</v>
      </c>
      <c r="E31629" s="43">
        <f t="shared" si="988"/>
        <v>0.57299768518518512</v>
      </c>
      <c r="F31629" s="44" t="str">
        <f t="shared" si="989"/>
        <v>День</v>
      </c>
    </row>
    <row r="31630" spans="1:6" ht="15" x14ac:dyDescent="0.35">
      <c r="A31630">
        <v>97975</v>
      </c>
      <c r="B31630" s="2">
        <v>44339.573003236248</v>
      </c>
      <c r="C31630">
        <v>322393</v>
      </c>
      <c r="D31630">
        <v>118549</v>
      </c>
      <c r="E31630" s="43">
        <f t="shared" si="988"/>
        <v>0.57299768518518512</v>
      </c>
      <c r="F31630" s="44" t="str">
        <f t="shared" si="989"/>
        <v>День</v>
      </c>
    </row>
    <row r="31631" spans="1:6" ht="15" x14ac:dyDescent="0.35">
      <c r="A31631">
        <v>97979</v>
      </c>
      <c r="B31631" s="2">
        <v>44339.574621359221</v>
      </c>
      <c r="C31631">
        <v>15310</v>
      </c>
      <c r="D31631">
        <v>351192</v>
      </c>
      <c r="E31631" s="43">
        <f t="shared" si="988"/>
        <v>0.57461805555555556</v>
      </c>
      <c r="F31631" s="44" t="str">
        <f t="shared" si="989"/>
        <v>День</v>
      </c>
    </row>
    <row r="31632" spans="1:6" ht="15" x14ac:dyDescent="0.35">
      <c r="A31632">
        <v>97983</v>
      </c>
      <c r="B31632" s="2">
        <v>44339.574621359228</v>
      </c>
      <c r="C31632">
        <v>346365</v>
      </c>
      <c r="D31632">
        <v>118549</v>
      </c>
      <c r="E31632" s="43">
        <f t="shared" si="988"/>
        <v>0.57461805555555556</v>
      </c>
      <c r="F31632" s="44" t="str">
        <f t="shared" si="989"/>
        <v>День</v>
      </c>
    </row>
    <row r="31633" spans="1:6" ht="15" x14ac:dyDescent="0.35">
      <c r="A31633">
        <v>97984</v>
      </c>
      <c r="B31633" s="2">
        <v>44339.574907681512</v>
      </c>
      <c r="C31633">
        <v>14914</v>
      </c>
      <c r="D31633">
        <v>82145</v>
      </c>
      <c r="E31633" s="43">
        <f t="shared" si="988"/>
        <v>0.57490740740740742</v>
      </c>
      <c r="F31633" s="44" t="str">
        <f t="shared" si="989"/>
        <v>День</v>
      </c>
    </row>
    <row r="31634" spans="1:6" ht="15" x14ac:dyDescent="0.35">
      <c r="A31634">
        <v>97988</v>
      </c>
      <c r="B31634" s="2">
        <v>44339.57612842189</v>
      </c>
      <c r="C31634">
        <v>50329</v>
      </c>
      <c r="D31634">
        <v>292258</v>
      </c>
      <c r="E31634" s="43">
        <f t="shared" si="988"/>
        <v>0.57612268518518517</v>
      </c>
      <c r="F31634" s="44" t="str">
        <f t="shared" si="989"/>
        <v>День</v>
      </c>
    </row>
    <row r="31635" spans="1:6" ht="15" x14ac:dyDescent="0.35">
      <c r="A31635">
        <v>97989</v>
      </c>
      <c r="B31635" s="2">
        <v>44339.576433606984</v>
      </c>
      <c r="C31635">
        <v>262051</v>
      </c>
      <c r="D31635">
        <v>342585</v>
      </c>
      <c r="E31635" s="43">
        <f t="shared" si="988"/>
        <v>0.57643518518518522</v>
      </c>
      <c r="F31635" s="44" t="str">
        <f t="shared" si="989"/>
        <v>День</v>
      </c>
    </row>
    <row r="31636" spans="1:6" ht="15" x14ac:dyDescent="0.35">
      <c r="A31636">
        <v>97994</v>
      </c>
      <c r="B31636" s="2">
        <v>44339.576644012945</v>
      </c>
      <c r="C31636">
        <v>30757</v>
      </c>
      <c r="D31636">
        <v>411922</v>
      </c>
      <c r="E31636" s="43">
        <f t="shared" si="988"/>
        <v>0.57664351851851847</v>
      </c>
      <c r="F31636" s="44" t="str">
        <f t="shared" si="989"/>
        <v>День</v>
      </c>
    </row>
    <row r="31637" spans="1:6" ht="15" x14ac:dyDescent="0.35">
      <c r="A31637">
        <v>97999</v>
      </c>
      <c r="B31637" s="2">
        <v>44339.577453074431</v>
      </c>
      <c r="C31637">
        <v>287084</v>
      </c>
      <c r="D31637">
        <v>304722</v>
      </c>
      <c r="E31637" s="43">
        <f t="shared" si="988"/>
        <v>0.57745370370370364</v>
      </c>
      <c r="F31637" s="44" t="str">
        <f t="shared" si="989"/>
        <v>День</v>
      </c>
    </row>
    <row r="31638" spans="1:6" ht="15" x14ac:dyDescent="0.35">
      <c r="A31638">
        <v>98000</v>
      </c>
      <c r="B31638" s="2">
        <v>44339.578234199042</v>
      </c>
      <c r="C31638">
        <v>315913</v>
      </c>
      <c r="D31638">
        <v>472712</v>
      </c>
      <c r="E31638" s="43">
        <f t="shared" si="988"/>
        <v>0.57822916666666668</v>
      </c>
      <c r="F31638" s="44" t="str">
        <f t="shared" si="989"/>
        <v>День</v>
      </c>
    </row>
    <row r="31639" spans="1:6" ht="15" x14ac:dyDescent="0.35">
      <c r="A31639">
        <v>98004</v>
      </c>
      <c r="B31639" s="2">
        <v>44339.578666666661</v>
      </c>
      <c r="C31639">
        <v>73927</v>
      </c>
      <c r="D31639">
        <v>454349</v>
      </c>
      <c r="E31639" s="43">
        <f t="shared" si="988"/>
        <v>0.57866898148148149</v>
      </c>
      <c r="F31639" s="44" t="str">
        <f t="shared" si="989"/>
        <v>День</v>
      </c>
    </row>
    <row r="31640" spans="1:6" ht="15" x14ac:dyDescent="0.35">
      <c r="A31640">
        <v>98005</v>
      </c>
      <c r="B31640" s="2">
        <v>44339.581498381878</v>
      </c>
      <c r="C31640">
        <v>96165</v>
      </c>
      <c r="D31640">
        <v>154256</v>
      </c>
      <c r="E31640" s="43">
        <f t="shared" si="988"/>
        <v>0.58149305555555553</v>
      </c>
      <c r="F31640" s="44" t="str">
        <f t="shared" si="989"/>
        <v>День</v>
      </c>
    </row>
    <row r="31641" spans="1:6" ht="15" x14ac:dyDescent="0.35">
      <c r="A31641">
        <v>98008</v>
      </c>
      <c r="B31641" s="2">
        <v>44339.581902912621</v>
      </c>
      <c r="C31641">
        <v>55329</v>
      </c>
      <c r="D31641">
        <v>244574</v>
      </c>
      <c r="E31641" s="43">
        <f t="shared" si="988"/>
        <v>0.58189814814814811</v>
      </c>
      <c r="F31641" s="44" t="str">
        <f t="shared" si="989"/>
        <v>День</v>
      </c>
    </row>
    <row r="31642" spans="1:6" ht="15" x14ac:dyDescent="0.35">
      <c r="A31642">
        <v>98010</v>
      </c>
      <c r="B31642" s="2">
        <v>44339.581902912621</v>
      </c>
      <c r="C31642">
        <v>59508</v>
      </c>
      <c r="D31642">
        <v>165114</v>
      </c>
      <c r="E31642" s="43">
        <f t="shared" si="988"/>
        <v>0.58189814814814811</v>
      </c>
      <c r="F31642" s="44" t="str">
        <f t="shared" si="989"/>
        <v>День</v>
      </c>
    </row>
    <row r="31643" spans="1:6" ht="15" x14ac:dyDescent="0.35">
      <c r="A31643">
        <v>98014</v>
      </c>
      <c r="B31643" s="2">
        <v>44339.582307443365</v>
      </c>
      <c r="C31643">
        <v>14863</v>
      </c>
      <c r="D31643">
        <v>49390</v>
      </c>
      <c r="E31643" s="43">
        <f t="shared" si="988"/>
        <v>0.5823032407407408</v>
      </c>
      <c r="F31643" s="44" t="str">
        <f t="shared" si="989"/>
        <v>День</v>
      </c>
    </row>
    <row r="31644" spans="1:6" ht="15" x14ac:dyDescent="0.35">
      <c r="A31644">
        <v>98018</v>
      </c>
      <c r="B31644" s="2">
        <v>44339.582711974108</v>
      </c>
      <c r="C31644">
        <v>68288</v>
      </c>
      <c r="D31644">
        <v>182191</v>
      </c>
      <c r="E31644" s="43">
        <f t="shared" si="988"/>
        <v>0.58270833333333327</v>
      </c>
      <c r="F31644" s="44" t="str">
        <f t="shared" si="989"/>
        <v>День</v>
      </c>
    </row>
    <row r="31645" spans="1:6" ht="15" x14ac:dyDescent="0.35">
      <c r="A31645">
        <v>98019</v>
      </c>
      <c r="B31645" s="2">
        <v>44339.583117160561</v>
      </c>
      <c r="C31645">
        <v>185585</v>
      </c>
      <c r="D31645">
        <v>181651</v>
      </c>
      <c r="E31645" s="43">
        <f t="shared" si="988"/>
        <v>0.58311342592592597</v>
      </c>
      <c r="F31645" s="44" t="str">
        <f t="shared" si="989"/>
        <v>День</v>
      </c>
    </row>
    <row r="31646" spans="1:6" ht="15" x14ac:dyDescent="0.35">
      <c r="A31646">
        <v>98022</v>
      </c>
      <c r="B31646" s="2">
        <v>44339.583925566345</v>
      </c>
      <c r="C31646">
        <v>108146</v>
      </c>
      <c r="D31646">
        <v>397390</v>
      </c>
      <c r="E31646" s="43">
        <f t="shared" si="988"/>
        <v>0.58392361111111113</v>
      </c>
      <c r="F31646" s="44" t="str">
        <f t="shared" si="989"/>
        <v>День</v>
      </c>
    </row>
    <row r="31647" spans="1:6" ht="15" x14ac:dyDescent="0.35">
      <c r="A31647">
        <v>98023</v>
      </c>
      <c r="B31647" s="2">
        <v>44339.583925566345</v>
      </c>
      <c r="C31647">
        <v>309682</v>
      </c>
      <c r="D31647">
        <v>347393</v>
      </c>
      <c r="E31647" s="43">
        <f t="shared" si="988"/>
        <v>0.58392361111111113</v>
      </c>
      <c r="F31647" s="44" t="str">
        <f t="shared" si="989"/>
        <v>День</v>
      </c>
    </row>
    <row r="31648" spans="1:6" ht="15" x14ac:dyDescent="0.35">
      <c r="A31648">
        <v>98026</v>
      </c>
      <c r="B31648" s="2">
        <v>44339.585139158575</v>
      </c>
      <c r="C31648">
        <v>64694</v>
      </c>
      <c r="D31648">
        <v>400483</v>
      </c>
      <c r="E31648" s="43">
        <f t="shared" si="988"/>
        <v>0.58513888888888888</v>
      </c>
      <c r="F31648" s="44" t="str">
        <f t="shared" si="989"/>
        <v>День</v>
      </c>
    </row>
    <row r="31649" spans="1:6" ht="15" x14ac:dyDescent="0.35">
      <c r="A31649">
        <v>98027</v>
      </c>
      <c r="B31649" s="2">
        <v>44339.585948220061</v>
      </c>
      <c r="C31649">
        <v>278976</v>
      </c>
      <c r="D31649">
        <v>304128</v>
      </c>
      <c r="E31649" s="43">
        <f t="shared" si="988"/>
        <v>0.58594907407407404</v>
      </c>
      <c r="F31649" s="44" t="str">
        <f t="shared" si="989"/>
        <v>День</v>
      </c>
    </row>
    <row r="31650" spans="1:6" ht="15" x14ac:dyDescent="0.35">
      <c r="A31650">
        <v>98029</v>
      </c>
      <c r="B31650" s="2">
        <v>44339.585948220069</v>
      </c>
      <c r="C31650">
        <v>63017</v>
      </c>
      <c r="D31650">
        <v>244574</v>
      </c>
      <c r="E31650" s="43">
        <f t="shared" si="988"/>
        <v>0.58594907407407404</v>
      </c>
      <c r="F31650" s="44" t="str">
        <f t="shared" si="989"/>
        <v>День</v>
      </c>
    </row>
    <row r="31651" spans="1:6" ht="15" x14ac:dyDescent="0.35">
      <c r="A31651">
        <v>98033</v>
      </c>
      <c r="B31651" s="2">
        <v>44339.586000000003</v>
      </c>
      <c r="C31651">
        <v>56068</v>
      </c>
      <c r="D31651">
        <v>357547</v>
      </c>
      <c r="E31651" s="43">
        <f t="shared" si="988"/>
        <v>0.58599537037037031</v>
      </c>
      <c r="F31651" s="44" t="str">
        <f t="shared" si="989"/>
        <v>День</v>
      </c>
    </row>
    <row r="31652" spans="1:6" ht="15" x14ac:dyDescent="0.35">
      <c r="A31652">
        <v>98036</v>
      </c>
      <c r="B31652" s="2">
        <v>44339.586687826166</v>
      </c>
      <c r="C31652">
        <v>200723</v>
      </c>
      <c r="D31652">
        <v>471403</v>
      </c>
      <c r="E31652" s="43">
        <f t="shared" si="988"/>
        <v>0.58668981481481486</v>
      </c>
      <c r="F31652" s="44" t="str">
        <f t="shared" si="989"/>
        <v>День</v>
      </c>
    </row>
    <row r="31653" spans="1:6" ht="15" x14ac:dyDescent="0.35">
      <c r="A31653">
        <v>98039</v>
      </c>
      <c r="B31653" s="2">
        <v>44339.586779381694</v>
      </c>
      <c r="C31653">
        <v>142888</v>
      </c>
      <c r="D31653">
        <v>158978</v>
      </c>
      <c r="E31653" s="43">
        <f t="shared" si="988"/>
        <v>0.58678240740740739</v>
      </c>
      <c r="F31653" s="44" t="str">
        <f t="shared" si="989"/>
        <v>День</v>
      </c>
    </row>
    <row r="31654" spans="1:6" ht="15" x14ac:dyDescent="0.35">
      <c r="A31654">
        <v>98044</v>
      </c>
      <c r="B31654" s="2">
        <v>44339.587054048279</v>
      </c>
      <c r="C31654">
        <v>222705</v>
      </c>
      <c r="D31654">
        <v>78687</v>
      </c>
      <c r="E31654" s="43">
        <f t="shared" si="988"/>
        <v>0.58704861111111117</v>
      </c>
      <c r="F31654" s="44" t="str">
        <f t="shared" si="989"/>
        <v>День</v>
      </c>
    </row>
    <row r="31655" spans="1:6" ht="15" x14ac:dyDescent="0.35">
      <c r="A31655">
        <v>98046</v>
      </c>
      <c r="B31655" s="2">
        <v>44339.588061159091</v>
      </c>
      <c r="C31655">
        <v>104256</v>
      </c>
      <c r="D31655">
        <v>330333</v>
      </c>
      <c r="E31655" s="43">
        <f t="shared" si="988"/>
        <v>0.58805555555555555</v>
      </c>
      <c r="F31655" s="44" t="str">
        <f t="shared" si="989"/>
        <v>День</v>
      </c>
    </row>
    <row r="31656" spans="1:6" ht="15" x14ac:dyDescent="0.35">
      <c r="A31656">
        <v>98051</v>
      </c>
      <c r="B31656" s="2">
        <v>44339.588375404528</v>
      </c>
      <c r="C31656">
        <v>166679</v>
      </c>
      <c r="D31656">
        <v>184941</v>
      </c>
      <c r="E31656" s="43">
        <f t="shared" si="988"/>
        <v>0.58837962962962964</v>
      </c>
      <c r="F31656" s="44" t="str">
        <f t="shared" si="989"/>
        <v>День</v>
      </c>
    </row>
    <row r="31657" spans="1:6" ht="15" x14ac:dyDescent="0.35">
      <c r="A31657">
        <v>98052</v>
      </c>
      <c r="B31657" s="2">
        <v>44339.588396862695</v>
      </c>
      <c r="C31657">
        <v>210056</v>
      </c>
      <c r="D31657">
        <v>347008</v>
      </c>
      <c r="E31657" s="43">
        <f t="shared" si="988"/>
        <v>0.58839120370370368</v>
      </c>
      <c r="F31657" s="44" t="str">
        <f t="shared" si="989"/>
        <v>День</v>
      </c>
    </row>
    <row r="31658" spans="1:6" ht="15" x14ac:dyDescent="0.35">
      <c r="A31658">
        <v>98055</v>
      </c>
      <c r="B31658" s="2">
        <v>44339.589184466015</v>
      </c>
      <c r="C31658">
        <v>203493</v>
      </c>
      <c r="D31658">
        <v>397390</v>
      </c>
      <c r="E31658" s="43">
        <f t="shared" si="988"/>
        <v>0.58918981481481481</v>
      </c>
      <c r="F31658" s="44" t="str">
        <f t="shared" si="989"/>
        <v>День</v>
      </c>
    </row>
    <row r="31659" spans="1:6" ht="15" x14ac:dyDescent="0.35">
      <c r="A31659">
        <v>98060</v>
      </c>
      <c r="B31659" s="2">
        <v>44339.589588996758</v>
      </c>
      <c r="C31659">
        <v>68237</v>
      </c>
      <c r="D31659">
        <v>269158</v>
      </c>
      <c r="E31659" s="43">
        <f t="shared" si="988"/>
        <v>0.58958333333333335</v>
      </c>
      <c r="F31659" s="44" t="str">
        <f t="shared" si="989"/>
        <v>День</v>
      </c>
    </row>
    <row r="31660" spans="1:6" ht="15" x14ac:dyDescent="0.35">
      <c r="A31660">
        <v>98064</v>
      </c>
      <c r="B31660" s="2">
        <v>44339.589588996765</v>
      </c>
      <c r="C31660">
        <v>160764</v>
      </c>
      <c r="D31660">
        <v>65828</v>
      </c>
      <c r="E31660" s="43">
        <f t="shared" si="988"/>
        <v>0.58958333333333335</v>
      </c>
      <c r="F31660" s="44" t="str">
        <f t="shared" si="989"/>
        <v>День</v>
      </c>
    </row>
    <row r="31661" spans="1:6" ht="15" x14ac:dyDescent="0.35">
      <c r="A31661">
        <v>98065</v>
      </c>
      <c r="B31661" s="2">
        <v>44339.589666666667</v>
      </c>
      <c r="C31661">
        <v>41510</v>
      </c>
      <c r="D31661">
        <v>19846</v>
      </c>
      <c r="E31661" s="43">
        <f t="shared" si="988"/>
        <v>0.58966435185185184</v>
      </c>
      <c r="F31661" s="44" t="str">
        <f t="shared" si="989"/>
        <v>День</v>
      </c>
    </row>
    <row r="31662" spans="1:6" ht="15" x14ac:dyDescent="0.35">
      <c r="A31662">
        <v>98069</v>
      </c>
      <c r="B31662" s="2">
        <v>44339.589993527508</v>
      </c>
      <c r="C31662">
        <v>184757</v>
      </c>
      <c r="D31662">
        <v>297015</v>
      </c>
      <c r="E31662" s="43">
        <f t="shared" si="988"/>
        <v>0.58998842592592593</v>
      </c>
      <c r="F31662" s="44" t="str">
        <f t="shared" si="989"/>
        <v>День</v>
      </c>
    </row>
    <row r="31663" spans="1:6" ht="15" x14ac:dyDescent="0.35">
      <c r="A31663">
        <v>98071</v>
      </c>
      <c r="B31663" s="2">
        <v>44339.589993527508</v>
      </c>
      <c r="C31663">
        <v>340950</v>
      </c>
      <c r="D31663">
        <v>411922</v>
      </c>
      <c r="E31663" s="43">
        <f t="shared" si="988"/>
        <v>0.58998842592592593</v>
      </c>
      <c r="F31663" s="44" t="str">
        <f t="shared" si="989"/>
        <v>День</v>
      </c>
    </row>
    <row r="31664" spans="1:6" ht="15" x14ac:dyDescent="0.35">
      <c r="A31664">
        <v>98075</v>
      </c>
      <c r="B31664" s="2">
        <v>44339.590398058252</v>
      </c>
      <c r="C31664">
        <v>151089</v>
      </c>
      <c r="D31664">
        <v>153893</v>
      </c>
      <c r="E31664" s="43">
        <f t="shared" si="988"/>
        <v>0.59039351851851851</v>
      </c>
      <c r="F31664" s="44" t="str">
        <f t="shared" si="989"/>
        <v>День</v>
      </c>
    </row>
    <row r="31665" spans="1:6" ht="15" x14ac:dyDescent="0.35">
      <c r="A31665">
        <v>98078</v>
      </c>
      <c r="B31665" s="2">
        <v>44339.591</v>
      </c>
      <c r="C31665">
        <v>97038</v>
      </c>
      <c r="D31665">
        <v>359858</v>
      </c>
      <c r="E31665" s="43">
        <f t="shared" si="988"/>
        <v>0.59099537037037042</v>
      </c>
      <c r="F31665" s="44" t="str">
        <f t="shared" si="989"/>
        <v>День</v>
      </c>
    </row>
    <row r="31666" spans="1:6" ht="15" x14ac:dyDescent="0.35">
      <c r="A31666">
        <v>98080</v>
      </c>
      <c r="B31666" s="2">
        <v>44339.591611650481</v>
      </c>
      <c r="C31666">
        <v>101888</v>
      </c>
      <c r="D31666">
        <v>183290</v>
      </c>
      <c r="E31666" s="43">
        <f t="shared" si="988"/>
        <v>0.59160879629629626</v>
      </c>
      <c r="F31666" s="44" t="str">
        <f t="shared" si="989"/>
        <v>День</v>
      </c>
    </row>
    <row r="31667" spans="1:6" ht="15" x14ac:dyDescent="0.35">
      <c r="A31667">
        <v>98083</v>
      </c>
      <c r="B31667" s="2">
        <v>44339.591937009798</v>
      </c>
      <c r="C31667">
        <v>238252</v>
      </c>
      <c r="D31667">
        <v>411922</v>
      </c>
      <c r="E31667" s="43">
        <f t="shared" si="988"/>
        <v>0.59193287037037035</v>
      </c>
      <c r="F31667" s="44" t="str">
        <f t="shared" si="989"/>
        <v>День</v>
      </c>
    </row>
    <row r="31668" spans="1:6" ht="15" x14ac:dyDescent="0.35">
      <c r="A31668">
        <v>98084</v>
      </c>
      <c r="B31668" s="2">
        <v>44339.592016181232</v>
      </c>
      <c r="C31668">
        <v>146400</v>
      </c>
      <c r="D31668">
        <v>473323</v>
      </c>
      <c r="E31668" s="43">
        <f t="shared" si="988"/>
        <v>0.59201388888888895</v>
      </c>
      <c r="F31668" s="44" t="str">
        <f t="shared" si="989"/>
        <v>День</v>
      </c>
    </row>
    <row r="31669" spans="1:6" ht="15" x14ac:dyDescent="0.35">
      <c r="A31669">
        <v>98087</v>
      </c>
      <c r="B31669" s="2">
        <v>44339.592825242718</v>
      </c>
      <c r="C31669">
        <v>61083</v>
      </c>
      <c r="D31669">
        <v>298909</v>
      </c>
      <c r="E31669" s="43">
        <f t="shared" si="988"/>
        <v>0.59282407407407411</v>
      </c>
      <c r="F31669" s="44" t="str">
        <f t="shared" si="989"/>
        <v>День</v>
      </c>
    </row>
    <row r="31670" spans="1:6" ht="15" x14ac:dyDescent="0.35">
      <c r="A31670">
        <v>98091</v>
      </c>
      <c r="B31670" s="2">
        <v>44339.593229773462</v>
      </c>
      <c r="C31670">
        <v>148283</v>
      </c>
      <c r="D31670">
        <v>4316</v>
      </c>
      <c r="E31670" s="43">
        <f t="shared" si="988"/>
        <v>0.5932291666666667</v>
      </c>
      <c r="F31670" s="44" t="str">
        <f t="shared" si="989"/>
        <v>День</v>
      </c>
    </row>
    <row r="31671" spans="1:6" ht="15" x14ac:dyDescent="0.35">
      <c r="A31671">
        <v>98094</v>
      </c>
      <c r="B31671" s="2">
        <v>44339.593666666668</v>
      </c>
      <c r="C31671">
        <v>114264</v>
      </c>
      <c r="D31671">
        <v>341333</v>
      </c>
      <c r="E31671" s="43">
        <f t="shared" si="988"/>
        <v>0.59366898148148151</v>
      </c>
      <c r="F31671" s="44" t="str">
        <f t="shared" si="989"/>
        <v>День</v>
      </c>
    </row>
    <row r="31672" spans="1:6" ht="15" x14ac:dyDescent="0.35">
      <c r="A31672">
        <v>98096</v>
      </c>
      <c r="B31672" s="2">
        <v>44339.593999999997</v>
      </c>
      <c r="C31672">
        <v>245424</v>
      </c>
      <c r="D31672">
        <v>104958</v>
      </c>
      <c r="E31672" s="43">
        <f t="shared" si="988"/>
        <v>0.59400462962962963</v>
      </c>
      <c r="F31672" s="44" t="str">
        <f t="shared" si="989"/>
        <v>День</v>
      </c>
    </row>
    <row r="31673" spans="1:6" ht="15" x14ac:dyDescent="0.35">
      <c r="A31673">
        <v>98097</v>
      </c>
      <c r="B31673" s="2">
        <v>44339.594847896435</v>
      </c>
      <c r="C31673">
        <v>101625</v>
      </c>
      <c r="D31673">
        <v>62068</v>
      </c>
      <c r="E31673" s="43">
        <f t="shared" si="988"/>
        <v>0.59484953703703702</v>
      </c>
      <c r="F31673" s="44" t="str">
        <f t="shared" si="989"/>
        <v>День</v>
      </c>
    </row>
    <row r="31674" spans="1:6" ht="15" x14ac:dyDescent="0.35">
      <c r="A31674">
        <v>98098</v>
      </c>
      <c r="B31674" s="2">
        <v>44339.595252427185</v>
      </c>
      <c r="C31674">
        <v>347049</v>
      </c>
      <c r="D31674">
        <v>111368</v>
      </c>
      <c r="E31674" s="43">
        <f t="shared" si="988"/>
        <v>0.59525462962962961</v>
      </c>
      <c r="F31674" s="44" t="str">
        <f t="shared" si="989"/>
        <v>День</v>
      </c>
    </row>
    <row r="31675" spans="1:6" ht="15" x14ac:dyDescent="0.35">
      <c r="A31675">
        <v>98102</v>
      </c>
      <c r="B31675" s="2">
        <v>44339.595656957928</v>
      </c>
      <c r="C31675">
        <v>78312</v>
      </c>
      <c r="D31675">
        <v>230507</v>
      </c>
      <c r="E31675" s="43">
        <f t="shared" si="988"/>
        <v>0.59565972222222219</v>
      </c>
      <c r="F31675" s="44" t="str">
        <f t="shared" si="989"/>
        <v>День</v>
      </c>
    </row>
    <row r="31676" spans="1:6" ht="15" x14ac:dyDescent="0.35">
      <c r="A31676">
        <v>98103</v>
      </c>
      <c r="B31676" s="2">
        <v>44339.595656957928</v>
      </c>
      <c r="C31676">
        <v>161569</v>
      </c>
      <c r="D31676">
        <v>347393</v>
      </c>
      <c r="E31676" s="43">
        <f t="shared" si="988"/>
        <v>0.59565972222222219</v>
      </c>
      <c r="F31676" s="44" t="str">
        <f t="shared" si="989"/>
        <v>День</v>
      </c>
    </row>
    <row r="31677" spans="1:6" ht="15" x14ac:dyDescent="0.35">
      <c r="A31677">
        <v>98108</v>
      </c>
      <c r="B31677" s="2">
        <v>44339.596061488679</v>
      </c>
      <c r="C31677">
        <v>330009</v>
      </c>
      <c r="D31677">
        <v>411922</v>
      </c>
      <c r="E31677" s="43">
        <f t="shared" si="988"/>
        <v>0.59606481481481477</v>
      </c>
      <c r="F31677" s="44" t="str">
        <f t="shared" si="989"/>
        <v>День</v>
      </c>
    </row>
    <row r="31678" spans="1:6" ht="15" x14ac:dyDescent="0.35">
      <c r="A31678">
        <v>98113</v>
      </c>
      <c r="B31678" s="2">
        <v>44339.597679611652</v>
      </c>
      <c r="C31678">
        <v>77201</v>
      </c>
      <c r="D31678">
        <v>217497</v>
      </c>
      <c r="E31678" s="43">
        <f t="shared" si="988"/>
        <v>0.59768518518518521</v>
      </c>
      <c r="F31678" s="44" t="str">
        <f t="shared" si="989"/>
        <v>День</v>
      </c>
    </row>
    <row r="31679" spans="1:6" ht="15" x14ac:dyDescent="0.35">
      <c r="A31679">
        <v>98114</v>
      </c>
      <c r="B31679" s="2">
        <v>44339.597679611652</v>
      </c>
      <c r="C31679">
        <v>254737</v>
      </c>
      <c r="D31679">
        <v>433247</v>
      </c>
      <c r="E31679" s="43">
        <f t="shared" si="988"/>
        <v>0.59768518518518521</v>
      </c>
      <c r="F31679" s="44" t="str">
        <f t="shared" si="989"/>
        <v>День</v>
      </c>
    </row>
    <row r="31680" spans="1:6" ht="15" x14ac:dyDescent="0.35">
      <c r="A31680">
        <v>98115</v>
      </c>
      <c r="B31680" s="2">
        <v>44339.598084142395</v>
      </c>
      <c r="C31680">
        <v>304088</v>
      </c>
      <c r="D31680">
        <v>349014</v>
      </c>
      <c r="E31680" s="43">
        <f t="shared" si="988"/>
        <v>0.59807870370370375</v>
      </c>
      <c r="F31680" s="44" t="str">
        <f t="shared" si="989"/>
        <v>День</v>
      </c>
    </row>
    <row r="31681" spans="1:6" ht="15" x14ac:dyDescent="0.35">
      <c r="A31681">
        <v>98117</v>
      </c>
      <c r="B31681" s="2">
        <v>44339.599297734632</v>
      </c>
      <c r="C31681">
        <v>50951</v>
      </c>
      <c r="D31681">
        <v>347008</v>
      </c>
      <c r="E31681" s="43">
        <f t="shared" si="988"/>
        <v>0.5992939814814815</v>
      </c>
      <c r="F31681" s="44" t="str">
        <f t="shared" si="989"/>
        <v>День</v>
      </c>
    </row>
    <row r="31682" spans="1:6" ht="15" x14ac:dyDescent="0.35">
      <c r="A31682">
        <v>98118</v>
      </c>
      <c r="B31682" s="2">
        <v>44339.600106796119</v>
      </c>
      <c r="C31682">
        <v>290804</v>
      </c>
      <c r="D31682">
        <v>180863</v>
      </c>
      <c r="E31682" s="43">
        <f t="shared" si="988"/>
        <v>0.60010416666666666</v>
      </c>
      <c r="F31682" s="44" t="str">
        <f t="shared" si="989"/>
        <v>День</v>
      </c>
    </row>
    <row r="31683" spans="1:6" ht="15" x14ac:dyDescent="0.35">
      <c r="A31683">
        <v>98123</v>
      </c>
      <c r="B31683" s="2">
        <v>44339.600915857605</v>
      </c>
      <c r="C31683">
        <v>332422</v>
      </c>
      <c r="D31683">
        <v>343712</v>
      </c>
      <c r="E31683" s="43">
        <f t="shared" ref="E31683:E31746" si="990">TIME(HOUR(B31683),MINUTE(B31683),SECOND(B31683))</f>
        <v>0.60091435185185182</v>
      </c>
      <c r="F31683" s="44" t="str">
        <f t="shared" ref="F31683:F31746" si="991">IF(E31683&gt;=TIME(6,0,0),IF(E31683&lt;TIME(12,0,0),"Утро",IF(E31683&lt;TIME(18,0,0),"День",IF((E31683)&lt;TIME(23,0,0),"Вечер","Ночь"))),"Ночь")</f>
        <v>День</v>
      </c>
    </row>
    <row r="31684" spans="1:6" ht="15" x14ac:dyDescent="0.35">
      <c r="A31684">
        <v>98128</v>
      </c>
      <c r="B31684" s="2">
        <v>44339.602129449842</v>
      </c>
      <c r="C31684">
        <v>346632</v>
      </c>
      <c r="D31684">
        <v>409308</v>
      </c>
      <c r="E31684" s="43">
        <f t="shared" si="990"/>
        <v>0.60212962962962957</v>
      </c>
      <c r="F31684" s="44" t="str">
        <f t="shared" si="991"/>
        <v>День</v>
      </c>
    </row>
    <row r="31685" spans="1:6" ht="15" x14ac:dyDescent="0.35">
      <c r="A31685">
        <v>98131</v>
      </c>
      <c r="B31685" s="2">
        <v>44339.602533980586</v>
      </c>
      <c r="C31685">
        <v>195194</v>
      </c>
      <c r="D31685">
        <v>338172</v>
      </c>
      <c r="E31685" s="43">
        <f t="shared" si="990"/>
        <v>0.60253472222222226</v>
      </c>
      <c r="F31685" s="44" t="str">
        <f t="shared" si="991"/>
        <v>День</v>
      </c>
    </row>
    <row r="31686" spans="1:6" ht="15" x14ac:dyDescent="0.35">
      <c r="A31686">
        <v>98133</v>
      </c>
      <c r="B31686" s="2">
        <v>44339.603167821282</v>
      </c>
      <c r="C31686">
        <v>284269</v>
      </c>
      <c r="D31686">
        <v>227775</v>
      </c>
      <c r="E31686" s="43">
        <f t="shared" si="990"/>
        <v>0.60317129629629629</v>
      </c>
      <c r="F31686" s="44" t="str">
        <f t="shared" si="991"/>
        <v>День</v>
      </c>
    </row>
    <row r="31687" spans="1:6" ht="15" x14ac:dyDescent="0.35">
      <c r="A31687">
        <v>98134</v>
      </c>
      <c r="B31687" s="2">
        <v>44339.603343042072</v>
      </c>
      <c r="C31687">
        <v>138882</v>
      </c>
      <c r="D31687">
        <v>230416</v>
      </c>
      <c r="E31687" s="43">
        <f t="shared" si="990"/>
        <v>0.60334490740740743</v>
      </c>
      <c r="F31687" s="44" t="str">
        <f t="shared" si="991"/>
        <v>День</v>
      </c>
    </row>
    <row r="31688" spans="1:6" ht="15" x14ac:dyDescent="0.35">
      <c r="A31688">
        <v>98139</v>
      </c>
      <c r="B31688" s="2">
        <v>44339.604152103566</v>
      </c>
      <c r="C31688">
        <v>9010</v>
      </c>
      <c r="D31688">
        <v>470762</v>
      </c>
      <c r="E31688" s="43">
        <f t="shared" si="990"/>
        <v>0.60415509259259259</v>
      </c>
      <c r="F31688" s="44" t="str">
        <f t="shared" si="991"/>
        <v>День</v>
      </c>
    </row>
    <row r="31689" spans="1:6" ht="15" x14ac:dyDescent="0.35">
      <c r="A31689">
        <v>98144</v>
      </c>
      <c r="B31689" s="2">
        <v>44339.604152103566</v>
      </c>
      <c r="C31689">
        <v>277317</v>
      </c>
      <c r="D31689">
        <v>341081</v>
      </c>
      <c r="E31689" s="43">
        <f t="shared" si="990"/>
        <v>0.60415509259259259</v>
      </c>
      <c r="F31689" s="44" t="str">
        <f t="shared" si="991"/>
        <v>День</v>
      </c>
    </row>
    <row r="31690" spans="1:6" ht="15" x14ac:dyDescent="0.35">
      <c r="A31690">
        <v>98149</v>
      </c>
      <c r="B31690" s="2">
        <v>44339.604556634302</v>
      </c>
      <c r="C31690">
        <v>241101</v>
      </c>
      <c r="D31690">
        <v>470762</v>
      </c>
      <c r="E31690" s="43">
        <f t="shared" si="990"/>
        <v>0.60456018518518517</v>
      </c>
      <c r="F31690" s="44" t="str">
        <f t="shared" si="991"/>
        <v>День</v>
      </c>
    </row>
    <row r="31691" spans="1:6" ht="15" x14ac:dyDescent="0.35">
      <c r="A31691">
        <v>98152</v>
      </c>
      <c r="B31691" s="2">
        <v>44339.604961165052</v>
      </c>
      <c r="C31691">
        <v>242221</v>
      </c>
      <c r="D31691">
        <v>42705</v>
      </c>
      <c r="E31691" s="43">
        <f t="shared" si="990"/>
        <v>0.60496527777777775</v>
      </c>
      <c r="F31691" s="44" t="str">
        <f t="shared" si="991"/>
        <v>День</v>
      </c>
    </row>
    <row r="31692" spans="1:6" ht="15" x14ac:dyDescent="0.35">
      <c r="A31692">
        <v>98157</v>
      </c>
      <c r="B31692" s="2">
        <v>44339.605426190981</v>
      </c>
      <c r="C31692">
        <v>61339</v>
      </c>
      <c r="D31692">
        <v>401945</v>
      </c>
      <c r="E31692" s="43">
        <f t="shared" si="990"/>
        <v>0.60542824074074075</v>
      </c>
      <c r="F31692" s="44" t="str">
        <f t="shared" si="991"/>
        <v>День</v>
      </c>
    </row>
    <row r="31693" spans="1:6" ht="15" x14ac:dyDescent="0.35">
      <c r="A31693">
        <v>98160</v>
      </c>
      <c r="B31693" s="2">
        <v>44339.605770226539</v>
      </c>
      <c r="C31693">
        <v>33299</v>
      </c>
      <c r="D31693">
        <v>153893</v>
      </c>
      <c r="E31693" s="43">
        <f t="shared" si="990"/>
        <v>0.60577546296296292</v>
      </c>
      <c r="F31693" s="44" t="str">
        <f t="shared" si="991"/>
        <v>День</v>
      </c>
    </row>
    <row r="31694" spans="1:6" ht="15" x14ac:dyDescent="0.35">
      <c r="A31694">
        <v>98161</v>
      </c>
      <c r="B31694" s="2">
        <v>44339.606174757282</v>
      </c>
      <c r="C31694">
        <v>14189</v>
      </c>
      <c r="D31694">
        <v>38593</v>
      </c>
      <c r="E31694" s="43">
        <f t="shared" si="990"/>
        <v>0.60616898148148146</v>
      </c>
      <c r="F31694" s="44" t="str">
        <f t="shared" si="991"/>
        <v>День</v>
      </c>
    </row>
    <row r="31695" spans="1:6" ht="15" x14ac:dyDescent="0.35">
      <c r="A31695">
        <v>98165</v>
      </c>
      <c r="B31695" s="2">
        <v>44339.606174757282</v>
      </c>
      <c r="C31695">
        <v>200357</v>
      </c>
      <c r="D31695">
        <v>341333</v>
      </c>
      <c r="E31695" s="43">
        <f t="shared" si="990"/>
        <v>0.60616898148148146</v>
      </c>
      <c r="F31695" s="44" t="str">
        <f t="shared" si="991"/>
        <v>День</v>
      </c>
    </row>
    <row r="31696" spans="1:6" ht="15" x14ac:dyDescent="0.35">
      <c r="A31696">
        <v>98170</v>
      </c>
      <c r="B31696" s="2">
        <v>44339.606666666667</v>
      </c>
      <c r="C31696">
        <v>280643</v>
      </c>
      <c r="D31696">
        <v>347393</v>
      </c>
      <c r="E31696" s="43">
        <f t="shared" si="990"/>
        <v>0.60666666666666669</v>
      </c>
      <c r="F31696" s="44" t="str">
        <f t="shared" si="991"/>
        <v>День</v>
      </c>
    </row>
    <row r="31697" spans="1:6" ht="15" x14ac:dyDescent="0.35">
      <c r="A31697">
        <v>98171</v>
      </c>
      <c r="B31697" s="2">
        <v>44339.606983818769</v>
      </c>
      <c r="C31697">
        <v>313886</v>
      </c>
      <c r="D31697">
        <v>250679</v>
      </c>
      <c r="E31697" s="43">
        <f t="shared" si="990"/>
        <v>0.60697916666666674</v>
      </c>
      <c r="F31697" s="44" t="str">
        <f t="shared" si="991"/>
        <v>День</v>
      </c>
    </row>
    <row r="31698" spans="1:6" ht="15" x14ac:dyDescent="0.35">
      <c r="A31698">
        <v>98173</v>
      </c>
      <c r="B31698" s="2">
        <v>44339.607388349512</v>
      </c>
      <c r="C31698">
        <v>298597</v>
      </c>
      <c r="D31698">
        <v>191893</v>
      </c>
      <c r="E31698" s="43">
        <f t="shared" si="990"/>
        <v>0.60738425925925921</v>
      </c>
      <c r="F31698" s="44" t="str">
        <f t="shared" si="991"/>
        <v>День</v>
      </c>
    </row>
    <row r="31699" spans="1:6" ht="15" x14ac:dyDescent="0.35">
      <c r="A31699">
        <v>98175</v>
      </c>
      <c r="B31699" s="2">
        <v>44339.607388349519</v>
      </c>
      <c r="C31699">
        <v>215710</v>
      </c>
      <c r="D31699">
        <v>327633</v>
      </c>
      <c r="E31699" s="43">
        <f t="shared" si="990"/>
        <v>0.60738425925925921</v>
      </c>
      <c r="F31699" s="44" t="str">
        <f t="shared" si="991"/>
        <v>День</v>
      </c>
    </row>
    <row r="31700" spans="1:6" ht="15" x14ac:dyDescent="0.35">
      <c r="A31700">
        <v>98177</v>
      </c>
      <c r="B31700" s="2">
        <v>44339.607792880255</v>
      </c>
      <c r="C31700">
        <v>53264</v>
      </c>
      <c r="D31700">
        <v>153893</v>
      </c>
      <c r="E31700" s="43">
        <f t="shared" si="990"/>
        <v>0.6077893518518519</v>
      </c>
      <c r="F31700" s="44" t="str">
        <f t="shared" si="991"/>
        <v>День</v>
      </c>
    </row>
    <row r="31701" spans="1:6" ht="15" x14ac:dyDescent="0.35">
      <c r="A31701">
        <v>98180</v>
      </c>
      <c r="B31701" s="2">
        <v>44339.607792880255</v>
      </c>
      <c r="C31701">
        <v>68634</v>
      </c>
      <c r="D31701">
        <v>158978</v>
      </c>
      <c r="E31701" s="43">
        <f t="shared" si="990"/>
        <v>0.6077893518518519</v>
      </c>
      <c r="F31701" s="44" t="str">
        <f t="shared" si="991"/>
        <v>День</v>
      </c>
    </row>
    <row r="31702" spans="1:6" ht="15" x14ac:dyDescent="0.35">
      <c r="A31702">
        <v>98181</v>
      </c>
      <c r="B31702" s="2">
        <v>44339.608197411006</v>
      </c>
      <c r="C31702">
        <v>120856</v>
      </c>
      <c r="D31702">
        <v>433247</v>
      </c>
      <c r="E31702" s="43">
        <f t="shared" si="990"/>
        <v>0.60819444444444437</v>
      </c>
      <c r="F31702" s="44" t="str">
        <f t="shared" si="991"/>
        <v>День</v>
      </c>
    </row>
    <row r="31703" spans="1:6" ht="15" x14ac:dyDescent="0.35">
      <c r="A31703">
        <v>98185</v>
      </c>
      <c r="B31703" s="2">
        <v>44339.609006472492</v>
      </c>
      <c r="C31703">
        <v>198607</v>
      </c>
      <c r="D31703">
        <v>30799</v>
      </c>
      <c r="E31703" s="43">
        <f t="shared" si="990"/>
        <v>0.60900462962962965</v>
      </c>
      <c r="F31703" s="44" t="str">
        <f t="shared" si="991"/>
        <v>День</v>
      </c>
    </row>
    <row r="31704" spans="1:6" ht="15" x14ac:dyDescent="0.35">
      <c r="A31704">
        <v>98189</v>
      </c>
      <c r="B31704" s="2">
        <v>44339.609088412122</v>
      </c>
      <c r="C31704">
        <v>68889</v>
      </c>
      <c r="D31704">
        <v>250679</v>
      </c>
      <c r="E31704" s="43">
        <f t="shared" si="990"/>
        <v>0.60908564814814814</v>
      </c>
      <c r="F31704" s="44" t="str">
        <f t="shared" si="991"/>
        <v>День</v>
      </c>
    </row>
    <row r="31705" spans="1:6" ht="15" x14ac:dyDescent="0.35">
      <c r="A31705">
        <v>98190</v>
      </c>
      <c r="B31705" s="2">
        <v>44339.609411003235</v>
      </c>
      <c r="C31705">
        <v>224901</v>
      </c>
      <c r="D31705">
        <v>411922</v>
      </c>
      <c r="E31705" s="43">
        <f t="shared" si="990"/>
        <v>0.60940972222222223</v>
      </c>
      <c r="F31705" s="44" t="str">
        <f t="shared" si="991"/>
        <v>День</v>
      </c>
    </row>
    <row r="31706" spans="1:6" ht="15" x14ac:dyDescent="0.35">
      <c r="A31706">
        <v>98195</v>
      </c>
      <c r="B31706" s="2">
        <v>44339.609815533979</v>
      </c>
      <c r="C31706">
        <v>21309</v>
      </c>
      <c r="D31706">
        <v>131571</v>
      </c>
      <c r="E31706" s="43">
        <f t="shared" si="990"/>
        <v>0.60981481481481481</v>
      </c>
      <c r="F31706" s="44" t="str">
        <f t="shared" si="991"/>
        <v>День</v>
      </c>
    </row>
    <row r="31707" spans="1:6" ht="15" x14ac:dyDescent="0.35">
      <c r="A31707">
        <v>98199</v>
      </c>
      <c r="B31707" s="2">
        <v>44339.609815533979</v>
      </c>
      <c r="C31707">
        <v>37299</v>
      </c>
      <c r="D31707">
        <v>230507</v>
      </c>
      <c r="E31707" s="43">
        <f t="shared" si="990"/>
        <v>0.60981481481481481</v>
      </c>
      <c r="F31707" s="44" t="str">
        <f t="shared" si="991"/>
        <v>День</v>
      </c>
    </row>
    <row r="31708" spans="1:6" ht="15" x14ac:dyDescent="0.35">
      <c r="A31708">
        <v>98202</v>
      </c>
      <c r="B31708" s="2">
        <v>44339.610220064722</v>
      </c>
      <c r="C31708">
        <v>262728</v>
      </c>
      <c r="D31708">
        <v>191893</v>
      </c>
      <c r="E31708" s="43">
        <f t="shared" si="990"/>
        <v>0.61021990740740739</v>
      </c>
      <c r="F31708" s="44" t="str">
        <f t="shared" si="991"/>
        <v>День</v>
      </c>
    </row>
    <row r="31709" spans="1:6" ht="15" x14ac:dyDescent="0.35">
      <c r="A31709">
        <v>98204</v>
      </c>
      <c r="B31709" s="2">
        <v>44339.610624595472</v>
      </c>
      <c r="C31709">
        <v>107292</v>
      </c>
      <c r="D31709">
        <v>153893</v>
      </c>
      <c r="E31709" s="43">
        <f t="shared" si="990"/>
        <v>0.61062499999999997</v>
      </c>
      <c r="F31709" s="44" t="str">
        <f t="shared" si="991"/>
        <v>День</v>
      </c>
    </row>
    <row r="31710" spans="1:6" ht="15" x14ac:dyDescent="0.35">
      <c r="A31710">
        <v>98206</v>
      </c>
      <c r="B31710" s="2">
        <v>44339.611011078217</v>
      </c>
      <c r="C31710">
        <v>18292</v>
      </c>
      <c r="D31710">
        <v>154256</v>
      </c>
      <c r="E31710" s="43">
        <f t="shared" si="990"/>
        <v>0.61100694444444448</v>
      </c>
      <c r="F31710" s="44" t="str">
        <f t="shared" si="991"/>
        <v>День</v>
      </c>
    </row>
    <row r="31711" spans="1:6" ht="15" x14ac:dyDescent="0.35">
      <c r="A31711">
        <v>98211</v>
      </c>
      <c r="B31711" s="2">
        <v>44339.611029126216</v>
      </c>
      <c r="C31711">
        <v>91062</v>
      </c>
      <c r="D31711">
        <v>347008</v>
      </c>
      <c r="E31711" s="43">
        <f t="shared" si="990"/>
        <v>0.61103009259259256</v>
      </c>
      <c r="F31711" s="44" t="str">
        <f t="shared" si="991"/>
        <v>День</v>
      </c>
    </row>
    <row r="31712" spans="1:6" ht="15" x14ac:dyDescent="0.35">
      <c r="A31712">
        <v>98213</v>
      </c>
      <c r="B31712" s="2">
        <v>44339.612242718445</v>
      </c>
      <c r="C31712">
        <v>56258</v>
      </c>
      <c r="D31712">
        <v>227775</v>
      </c>
      <c r="E31712" s="43">
        <f t="shared" si="990"/>
        <v>0.61224537037037041</v>
      </c>
      <c r="F31712" s="44" t="str">
        <f t="shared" si="991"/>
        <v>День</v>
      </c>
    </row>
    <row r="31713" spans="1:6" ht="15" x14ac:dyDescent="0.35">
      <c r="A31713">
        <v>98216</v>
      </c>
      <c r="B31713" s="2">
        <v>44339.612242718445</v>
      </c>
      <c r="C31713">
        <v>164438</v>
      </c>
      <c r="D31713">
        <v>304722</v>
      </c>
      <c r="E31713" s="43">
        <f t="shared" si="990"/>
        <v>0.61224537037037041</v>
      </c>
      <c r="F31713" s="44" t="str">
        <f t="shared" si="991"/>
        <v>День</v>
      </c>
    </row>
    <row r="31714" spans="1:6" ht="15" x14ac:dyDescent="0.35">
      <c r="A31714">
        <v>98219</v>
      </c>
      <c r="B31714" s="2">
        <v>44339.612242718445</v>
      </c>
      <c r="C31714">
        <v>316182</v>
      </c>
      <c r="D31714">
        <v>250679</v>
      </c>
      <c r="E31714" s="43">
        <f t="shared" si="990"/>
        <v>0.61224537037037041</v>
      </c>
      <c r="F31714" s="44" t="str">
        <f t="shared" si="991"/>
        <v>День</v>
      </c>
    </row>
    <row r="31715" spans="1:6" ht="15" x14ac:dyDescent="0.35">
      <c r="A31715">
        <v>98222</v>
      </c>
      <c r="B31715" s="2">
        <v>44339.613051779932</v>
      </c>
      <c r="C31715">
        <v>271611</v>
      </c>
      <c r="D31715">
        <v>347008</v>
      </c>
      <c r="E31715" s="43">
        <f t="shared" si="990"/>
        <v>0.61305555555555558</v>
      </c>
      <c r="F31715" s="44" t="str">
        <f t="shared" si="991"/>
        <v>День</v>
      </c>
    </row>
    <row r="31716" spans="1:6" ht="15" x14ac:dyDescent="0.35">
      <c r="A31716">
        <v>98227</v>
      </c>
      <c r="B31716" s="2">
        <v>44339.614265372169</v>
      </c>
      <c r="C31716">
        <v>155514</v>
      </c>
      <c r="D31716">
        <v>403089</v>
      </c>
      <c r="E31716" s="43">
        <f t="shared" si="990"/>
        <v>0.61427083333333332</v>
      </c>
      <c r="F31716" s="44" t="str">
        <f t="shared" si="991"/>
        <v>День</v>
      </c>
    </row>
    <row r="31717" spans="1:6" ht="15" x14ac:dyDescent="0.35">
      <c r="A31717">
        <v>98231</v>
      </c>
      <c r="B31717" s="2">
        <v>44339.615478964406</v>
      </c>
      <c r="C31717">
        <v>38738</v>
      </c>
      <c r="D31717">
        <v>124978</v>
      </c>
      <c r="E31717" s="43">
        <f t="shared" si="990"/>
        <v>0.61547453703703703</v>
      </c>
      <c r="F31717" s="44" t="str">
        <f t="shared" si="991"/>
        <v>День</v>
      </c>
    </row>
    <row r="31718" spans="1:6" ht="15" x14ac:dyDescent="0.35">
      <c r="A31718">
        <v>98236</v>
      </c>
      <c r="B31718" s="2">
        <v>44339.615478964406</v>
      </c>
      <c r="C31718">
        <v>45619</v>
      </c>
      <c r="D31718">
        <v>351192</v>
      </c>
      <c r="E31718" s="43">
        <f t="shared" si="990"/>
        <v>0.61547453703703703</v>
      </c>
      <c r="F31718" s="44" t="str">
        <f t="shared" si="991"/>
        <v>День</v>
      </c>
    </row>
    <row r="31719" spans="1:6" ht="15" x14ac:dyDescent="0.35">
      <c r="A31719">
        <v>98238</v>
      </c>
      <c r="B31719" s="2">
        <v>44339.615478964406</v>
      </c>
      <c r="C31719">
        <v>135641</v>
      </c>
      <c r="D31719">
        <v>111368</v>
      </c>
      <c r="E31719" s="43">
        <f t="shared" si="990"/>
        <v>0.61547453703703703</v>
      </c>
      <c r="F31719" s="44" t="str">
        <f t="shared" si="991"/>
        <v>День</v>
      </c>
    </row>
    <row r="31720" spans="1:6" ht="15" x14ac:dyDescent="0.35">
      <c r="A31720">
        <v>98239</v>
      </c>
      <c r="B31720" s="2">
        <v>44339.615666666665</v>
      </c>
      <c r="C31720">
        <v>209293</v>
      </c>
      <c r="D31720">
        <v>464315</v>
      </c>
      <c r="E31720" s="43">
        <f t="shared" si="990"/>
        <v>0.61567129629629636</v>
      </c>
      <c r="F31720" s="44" t="str">
        <f t="shared" si="991"/>
        <v>День</v>
      </c>
    </row>
    <row r="31721" spans="1:6" ht="15" x14ac:dyDescent="0.35">
      <c r="A31721">
        <v>98243</v>
      </c>
      <c r="B31721" s="2">
        <v>44339.615883495142</v>
      </c>
      <c r="C31721">
        <v>95034</v>
      </c>
      <c r="D31721">
        <v>411922</v>
      </c>
      <c r="E31721" s="43">
        <f t="shared" si="990"/>
        <v>0.61587962962962961</v>
      </c>
      <c r="F31721" s="44" t="str">
        <f t="shared" si="991"/>
        <v>День</v>
      </c>
    </row>
    <row r="31722" spans="1:6" ht="15" x14ac:dyDescent="0.35">
      <c r="A31722">
        <v>98246</v>
      </c>
      <c r="B31722" s="2">
        <v>44339.615883495142</v>
      </c>
      <c r="C31722">
        <v>194513</v>
      </c>
      <c r="D31722">
        <v>411922</v>
      </c>
      <c r="E31722" s="43">
        <f t="shared" si="990"/>
        <v>0.61587962962962961</v>
      </c>
      <c r="F31722" s="44" t="str">
        <f t="shared" si="991"/>
        <v>День</v>
      </c>
    </row>
    <row r="31723" spans="1:6" ht="15" x14ac:dyDescent="0.35">
      <c r="A31723">
        <v>98251</v>
      </c>
      <c r="B31723" s="2">
        <v>44339.617501618122</v>
      </c>
      <c r="C31723">
        <v>27781</v>
      </c>
      <c r="D31723">
        <v>208822</v>
      </c>
      <c r="E31723" s="43">
        <f t="shared" si="990"/>
        <v>0.61750000000000005</v>
      </c>
      <c r="F31723" s="44" t="str">
        <f t="shared" si="991"/>
        <v>День</v>
      </c>
    </row>
    <row r="31724" spans="1:6" ht="15" x14ac:dyDescent="0.35">
      <c r="A31724">
        <v>98255</v>
      </c>
      <c r="B31724" s="2">
        <v>44339.617501618122</v>
      </c>
      <c r="C31724">
        <v>264613</v>
      </c>
      <c r="D31724">
        <v>347393</v>
      </c>
      <c r="E31724" s="43">
        <f t="shared" si="990"/>
        <v>0.61750000000000005</v>
      </c>
      <c r="F31724" s="44" t="str">
        <f t="shared" si="991"/>
        <v>День</v>
      </c>
    </row>
    <row r="31725" spans="1:6" ht="15" x14ac:dyDescent="0.35">
      <c r="A31725">
        <v>98259</v>
      </c>
      <c r="B31725" s="2">
        <v>44339.617501618122</v>
      </c>
      <c r="C31725">
        <v>286099</v>
      </c>
      <c r="D31725">
        <v>294042</v>
      </c>
      <c r="E31725" s="43">
        <f t="shared" si="990"/>
        <v>0.61750000000000005</v>
      </c>
      <c r="F31725" s="44" t="str">
        <f t="shared" si="991"/>
        <v>День</v>
      </c>
    </row>
    <row r="31726" spans="1:6" ht="15" x14ac:dyDescent="0.35">
      <c r="A31726">
        <v>98261</v>
      </c>
      <c r="B31726" s="2">
        <v>44339.617906148866</v>
      </c>
      <c r="C31726">
        <v>166526</v>
      </c>
      <c r="D31726">
        <v>217497</v>
      </c>
      <c r="E31726" s="43">
        <f t="shared" si="990"/>
        <v>0.61790509259259252</v>
      </c>
      <c r="F31726" s="44" t="str">
        <f t="shared" si="991"/>
        <v>День</v>
      </c>
    </row>
    <row r="31727" spans="1:6" ht="15" x14ac:dyDescent="0.35">
      <c r="A31727">
        <v>98262</v>
      </c>
      <c r="B31727" s="2">
        <v>44339.618715210352</v>
      </c>
      <c r="C31727">
        <v>268373</v>
      </c>
      <c r="D31727">
        <v>477780</v>
      </c>
      <c r="E31727" s="43">
        <f t="shared" si="990"/>
        <v>0.61871527777777779</v>
      </c>
      <c r="F31727" s="44" t="str">
        <f t="shared" si="991"/>
        <v>День</v>
      </c>
    </row>
    <row r="31728" spans="1:6" ht="15" x14ac:dyDescent="0.35">
      <c r="A31728">
        <v>98263</v>
      </c>
      <c r="B31728" s="2">
        <v>44339.618715210359</v>
      </c>
      <c r="C31728">
        <v>127733</v>
      </c>
      <c r="D31728">
        <v>31837</v>
      </c>
      <c r="E31728" s="43">
        <f t="shared" si="990"/>
        <v>0.61871527777777779</v>
      </c>
      <c r="F31728" s="44" t="str">
        <f t="shared" si="991"/>
        <v>День</v>
      </c>
    </row>
    <row r="31729" spans="1:6" ht="15" x14ac:dyDescent="0.35">
      <c r="A31729">
        <v>98267</v>
      </c>
      <c r="B31729" s="2">
        <v>44339.618762779624</v>
      </c>
      <c r="C31729">
        <v>105901</v>
      </c>
      <c r="D31729">
        <v>250679</v>
      </c>
      <c r="E31729" s="43">
        <f t="shared" si="990"/>
        <v>0.61876157407407406</v>
      </c>
      <c r="F31729" s="44" t="str">
        <f t="shared" si="991"/>
        <v>День</v>
      </c>
    </row>
    <row r="31730" spans="1:6" ht="15" x14ac:dyDescent="0.35">
      <c r="A31730">
        <v>98270</v>
      </c>
      <c r="B31730" s="2">
        <v>44339.619928802589</v>
      </c>
      <c r="C31730">
        <v>193968</v>
      </c>
      <c r="D31730">
        <v>145209</v>
      </c>
      <c r="E31730" s="43">
        <f t="shared" si="990"/>
        <v>0.61993055555555554</v>
      </c>
      <c r="F31730" s="44" t="str">
        <f t="shared" si="991"/>
        <v>День</v>
      </c>
    </row>
    <row r="31731" spans="1:6" ht="15" x14ac:dyDescent="0.35">
      <c r="A31731">
        <v>98275</v>
      </c>
      <c r="B31731" s="2">
        <v>44339.62010559404</v>
      </c>
      <c r="C31731">
        <v>237369</v>
      </c>
      <c r="D31731">
        <v>270904</v>
      </c>
      <c r="E31731" s="43">
        <f t="shared" si="990"/>
        <v>0.62010416666666668</v>
      </c>
      <c r="F31731" s="44" t="str">
        <f t="shared" si="991"/>
        <v>День</v>
      </c>
    </row>
    <row r="31732" spans="1:6" ht="15" x14ac:dyDescent="0.35">
      <c r="A31732">
        <v>98279</v>
      </c>
      <c r="B31732" s="2">
        <v>44339.620333333332</v>
      </c>
      <c r="C31732">
        <v>262034</v>
      </c>
      <c r="D31732">
        <v>250679</v>
      </c>
      <c r="E31732" s="43">
        <f t="shared" si="990"/>
        <v>0.62033564814814812</v>
      </c>
      <c r="F31732" s="44" t="str">
        <f t="shared" si="991"/>
        <v>День</v>
      </c>
    </row>
    <row r="31733" spans="1:6" ht="15" x14ac:dyDescent="0.35">
      <c r="A31733">
        <v>98283</v>
      </c>
      <c r="B31733" s="2">
        <v>44339.620737864076</v>
      </c>
      <c r="C31733">
        <v>106119</v>
      </c>
      <c r="D31733">
        <v>447933</v>
      </c>
      <c r="E31733" s="43">
        <f t="shared" si="990"/>
        <v>0.6207407407407407</v>
      </c>
      <c r="F31733" s="44" t="str">
        <f t="shared" si="991"/>
        <v>День</v>
      </c>
    </row>
    <row r="31734" spans="1:6" ht="15" x14ac:dyDescent="0.35">
      <c r="A31734">
        <v>98288</v>
      </c>
      <c r="B31734" s="2">
        <v>44339.620737864076</v>
      </c>
      <c r="C31734">
        <v>195812</v>
      </c>
      <c r="D31734">
        <v>366577</v>
      </c>
      <c r="E31734" s="43">
        <f t="shared" si="990"/>
        <v>0.6207407407407407</v>
      </c>
      <c r="F31734" s="44" t="str">
        <f t="shared" si="991"/>
        <v>День</v>
      </c>
    </row>
    <row r="31735" spans="1:6" ht="15" x14ac:dyDescent="0.35">
      <c r="A31735">
        <v>98293</v>
      </c>
      <c r="B31735" s="2">
        <v>44339.621142394819</v>
      </c>
      <c r="C31735">
        <v>117748</v>
      </c>
      <c r="D31735">
        <v>21760</v>
      </c>
      <c r="E31735" s="43">
        <f t="shared" si="990"/>
        <v>0.6211458333333334</v>
      </c>
      <c r="F31735" s="44" t="str">
        <f t="shared" si="991"/>
        <v>День</v>
      </c>
    </row>
    <row r="31736" spans="1:6" ht="15" x14ac:dyDescent="0.35">
      <c r="A31736">
        <v>98297</v>
      </c>
      <c r="B31736" s="2">
        <v>44339.621142394826</v>
      </c>
      <c r="C31736">
        <v>39804</v>
      </c>
      <c r="D31736">
        <v>347393</v>
      </c>
      <c r="E31736" s="43">
        <f t="shared" si="990"/>
        <v>0.6211458333333334</v>
      </c>
      <c r="F31736" s="44" t="str">
        <f t="shared" si="991"/>
        <v>День</v>
      </c>
    </row>
    <row r="31737" spans="1:6" ht="15" x14ac:dyDescent="0.35">
      <c r="A31737">
        <v>98302</v>
      </c>
      <c r="B31737" s="2">
        <v>44339.621951456313</v>
      </c>
      <c r="C31737">
        <v>126249</v>
      </c>
      <c r="D31737">
        <v>141918</v>
      </c>
      <c r="E31737" s="43">
        <f t="shared" si="990"/>
        <v>0.62195601851851856</v>
      </c>
      <c r="F31737" s="44" t="str">
        <f t="shared" si="991"/>
        <v>День</v>
      </c>
    </row>
    <row r="31738" spans="1:6" ht="15" x14ac:dyDescent="0.35">
      <c r="A31738">
        <v>98305</v>
      </c>
      <c r="B31738" s="2">
        <v>44339.621951456313</v>
      </c>
      <c r="C31738">
        <v>241275</v>
      </c>
      <c r="D31738">
        <v>458081</v>
      </c>
      <c r="E31738" s="43">
        <f t="shared" si="990"/>
        <v>0.62195601851851856</v>
      </c>
      <c r="F31738" s="44" t="str">
        <f t="shared" si="991"/>
        <v>День</v>
      </c>
    </row>
    <row r="31739" spans="1:6" ht="15" x14ac:dyDescent="0.35">
      <c r="A31739">
        <v>98307</v>
      </c>
      <c r="B31739" s="2">
        <v>44339.622355987056</v>
      </c>
      <c r="C31739">
        <v>295859</v>
      </c>
      <c r="D31739">
        <v>230507</v>
      </c>
      <c r="E31739" s="43">
        <f t="shared" si="990"/>
        <v>0.62236111111111114</v>
      </c>
      <c r="F31739" s="44" t="str">
        <f t="shared" si="991"/>
        <v>День</v>
      </c>
    </row>
    <row r="31740" spans="1:6" ht="15" x14ac:dyDescent="0.35">
      <c r="A31740">
        <v>98312</v>
      </c>
      <c r="B31740" s="2">
        <v>44339.622760517799</v>
      </c>
      <c r="C31740">
        <v>84720</v>
      </c>
      <c r="D31740">
        <v>158978</v>
      </c>
      <c r="E31740" s="43">
        <f t="shared" si="990"/>
        <v>0.62276620370370372</v>
      </c>
      <c r="F31740" s="44" t="str">
        <f t="shared" si="991"/>
        <v>День</v>
      </c>
    </row>
    <row r="31741" spans="1:6" ht="15" x14ac:dyDescent="0.35">
      <c r="A31741">
        <v>98313</v>
      </c>
      <c r="B31741" s="2">
        <v>44339.62316504855</v>
      </c>
      <c r="C31741">
        <v>298136</v>
      </c>
      <c r="D31741">
        <v>154228</v>
      </c>
      <c r="E31741" s="43">
        <f t="shared" si="990"/>
        <v>0.62315972222222216</v>
      </c>
      <c r="F31741" s="44" t="str">
        <f t="shared" si="991"/>
        <v>День</v>
      </c>
    </row>
    <row r="31742" spans="1:6" ht="15" x14ac:dyDescent="0.35">
      <c r="A31742">
        <v>98317</v>
      </c>
      <c r="B31742" s="2">
        <v>44339.623333333337</v>
      </c>
      <c r="C31742">
        <v>133209</v>
      </c>
      <c r="D31742">
        <v>145779</v>
      </c>
      <c r="E31742" s="43">
        <f t="shared" si="990"/>
        <v>0.62333333333333341</v>
      </c>
      <c r="F31742" s="44" t="str">
        <f t="shared" si="991"/>
        <v>День</v>
      </c>
    </row>
    <row r="31743" spans="1:6" ht="15" x14ac:dyDescent="0.35">
      <c r="A31743">
        <v>98322</v>
      </c>
      <c r="B31743" s="2">
        <v>44339.623340556049</v>
      </c>
      <c r="C31743">
        <v>121598</v>
      </c>
      <c r="D31743">
        <v>250679</v>
      </c>
      <c r="E31743" s="43">
        <f t="shared" si="990"/>
        <v>0.62334490740740744</v>
      </c>
      <c r="F31743" s="44" t="str">
        <f t="shared" si="991"/>
        <v>День</v>
      </c>
    </row>
    <row r="31744" spans="1:6" ht="15" x14ac:dyDescent="0.35">
      <c r="A31744">
        <v>98324</v>
      </c>
      <c r="B31744" s="2">
        <v>44339.623569579293</v>
      </c>
      <c r="C31744">
        <v>159076</v>
      </c>
      <c r="D31744">
        <v>227775</v>
      </c>
      <c r="E31744" s="43">
        <f t="shared" si="990"/>
        <v>0.62356481481481485</v>
      </c>
      <c r="F31744" s="44" t="str">
        <f t="shared" si="991"/>
        <v>День</v>
      </c>
    </row>
    <row r="31745" spans="1:6" ht="15" x14ac:dyDescent="0.35">
      <c r="A31745">
        <v>98325</v>
      </c>
      <c r="B31745" s="2">
        <v>44339.624439222389</v>
      </c>
      <c r="C31745">
        <v>163055</v>
      </c>
      <c r="D31745">
        <v>158978</v>
      </c>
      <c r="E31745" s="43">
        <f t="shared" si="990"/>
        <v>0.62444444444444447</v>
      </c>
      <c r="F31745" s="44" t="str">
        <f t="shared" si="991"/>
        <v>День</v>
      </c>
    </row>
    <row r="31746" spans="1:6" ht="15" x14ac:dyDescent="0.35">
      <c r="A31746">
        <v>98328</v>
      </c>
      <c r="B31746" s="2">
        <v>44339.624783171523</v>
      </c>
      <c r="C31746">
        <v>338780</v>
      </c>
      <c r="D31746">
        <v>95782</v>
      </c>
      <c r="E31746" s="43">
        <f t="shared" si="990"/>
        <v>0.6247800925925926</v>
      </c>
      <c r="F31746" s="44" t="str">
        <f t="shared" si="991"/>
        <v>День</v>
      </c>
    </row>
    <row r="31747" spans="1:6" ht="15" x14ac:dyDescent="0.35">
      <c r="A31747">
        <v>98329</v>
      </c>
      <c r="B31747" s="2">
        <v>44339.625263222144</v>
      </c>
      <c r="C31747">
        <v>273647</v>
      </c>
      <c r="D31747">
        <v>351192</v>
      </c>
      <c r="E31747" s="43">
        <f t="shared" ref="E31747:E31810" si="992">TIME(HOUR(B31747),MINUTE(B31747),SECOND(B31747))</f>
        <v>0.62526620370370367</v>
      </c>
      <c r="F31747" s="44" t="str">
        <f t="shared" ref="F31747:F31810" si="993">IF(E31747&gt;=TIME(6,0,0),IF(E31747&lt;TIME(12,0,0),"Утро",IF(E31747&lt;TIME(18,0,0),"День",IF((E31747)&lt;TIME(23,0,0),"Вечер","Ночь"))),"Ночь")</f>
        <v>День</v>
      </c>
    </row>
    <row r="31748" spans="1:6" ht="15" x14ac:dyDescent="0.35">
      <c r="A31748">
        <v>98333</v>
      </c>
      <c r="B31748" s="2">
        <v>44339.625592233009</v>
      </c>
      <c r="C31748">
        <v>239425</v>
      </c>
      <c r="D31748">
        <v>411922</v>
      </c>
      <c r="E31748" s="43">
        <f t="shared" si="992"/>
        <v>0.62559027777777776</v>
      </c>
      <c r="F31748" s="44" t="str">
        <f t="shared" si="993"/>
        <v>День</v>
      </c>
    </row>
    <row r="31749" spans="1:6" ht="15" x14ac:dyDescent="0.35">
      <c r="A31749">
        <v>98334</v>
      </c>
      <c r="B31749" s="2">
        <v>44339.625592233009</v>
      </c>
      <c r="C31749">
        <v>296759</v>
      </c>
      <c r="D31749">
        <v>411922</v>
      </c>
      <c r="E31749" s="43">
        <f t="shared" si="992"/>
        <v>0.62559027777777776</v>
      </c>
      <c r="F31749" s="44" t="str">
        <f t="shared" si="993"/>
        <v>День</v>
      </c>
    </row>
    <row r="31750" spans="1:6" ht="15" x14ac:dyDescent="0.35">
      <c r="A31750">
        <v>98335</v>
      </c>
      <c r="B31750" s="2">
        <v>44339.625996763752</v>
      </c>
      <c r="C31750">
        <v>187511</v>
      </c>
      <c r="D31750">
        <v>137332</v>
      </c>
      <c r="E31750" s="43">
        <f t="shared" si="992"/>
        <v>0.62599537037037034</v>
      </c>
      <c r="F31750" s="44" t="str">
        <f t="shared" si="993"/>
        <v>День</v>
      </c>
    </row>
    <row r="31751" spans="1:6" ht="15" x14ac:dyDescent="0.35">
      <c r="A31751">
        <v>98337</v>
      </c>
      <c r="B31751" s="2">
        <v>44339.626270332956</v>
      </c>
      <c r="C31751">
        <v>304670</v>
      </c>
      <c r="D31751">
        <v>73365</v>
      </c>
      <c r="E31751" s="43">
        <f t="shared" si="992"/>
        <v>0.62627314814814816</v>
      </c>
      <c r="F31751" s="44" t="str">
        <f t="shared" si="993"/>
        <v>День</v>
      </c>
    </row>
    <row r="31752" spans="1:6" ht="15" x14ac:dyDescent="0.35">
      <c r="A31752">
        <v>98338</v>
      </c>
      <c r="B31752" s="2">
        <v>44339.626401294496</v>
      </c>
      <c r="C31752">
        <v>243287</v>
      </c>
      <c r="D31752">
        <v>221580</v>
      </c>
      <c r="E31752" s="43">
        <f t="shared" si="992"/>
        <v>0.62640046296296303</v>
      </c>
      <c r="F31752" s="44" t="str">
        <f t="shared" si="993"/>
        <v>День</v>
      </c>
    </row>
    <row r="31753" spans="1:6" ht="15" x14ac:dyDescent="0.35">
      <c r="A31753">
        <v>98341</v>
      </c>
      <c r="B31753" s="2">
        <v>44339.626805825239</v>
      </c>
      <c r="C31753">
        <v>124546</v>
      </c>
      <c r="D31753">
        <v>162939</v>
      </c>
      <c r="E31753" s="43">
        <f t="shared" si="992"/>
        <v>0.6268055555555555</v>
      </c>
      <c r="F31753" s="44" t="str">
        <f t="shared" si="993"/>
        <v>День</v>
      </c>
    </row>
    <row r="31754" spans="1:6" ht="15" x14ac:dyDescent="0.35">
      <c r="A31754">
        <v>98344</v>
      </c>
      <c r="B31754" s="2">
        <v>44339.627210355982</v>
      </c>
      <c r="C31754">
        <v>73341</v>
      </c>
      <c r="D31754">
        <v>377382</v>
      </c>
      <c r="E31754" s="43">
        <f t="shared" si="992"/>
        <v>0.6272106481481482</v>
      </c>
      <c r="F31754" s="44" t="str">
        <f t="shared" si="993"/>
        <v>День</v>
      </c>
    </row>
    <row r="31755" spans="1:6" ht="15" x14ac:dyDescent="0.35">
      <c r="A31755">
        <v>98346</v>
      </c>
      <c r="B31755" s="2">
        <v>44339.627210355982</v>
      </c>
      <c r="C31755">
        <v>264832</v>
      </c>
      <c r="D31755">
        <v>17862</v>
      </c>
      <c r="E31755" s="43">
        <f t="shared" si="992"/>
        <v>0.6272106481481482</v>
      </c>
      <c r="F31755" s="44" t="str">
        <f t="shared" si="993"/>
        <v>День</v>
      </c>
    </row>
    <row r="31756" spans="1:6" ht="15" x14ac:dyDescent="0.35">
      <c r="A31756">
        <v>98349</v>
      </c>
      <c r="B31756" s="2">
        <v>44339.627338480786</v>
      </c>
      <c r="C31756">
        <v>247280</v>
      </c>
      <c r="D31756">
        <v>297506</v>
      </c>
      <c r="E31756" s="43">
        <f t="shared" si="992"/>
        <v>0.62733796296296296</v>
      </c>
      <c r="F31756" s="44" t="str">
        <f t="shared" si="993"/>
        <v>День</v>
      </c>
    </row>
    <row r="31757" spans="1:6" ht="15" x14ac:dyDescent="0.35">
      <c r="A31757">
        <v>98352</v>
      </c>
      <c r="B31757" s="2">
        <v>44339.627614886733</v>
      </c>
      <c r="C31757">
        <v>66285</v>
      </c>
      <c r="D31757">
        <v>238134</v>
      </c>
      <c r="E31757" s="43">
        <f t="shared" si="992"/>
        <v>0.62761574074074067</v>
      </c>
      <c r="F31757" s="44" t="str">
        <f t="shared" si="993"/>
        <v>День</v>
      </c>
    </row>
    <row r="31758" spans="1:6" ht="15" x14ac:dyDescent="0.35">
      <c r="A31758">
        <v>98355</v>
      </c>
      <c r="B31758" s="2">
        <v>44339.628423948219</v>
      </c>
      <c r="C31758">
        <v>9771</v>
      </c>
      <c r="D31758">
        <v>88008</v>
      </c>
      <c r="E31758" s="43">
        <f t="shared" si="992"/>
        <v>0.62842592592592594</v>
      </c>
      <c r="F31758" s="44" t="str">
        <f t="shared" si="993"/>
        <v>День</v>
      </c>
    </row>
    <row r="31759" spans="1:6" ht="15" x14ac:dyDescent="0.35">
      <c r="A31759">
        <v>98357</v>
      </c>
      <c r="B31759" s="2">
        <v>44339.628423948219</v>
      </c>
      <c r="C31759">
        <v>122263</v>
      </c>
      <c r="D31759">
        <v>215749</v>
      </c>
      <c r="E31759" s="43">
        <f t="shared" si="992"/>
        <v>0.62842592592592594</v>
      </c>
      <c r="F31759" s="44" t="str">
        <f t="shared" si="993"/>
        <v>День</v>
      </c>
    </row>
    <row r="31760" spans="1:6" ht="15" x14ac:dyDescent="0.35">
      <c r="A31760">
        <v>98358</v>
      </c>
      <c r="B31760" s="2">
        <v>44339.628423948219</v>
      </c>
      <c r="C31760">
        <v>196502</v>
      </c>
      <c r="D31760">
        <v>411922</v>
      </c>
      <c r="E31760" s="43">
        <f t="shared" si="992"/>
        <v>0.62842592592592594</v>
      </c>
      <c r="F31760" s="44" t="str">
        <f t="shared" si="993"/>
        <v>День</v>
      </c>
    </row>
    <row r="31761" spans="1:6" ht="15" x14ac:dyDescent="0.35">
      <c r="A31761">
        <v>98363</v>
      </c>
      <c r="B31761" s="2">
        <v>44339.628423948219</v>
      </c>
      <c r="C31761">
        <v>221792</v>
      </c>
      <c r="D31761">
        <v>411922</v>
      </c>
      <c r="E31761" s="43">
        <f t="shared" si="992"/>
        <v>0.62842592592592594</v>
      </c>
      <c r="F31761" s="44" t="str">
        <f t="shared" si="993"/>
        <v>День</v>
      </c>
    </row>
    <row r="31762" spans="1:6" ht="15" x14ac:dyDescent="0.35">
      <c r="A31762">
        <v>98367</v>
      </c>
      <c r="B31762" s="2">
        <v>44339.628828478963</v>
      </c>
      <c r="C31762">
        <v>86329</v>
      </c>
      <c r="D31762">
        <v>314092</v>
      </c>
      <c r="E31762" s="43">
        <f t="shared" si="992"/>
        <v>0.62883101851851853</v>
      </c>
      <c r="F31762" s="44" t="str">
        <f t="shared" si="993"/>
        <v>День</v>
      </c>
    </row>
    <row r="31763" spans="1:6" ht="15" x14ac:dyDescent="0.35">
      <c r="A31763">
        <v>98369</v>
      </c>
      <c r="B31763" s="2">
        <v>44339.628828478963</v>
      </c>
      <c r="C31763">
        <v>103067</v>
      </c>
      <c r="D31763">
        <v>297256</v>
      </c>
      <c r="E31763" s="43">
        <f t="shared" si="992"/>
        <v>0.62883101851851853</v>
      </c>
      <c r="F31763" s="44" t="str">
        <f t="shared" si="993"/>
        <v>День</v>
      </c>
    </row>
    <row r="31764" spans="1:6" ht="15" x14ac:dyDescent="0.35">
      <c r="A31764">
        <v>98374</v>
      </c>
      <c r="B31764" s="2">
        <v>44339.628955961794</v>
      </c>
      <c r="C31764">
        <v>49938</v>
      </c>
      <c r="D31764">
        <v>250679</v>
      </c>
      <c r="E31764" s="43">
        <f t="shared" si="992"/>
        <v>0.6289583333333334</v>
      </c>
      <c r="F31764" s="44" t="str">
        <f t="shared" si="993"/>
        <v>День</v>
      </c>
    </row>
    <row r="31765" spans="1:6" ht="15" x14ac:dyDescent="0.35">
      <c r="A31765">
        <v>98375</v>
      </c>
      <c r="B31765" s="2">
        <v>44339.629566331983</v>
      </c>
      <c r="C31765">
        <v>194407</v>
      </c>
      <c r="D31765">
        <v>182984</v>
      </c>
      <c r="E31765" s="43">
        <f t="shared" si="992"/>
        <v>0.62957175925925923</v>
      </c>
      <c r="F31765" s="44" t="str">
        <f t="shared" si="993"/>
        <v>День</v>
      </c>
    </row>
    <row r="31766" spans="1:6" ht="15" x14ac:dyDescent="0.35">
      <c r="A31766">
        <v>98379</v>
      </c>
      <c r="B31766" s="2">
        <v>44339.6300420712</v>
      </c>
      <c r="C31766">
        <v>131730</v>
      </c>
      <c r="D31766">
        <v>123413</v>
      </c>
      <c r="E31766" s="43">
        <f t="shared" si="992"/>
        <v>0.63004629629629627</v>
      </c>
      <c r="F31766" s="44" t="str">
        <f t="shared" si="993"/>
        <v>День</v>
      </c>
    </row>
    <row r="31767" spans="1:6" ht="15" x14ac:dyDescent="0.35">
      <c r="A31767">
        <v>98383</v>
      </c>
      <c r="B31767" s="2">
        <v>44339.63287378641</v>
      </c>
      <c r="C31767">
        <v>198737</v>
      </c>
      <c r="D31767">
        <v>411922</v>
      </c>
      <c r="E31767" s="43">
        <f t="shared" si="992"/>
        <v>0.63287037037037031</v>
      </c>
      <c r="F31767" s="44" t="str">
        <f t="shared" si="993"/>
        <v>День</v>
      </c>
    </row>
    <row r="31768" spans="1:6" ht="15" x14ac:dyDescent="0.35">
      <c r="A31768">
        <v>98386</v>
      </c>
      <c r="B31768" s="2">
        <v>44339.633278317153</v>
      </c>
      <c r="C31768">
        <v>159829</v>
      </c>
      <c r="D31768">
        <v>36375</v>
      </c>
      <c r="E31768" s="43">
        <f t="shared" si="992"/>
        <v>0.633275462962963</v>
      </c>
      <c r="F31768" s="44" t="str">
        <f t="shared" si="993"/>
        <v>День</v>
      </c>
    </row>
    <row r="31769" spans="1:6" ht="15" x14ac:dyDescent="0.35">
      <c r="A31769">
        <v>98391</v>
      </c>
      <c r="B31769" s="2">
        <v>44339.633533738212</v>
      </c>
      <c r="C31769">
        <v>198640</v>
      </c>
      <c r="D31769">
        <v>117745</v>
      </c>
      <c r="E31769" s="43">
        <f t="shared" si="992"/>
        <v>0.63353009259259252</v>
      </c>
      <c r="F31769" s="44" t="str">
        <f t="shared" si="993"/>
        <v>День</v>
      </c>
    </row>
    <row r="31770" spans="1:6" ht="15" x14ac:dyDescent="0.35">
      <c r="A31770">
        <v>98392</v>
      </c>
      <c r="B31770" s="2">
        <v>44339.634087378639</v>
      </c>
      <c r="C31770">
        <v>215718</v>
      </c>
      <c r="D31770">
        <v>89348</v>
      </c>
      <c r="E31770" s="43">
        <f t="shared" si="992"/>
        <v>0.63408564814814816</v>
      </c>
      <c r="F31770" s="44" t="str">
        <f t="shared" si="993"/>
        <v>День</v>
      </c>
    </row>
    <row r="31771" spans="1:6" ht="15" x14ac:dyDescent="0.35">
      <c r="A31771">
        <v>98396</v>
      </c>
      <c r="B31771" s="2">
        <v>44339.634087378647</v>
      </c>
      <c r="C31771">
        <v>333878</v>
      </c>
      <c r="D31771">
        <v>54739</v>
      </c>
      <c r="E31771" s="43">
        <f t="shared" si="992"/>
        <v>0.63408564814814816</v>
      </c>
      <c r="F31771" s="44" t="str">
        <f t="shared" si="993"/>
        <v>День</v>
      </c>
    </row>
    <row r="31772" spans="1:6" ht="15" x14ac:dyDescent="0.35">
      <c r="A31772">
        <v>98398</v>
      </c>
      <c r="B31772" s="2">
        <v>44339.634449293495</v>
      </c>
      <c r="C31772">
        <v>162057</v>
      </c>
      <c r="D31772">
        <v>91814</v>
      </c>
      <c r="E31772" s="43">
        <f t="shared" si="992"/>
        <v>0.63444444444444448</v>
      </c>
      <c r="F31772" s="44" t="str">
        <f t="shared" si="993"/>
        <v>День</v>
      </c>
    </row>
    <row r="31773" spans="1:6" ht="15" x14ac:dyDescent="0.35">
      <c r="A31773">
        <v>98401</v>
      </c>
      <c r="B31773" s="2">
        <v>44339.63449190939</v>
      </c>
      <c r="C31773">
        <v>121608</v>
      </c>
      <c r="D31773">
        <v>17150</v>
      </c>
      <c r="E31773" s="43">
        <f t="shared" si="992"/>
        <v>0.63449074074074074</v>
      </c>
      <c r="F31773" s="44" t="str">
        <f t="shared" si="993"/>
        <v>День</v>
      </c>
    </row>
    <row r="31774" spans="1:6" ht="15" x14ac:dyDescent="0.35">
      <c r="A31774">
        <v>98405</v>
      </c>
      <c r="B31774" s="2">
        <v>44339.635300970869</v>
      </c>
      <c r="C31774">
        <v>95519</v>
      </c>
      <c r="D31774">
        <v>154256</v>
      </c>
      <c r="E31774" s="43">
        <f t="shared" si="992"/>
        <v>0.63530092592592591</v>
      </c>
      <c r="F31774" s="44" t="str">
        <f t="shared" si="993"/>
        <v>День</v>
      </c>
    </row>
    <row r="31775" spans="1:6" ht="15" x14ac:dyDescent="0.35">
      <c r="A31775">
        <v>98406</v>
      </c>
      <c r="B31775" s="2">
        <v>44339.636110032363</v>
      </c>
      <c r="C31775">
        <v>99032</v>
      </c>
      <c r="D31775">
        <v>158978</v>
      </c>
      <c r="E31775" s="43">
        <f t="shared" si="992"/>
        <v>0.63611111111111118</v>
      </c>
      <c r="F31775" s="44" t="str">
        <f t="shared" si="993"/>
        <v>День</v>
      </c>
    </row>
    <row r="31776" spans="1:6" ht="15" x14ac:dyDescent="0.35">
      <c r="A31776">
        <v>98408</v>
      </c>
      <c r="B31776" s="2">
        <v>44339.636514563106</v>
      </c>
      <c r="C31776">
        <v>205127</v>
      </c>
      <c r="D31776">
        <v>411922</v>
      </c>
      <c r="E31776" s="43">
        <f t="shared" si="992"/>
        <v>0.63651620370370365</v>
      </c>
      <c r="F31776" s="44" t="str">
        <f t="shared" si="993"/>
        <v>День</v>
      </c>
    </row>
    <row r="31777" spans="1:6" ht="15" x14ac:dyDescent="0.35">
      <c r="A31777">
        <v>98409</v>
      </c>
      <c r="B31777" s="2">
        <v>44339.636514563106</v>
      </c>
      <c r="C31777">
        <v>284249</v>
      </c>
      <c r="D31777">
        <v>298988</v>
      </c>
      <c r="E31777" s="43">
        <f t="shared" si="992"/>
        <v>0.63651620370370365</v>
      </c>
      <c r="F31777" s="44" t="str">
        <f t="shared" si="993"/>
        <v>День</v>
      </c>
    </row>
    <row r="31778" spans="1:6" ht="15" x14ac:dyDescent="0.35">
      <c r="A31778">
        <v>98412</v>
      </c>
      <c r="B31778" s="2">
        <v>44339.636919093849</v>
      </c>
      <c r="C31778">
        <v>13486</v>
      </c>
      <c r="D31778">
        <v>179296</v>
      </c>
      <c r="E31778" s="43">
        <f t="shared" si="992"/>
        <v>0.63692129629629635</v>
      </c>
      <c r="F31778" s="44" t="str">
        <f t="shared" si="993"/>
        <v>День</v>
      </c>
    </row>
    <row r="31779" spans="1:6" ht="15" x14ac:dyDescent="0.35">
      <c r="A31779">
        <v>98415</v>
      </c>
      <c r="B31779" s="2">
        <v>44339.636919093849</v>
      </c>
      <c r="C31779">
        <v>167483</v>
      </c>
      <c r="D31779">
        <v>438324</v>
      </c>
      <c r="E31779" s="43">
        <f t="shared" si="992"/>
        <v>0.63692129629629635</v>
      </c>
      <c r="F31779" s="44" t="str">
        <f t="shared" si="993"/>
        <v>День</v>
      </c>
    </row>
    <row r="31780" spans="1:6" ht="15" x14ac:dyDescent="0.35">
      <c r="A31780">
        <v>98418</v>
      </c>
      <c r="B31780" s="2">
        <v>44339.637333333332</v>
      </c>
      <c r="C31780">
        <v>292779</v>
      </c>
      <c r="D31780">
        <v>321129</v>
      </c>
      <c r="E31780" s="43">
        <f t="shared" si="992"/>
        <v>0.63733796296296297</v>
      </c>
      <c r="F31780" s="44" t="str">
        <f t="shared" si="993"/>
        <v>День</v>
      </c>
    </row>
    <row r="31781" spans="1:6" ht="15" x14ac:dyDescent="0.35">
      <c r="A31781">
        <v>98423</v>
      </c>
      <c r="B31781" s="2">
        <v>44339.637440107428</v>
      </c>
      <c r="C31781">
        <v>337803</v>
      </c>
      <c r="D31781">
        <v>106160</v>
      </c>
      <c r="E31781" s="43">
        <f t="shared" si="992"/>
        <v>0.63744212962962965</v>
      </c>
      <c r="F31781" s="44" t="str">
        <f t="shared" si="993"/>
        <v>День</v>
      </c>
    </row>
    <row r="31782" spans="1:6" ht="15" x14ac:dyDescent="0.35">
      <c r="A31782">
        <v>98425</v>
      </c>
      <c r="B31782" s="2">
        <v>44339.637728155343</v>
      </c>
      <c r="C31782">
        <v>5788</v>
      </c>
      <c r="D31782">
        <v>250679</v>
      </c>
      <c r="E31782" s="43">
        <f t="shared" si="992"/>
        <v>0.63773148148148151</v>
      </c>
      <c r="F31782" s="44" t="str">
        <f t="shared" si="993"/>
        <v>День</v>
      </c>
    </row>
    <row r="31783" spans="1:6" ht="15" x14ac:dyDescent="0.35">
      <c r="A31783">
        <v>98426</v>
      </c>
      <c r="B31783" s="2">
        <v>44339.638132686086</v>
      </c>
      <c r="C31783">
        <v>109050</v>
      </c>
      <c r="D31783">
        <v>103334</v>
      </c>
      <c r="E31783" s="43">
        <f t="shared" si="992"/>
        <v>0.63813657407407409</v>
      </c>
      <c r="F31783" s="44" t="str">
        <f t="shared" si="993"/>
        <v>День</v>
      </c>
    </row>
    <row r="31784" spans="1:6" ht="15" x14ac:dyDescent="0.35">
      <c r="A31784">
        <v>98430</v>
      </c>
      <c r="B31784" s="2">
        <v>44339.638132686086</v>
      </c>
      <c r="C31784">
        <v>117768</v>
      </c>
      <c r="D31784">
        <v>380039</v>
      </c>
      <c r="E31784" s="43">
        <f t="shared" si="992"/>
        <v>0.63813657407407409</v>
      </c>
      <c r="F31784" s="44" t="str">
        <f t="shared" si="993"/>
        <v>День</v>
      </c>
    </row>
    <row r="31785" spans="1:6" ht="15" x14ac:dyDescent="0.35">
      <c r="A31785">
        <v>98435</v>
      </c>
      <c r="B31785" s="2">
        <v>44339.638264107183</v>
      </c>
      <c r="C31785">
        <v>99628</v>
      </c>
      <c r="D31785">
        <v>289295</v>
      </c>
      <c r="E31785" s="43">
        <f t="shared" si="992"/>
        <v>0.63826388888888885</v>
      </c>
      <c r="F31785" s="44" t="str">
        <f t="shared" si="993"/>
        <v>День</v>
      </c>
    </row>
    <row r="31786" spans="1:6" ht="15" x14ac:dyDescent="0.35">
      <c r="A31786">
        <v>98439</v>
      </c>
      <c r="B31786" s="2">
        <v>44339.638537216822</v>
      </c>
      <c r="C31786">
        <v>150643</v>
      </c>
      <c r="D31786">
        <v>326368</v>
      </c>
      <c r="E31786" s="43">
        <f t="shared" si="992"/>
        <v>0.63854166666666667</v>
      </c>
      <c r="F31786" s="44" t="str">
        <f t="shared" si="993"/>
        <v>День</v>
      </c>
    </row>
    <row r="31787" spans="1:6" ht="15" x14ac:dyDescent="0.35">
      <c r="A31787">
        <v>98442</v>
      </c>
      <c r="B31787" s="2">
        <v>44339.638941747573</v>
      </c>
      <c r="C31787">
        <v>27819</v>
      </c>
      <c r="D31787">
        <v>405737</v>
      </c>
      <c r="E31787" s="43">
        <f t="shared" si="992"/>
        <v>0.63894675925925926</v>
      </c>
      <c r="F31787" s="44" t="str">
        <f t="shared" si="993"/>
        <v>День</v>
      </c>
    </row>
    <row r="31788" spans="1:6" ht="15" x14ac:dyDescent="0.35">
      <c r="A31788">
        <v>98445</v>
      </c>
      <c r="B31788" s="2">
        <v>44339.638941747573</v>
      </c>
      <c r="C31788">
        <v>254098</v>
      </c>
      <c r="D31788">
        <v>272330</v>
      </c>
      <c r="E31788" s="43">
        <f t="shared" si="992"/>
        <v>0.63894675925925926</v>
      </c>
      <c r="F31788" s="44" t="str">
        <f t="shared" si="993"/>
        <v>День</v>
      </c>
    </row>
    <row r="31789" spans="1:6" ht="15" x14ac:dyDescent="0.35">
      <c r="A31789">
        <v>98446</v>
      </c>
      <c r="B31789" s="2">
        <v>44339.638941747573</v>
      </c>
      <c r="C31789">
        <v>343107</v>
      </c>
      <c r="D31789">
        <v>419438</v>
      </c>
      <c r="E31789" s="43">
        <f t="shared" si="992"/>
        <v>0.63894675925925926</v>
      </c>
      <c r="F31789" s="44" t="str">
        <f t="shared" si="993"/>
        <v>День</v>
      </c>
    </row>
    <row r="31790" spans="1:6" ht="15" x14ac:dyDescent="0.35">
      <c r="A31790">
        <v>98448</v>
      </c>
      <c r="B31790" s="2">
        <v>44339.639750809067</v>
      </c>
      <c r="C31790">
        <v>118754</v>
      </c>
      <c r="D31790">
        <v>376155</v>
      </c>
      <c r="E31790" s="43">
        <f t="shared" si="992"/>
        <v>0.63974537037037038</v>
      </c>
      <c r="F31790" s="44" t="str">
        <f t="shared" si="993"/>
        <v>День</v>
      </c>
    </row>
    <row r="31791" spans="1:6" ht="15" x14ac:dyDescent="0.35">
      <c r="A31791">
        <v>98449</v>
      </c>
      <c r="B31791" s="2">
        <v>44339.640333333336</v>
      </c>
      <c r="C31791">
        <v>143092</v>
      </c>
      <c r="D31791">
        <v>9483</v>
      </c>
      <c r="E31791" s="43">
        <f t="shared" si="992"/>
        <v>0.64033564814814814</v>
      </c>
      <c r="F31791" s="44" t="str">
        <f t="shared" si="993"/>
        <v>День</v>
      </c>
    </row>
    <row r="31792" spans="1:6" ht="15" x14ac:dyDescent="0.35">
      <c r="A31792">
        <v>98453</v>
      </c>
      <c r="B31792" s="2">
        <v>44339.642750328072</v>
      </c>
      <c r="C31792">
        <v>77334</v>
      </c>
      <c r="D31792">
        <v>123584</v>
      </c>
      <c r="E31792" s="43">
        <f t="shared" si="992"/>
        <v>0.6427546296296297</v>
      </c>
      <c r="F31792" s="44" t="str">
        <f t="shared" si="993"/>
        <v>День</v>
      </c>
    </row>
    <row r="31793" spans="1:6" ht="15" x14ac:dyDescent="0.35">
      <c r="A31793">
        <v>98454</v>
      </c>
      <c r="B31793" s="2">
        <v>44339.643238624223</v>
      </c>
      <c r="C31793">
        <v>126721</v>
      </c>
      <c r="D31793">
        <v>411922</v>
      </c>
      <c r="E31793" s="43">
        <f t="shared" si="992"/>
        <v>0.64324074074074067</v>
      </c>
      <c r="F31793" s="44" t="str">
        <f t="shared" si="993"/>
        <v>День</v>
      </c>
    </row>
    <row r="31794" spans="1:6" ht="15" x14ac:dyDescent="0.35">
      <c r="A31794">
        <v>98458</v>
      </c>
      <c r="B31794" s="2">
        <v>44339.643391585756</v>
      </c>
      <c r="C31794">
        <v>50138</v>
      </c>
      <c r="D31794">
        <v>155428</v>
      </c>
      <c r="E31794" s="43">
        <f t="shared" si="992"/>
        <v>0.64339120370370373</v>
      </c>
      <c r="F31794" s="44" t="str">
        <f t="shared" si="993"/>
        <v>День</v>
      </c>
    </row>
    <row r="31795" spans="1:6" ht="15" x14ac:dyDescent="0.35">
      <c r="A31795">
        <v>98459</v>
      </c>
      <c r="B31795" s="2">
        <v>44339.643796116507</v>
      </c>
      <c r="C31795">
        <v>248848</v>
      </c>
      <c r="D31795">
        <v>230723</v>
      </c>
      <c r="E31795" s="43">
        <f t="shared" si="992"/>
        <v>0.64379629629629631</v>
      </c>
      <c r="F31795" s="44" t="str">
        <f t="shared" si="993"/>
        <v>День</v>
      </c>
    </row>
    <row r="31796" spans="1:6" ht="15" x14ac:dyDescent="0.35">
      <c r="A31796">
        <v>98461</v>
      </c>
      <c r="B31796" s="2">
        <v>44339.64420064725</v>
      </c>
      <c r="C31796">
        <v>33142</v>
      </c>
      <c r="D31796">
        <v>346365</v>
      </c>
      <c r="E31796" s="43">
        <f t="shared" si="992"/>
        <v>0.64420138888888889</v>
      </c>
      <c r="F31796" s="44" t="str">
        <f t="shared" si="993"/>
        <v>День</v>
      </c>
    </row>
    <row r="31797" spans="1:6" ht="15" x14ac:dyDescent="0.35">
      <c r="A31797">
        <v>98466</v>
      </c>
      <c r="B31797" s="2">
        <v>44339.644605177993</v>
      </c>
      <c r="C31797">
        <v>24272</v>
      </c>
      <c r="D31797">
        <v>143750</v>
      </c>
      <c r="E31797" s="43">
        <f t="shared" si="992"/>
        <v>0.64460648148148147</v>
      </c>
      <c r="F31797" s="44" t="str">
        <f t="shared" si="993"/>
        <v>День</v>
      </c>
    </row>
    <row r="31798" spans="1:6" ht="15" x14ac:dyDescent="0.35">
      <c r="A31798">
        <v>98470</v>
      </c>
      <c r="B31798" s="2">
        <v>44339.644605177993</v>
      </c>
      <c r="C31798">
        <v>317969</v>
      </c>
      <c r="D31798">
        <v>359047</v>
      </c>
      <c r="E31798" s="43">
        <f t="shared" si="992"/>
        <v>0.64460648148148147</v>
      </c>
      <c r="F31798" s="44" t="str">
        <f t="shared" si="993"/>
        <v>День</v>
      </c>
    </row>
    <row r="31799" spans="1:6" ht="15" x14ac:dyDescent="0.35">
      <c r="A31799">
        <v>98474</v>
      </c>
      <c r="B31799" s="2">
        <v>44339.645009708736</v>
      </c>
      <c r="C31799">
        <v>78743</v>
      </c>
      <c r="D31799">
        <v>94440</v>
      </c>
      <c r="E31799" s="43">
        <f t="shared" si="992"/>
        <v>0.64501157407407406</v>
      </c>
      <c r="F31799" s="44" t="str">
        <f t="shared" si="993"/>
        <v>День</v>
      </c>
    </row>
    <row r="31800" spans="1:6" ht="15" x14ac:dyDescent="0.35">
      <c r="A31800">
        <v>98476</v>
      </c>
      <c r="B31800" s="2">
        <v>44339.645009708736</v>
      </c>
      <c r="C31800">
        <v>282964</v>
      </c>
      <c r="D31800">
        <v>231951</v>
      </c>
      <c r="E31800" s="43">
        <f t="shared" si="992"/>
        <v>0.64501157407407406</v>
      </c>
      <c r="F31800" s="44" t="str">
        <f t="shared" si="993"/>
        <v>День</v>
      </c>
    </row>
    <row r="31801" spans="1:6" ht="15" x14ac:dyDescent="0.35">
      <c r="A31801">
        <v>98480</v>
      </c>
      <c r="B31801" s="2">
        <v>44339.645222327345</v>
      </c>
      <c r="C31801">
        <v>268850</v>
      </c>
      <c r="D31801">
        <v>42705</v>
      </c>
      <c r="E31801" s="43">
        <f t="shared" si="992"/>
        <v>0.64521990740740742</v>
      </c>
      <c r="F31801" s="44" t="str">
        <f t="shared" si="993"/>
        <v>День</v>
      </c>
    </row>
    <row r="31802" spans="1:6" ht="15" x14ac:dyDescent="0.35">
      <c r="A31802">
        <v>98484</v>
      </c>
      <c r="B31802" s="2">
        <v>44339.646778771326</v>
      </c>
      <c r="C31802">
        <v>142133</v>
      </c>
      <c r="D31802">
        <v>179296</v>
      </c>
      <c r="E31802" s="43">
        <f t="shared" si="992"/>
        <v>0.64678240740740744</v>
      </c>
      <c r="F31802" s="44" t="str">
        <f t="shared" si="993"/>
        <v>День</v>
      </c>
    </row>
    <row r="31803" spans="1:6" ht="15" x14ac:dyDescent="0.35">
      <c r="A31803">
        <v>98485</v>
      </c>
      <c r="B31803" s="2">
        <v>44339.64714499344</v>
      </c>
      <c r="C31803">
        <v>105020</v>
      </c>
      <c r="D31803">
        <v>411922</v>
      </c>
      <c r="E31803" s="43">
        <f t="shared" si="992"/>
        <v>0.64714120370370376</v>
      </c>
      <c r="F31803" s="44" t="str">
        <f t="shared" si="993"/>
        <v>День</v>
      </c>
    </row>
    <row r="31804" spans="1:6" ht="15" x14ac:dyDescent="0.35">
      <c r="A31804">
        <v>98488</v>
      </c>
      <c r="B31804" s="2">
        <v>44339.647841423946</v>
      </c>
      <c r="C31804">
        <v>296349</v>
      </c>
      <c r="D31804">
        <v>329335</v>
      </c>
      <c r="E31804" s="43">
        <f t="shared" si="992"/>
        <v>0.64783564814814809</v>
      </c>
      <c r="F31804" s="44" t="str">
        <f t="shared" si="993"/>
        <v>День</v>
      </c>
    </row>
    <row r="31805" spans="1:6" ht="15" x14ac:dyDescent="0.35">
      <c r="A31805">
        <v>98490</v>
      </c>
      <c r="B31805" s="2">
        <v>44339.647841423954</v>
      </c>
      <c r="C31805">
        <v>1536</v>
      </c>
      <c r="D31805">
        <v>387595</v>
      </c>
      <c r="E31805" s="43">
        <f t="shared" si="992"/>
        <v>0.64783564814814809</v>
      </c>
      <c r="F31805" s="44" t="str">
        <f t="shared" si="993"/>
        <v>День</v>
      </c>
    </row>
    <row r="31806" spans="1:6" ht="15" x14ac:dyDescent="0.35">
      <c r="A31806">
        <v>98491</v>
      </c>
      <c r="B31806" s="2">
        <v>44339.647841423954</v>
      </c>
      <c r="C31806">
        <v>139786</v>
      </c>
      <c r="D31806">
        <v>454629</v>
      </c>
      <c r="E31806" s="43">
        <f t="shared" si="992"/>
        <v>0.64783564814814809</v>
      </c>
      <c r="F31806" s="44" t="str">
        <f t="shared" si="993"/>
        <v>День</v>
      </c>
    </row>
    <row r="31807" spans="1:6" ht="15" x14ac:dyDescent="0.35">
      <c r="A31807">
        <v>98495</v>
      </c>
      <c r="B31807" s="2">
        <v>44339.64824595469</v>
      </c>
      <c r="C31807">
        <v>54110</v>
      </c>
      <c r="D31807">
        <v>196571</v>
      </c>
      <c r="E31807" s="43">
        <f t="shared" si="992"/>
        <v>0.64824074074074078</v>
      </c>
      <c r="F31807" s="44" t="str">
        <f t="shared" si="993"/>
        <v>День</v>
      </c>
    </row>
    <row r="31808" spans="1:6" ht="15" x14ac:dyDescent="0.35">
      <c r="A31808">
        <v>98496</v>
      </c>
      <c r="B31808" s="2">
        <v>44339.64824595469</v>
      </c>
      <c r="C31808">
        <v>300764</v>
      </c>
      <c r="D31808">
        <v>208723</v>
      </c>
      <c r="E31808" s="43">
        <f t="shared" si="992"/>
        <v>0.64824074074074078</v>
      </c>
      <c r="F31808" s="44" t="str">
        <f t="shared" si="993"/>
        <v>День</v>
      </c>
    </row>
    <row r="31809" spans="1:6" ht="15" x14ac:dyDescent="0.35">
      <c r="A31809">
        <v>98500</v>
      </c>
      <c r="B31809" s="2">
        <v>44339.64865048544</v>
      </c>
      <c r="C31809">
        <v>273941</v>
      </c>
      <c r="D31809">
        <v>242428</v>
      </c>
      <c r="E31809" s="43">
        <f t="shared" si="992"/>
        <v>0.64864583333333337</v>
      </c>
      <c r="F31809" s="44" t="str">
        <f t="shared" si="993"/>
        <v>День</v>
      </c>
    </row>
    <row r="31810" spans="1:6" ht="15" x14ac:dyDescent="0.35">
      <c r="A31810">
        <v>98504</v>
      </c>
      <c r="B31810" s="2">
        <v>44339.648666666668</v>
      </c>
      <c r="C31810">
        <v>91876</v>
      </c>
      <c r="D31810">
        <v>80850</v>
      </c>
      <c r="E31810" s="43">
        <f t="shared" si="992"/>
        <v>0.64866898148148155</v>
      </c>
      <c r="F31810" s="44" t="str">
        <f t="shared" si="993"/>
        <v>День</v>
      </c>
    </row>
    <row r="31811" spans="1:6" ht="15" x14ac:dyDescent="0.35">
      <c r="A31811">
        <v>98507</v>
      </c>
      <c r="B31811" s="2">
        <v>44339.648999999998</v>
      </c>
      <c r="C31811">
        <v>281297</v>
      </c>
      <c r="D31811">
        <v>327968</v>
      </c>
      <c r="E31811" s="43">
        <f t="shared" ref="E31811:E31874" si="994">TIME(HOUR(B31811),MINUTE(B31811),SECOND(B31811))</f>
        <v>0.64900462962962957</v>
      </c>
      <c r="F31811" s="44" t="str">
        <f t="shared" ref="F31811:F31874" si="995">IF(E31811&gt;=TIME(6,0,0),IF(E31811&lt;TIME(12,0,0),"Утро",IF(E31811&lt;TIME(18,0,0),"День",IF((E31811)&lt;TIME(23,0,0),"Вечер","Ночь"))),"Ночь")</f>
        <v>День</v>
      </c>
    </row>
    <row r="31812" spans="1:6" ht="15" x14ac:dyDescent="0.35">
      <c r="A31812">
        <v>98510</v>
      </c>
      <c r="B31812" s="2">
        <v>44339.649459546927</v>
      </c>
      <c r="C31812">
        <v>251687</v>
      </c>
      <c r="D31812">
        <v>17862</v>
      </c>
      <c r="E31812" s="43">
        <f t="shared" si="994"/>
        <v>0.64945601851851853</v>
      </c>
      <c r="F31812" s="44" t="str">
        <f t="shared" si="995"/>
        <v>День</v>
      </c>
    </row>
    <row r="31813" spans="1:6" ht="15" x14ac:dyDescent="0.35">
      <c r="A31813">
        <v>98512</v>
      </c>
      <c r="B31813" s="2">
        <v>44339.64986407767</v>
      </c>
      <c r="C31813">
        <v>129254</v>
      </c>
      <c r="D31813">
        <v>440375</v>
      </c>
      <c r="E31813" s="43">
        <f t="shared" si="994"/>
        <v>0.64986111111111111</v>
      </c>
      <c r="F31813" s="44" t="str">
        <f t="shared" si="995"/>
        <v>День</v>
      </c>
    </row>
    <row r="31814" spans="1:6" ht="15" x14ac:dyDescent="0.35">
      <c r="A31814">
        <v>98517</v>
      </c>
      <c r="B31814" s="2">
        <v>44339.64986407767</v>
      </c>
      <c r="C31814">
        <v>239666</v>
      </c>
      <c r="D31814">
        <v>106160</v>
      </c>
      <c r="E31814" s="43">
        <f t="shared" si="994"/>
        <v>0.64986111111111111</v>
      </c>
      <c r="F31814" s="44" t="str">
        <f t="shared" si="995"/>
        <v>День</v>
      </c>
    </row>
    <row r="31815" spans="1:6" ht="15" x14ac:dyDescent="0.35">
      <c r="A31815">
        <v>98521</v>
      </c>
      <c r="B31815" s="2">
        <v>44339.650593585007</v>
      </c>
      <c r="C31815">
        <v>314975</v>
      </c>
      <c r="D31815">
        <v>347008</v>
      </c>
      <c r="E31815" s="43">
        <f t="shared" si="994"/>
        <v>0.65059027777777778</v>
      </c>
      <c r="F31815" s="44" t="str">
        <f t="shared" si="995"/>
        <v>День</v>
      </c>
    </row>
    <row r="31816" spans="1:6" ht="15" x14ac:dyDescent="0.35">
      <c r="A31816">
        <v>98526</v>
      </c>
      <c r="B31816" s="2">
        <v>44339.650673139156</v>
      </c>
      <c r="C31816">
        <v>265863</v>
      </c>
      <c r="D31816">
        <v>155428</v>
      </c>
      <c r="E31816" s="43">
        <f t="shared" si="994"/>
        <v>0.65067129629629628</v>
      </c>
      <c r="F31816" s="44" t="str">
        <f t="shared" si="995"/>
        <v>День</v>
      </c>
    </row>
    <row r="31817" spans="1:6" ht="15" x14ac:dyDescent="0.35">
      <c r="A31817">
        <v>98531</v>
      </c>
      <c r="B31817" s="2">
        <v>44339.651886731393</v>
      </c>
      <c r="C31817">
        <v>35737</v>
      </c>
      <c r="D31817">
        <v>154256</v>
      </c>
      <c r="E31817" s="43">
        <f t="shared" si="994"/>
        <v>0.65188657407407413</v>
      </c>
      <c r="F31817" s="44" t="str">
        <f t="shared" si="995"/>
        <v>День</v>
      </c>
    </row>
    <row r="31818" spans="1:6" ht="15" x14ac:dyDescent="0.35">
      <c r="A31818">
        <v>98533</v>
      </c>
      <c r="B31818" s="2">
        <v>44339.651886731393</v>
      </c>
      <c r="C31818">
        <v>82897</v>
      </c>
      <c r="D31818">
        <v>347393</v>
      </c>
      <c r="E31818" s="43">
        <f t="shared" si="994"/>
        <v>0.65188657407407413</v>
      </c>
      <c r="F31818" s="44" t="str">
        <f t="shared" si="995"/>
        <v>День</v>
      </c>
    </row>
    <row r="31819" spans="1:6" ht="15" x14ac:dyDescent="0.35">
      <c r="A31819">
        <v>98536</v>
      </c>
      <c r="B31819" s="2">
        <v>44339.652291262137</v>
      </c>
      <c r="C31819">
        <v>66016</v>
      </c>
      <c r="D31819">
        <v>230507</v>
      </c>
      <c r="E31819" s="43">
        <f t="shared" si="994"/>
        <v>0.6522916666666666</v>
      </c>
      <c r="F31819" s="44" t="str">
        <f t="shared" si="995"/>
        <v>День</v>
      </c>
    </row>
    <row r="31820" spans="1:6" ht="15" x14ac:dyDescent="0.35">
      <c r="A31820">
        <v>98540</v>
      </c>
      <c r="B31820" s="2">
        <v>44339.65269579288</v>
      </c>
      <c r="C31820">
        <v>141181</v>
      </c>
      <c r="D31820">
        <v>343712</v>
      </c>
      <c r="E31820" s="43">
        <f t="shared" si="994"/>
        <v>0.6526967592592593</v>
      </c>
      <c r="F31820" s="44" t="str">
        <f t="shared" si="995"/>
        <v>День</v>
      </c>
    </row>
    <row r="31821" spans="1:6" ht="15" x14ac:dyDescent="0.35">
      <c r="A31821">
        <v>98545</v>
      </c>
      <c r="B31821" s="2">
        <v>44339.652912991733</v>
      </c>
      <c r="C31821">
        <v>176315</v>
      </c>
      <c r="D31821">
        <v>350676</v>
      </c>
      <c r="E31821" s="43">
        <f t="shared" si="994"/>
        <v>0.6529166666666667</v>
      </c>
      <c r="F31821" s="44" t="str">
        <f t="shared" si="995"/>
        <v>День</v>
      </c>
    </row>
    <row r="31822" spans="1:6" ht="15" x14ac:dyDescent="0.35">
      <c r="A31822">
        <v>98546</v>
      </c>
      <c r="B31822" s="2">
        <v>44339.653004547261</v>
      </c>
      <c r="C31822">
        <v>268435</v>
      </c>
      <c r="D31822">
        <v>157871</v>
      </c>
      <c r="E31822" s="43">
        <f t="shared" si="994"/>
        <v>0.65300925925925923</v>
      </c>
      <c r="F31822" s="44" t="str">
        <f t="shared" si="995"/>
        <v>День</v>
      </c>
    </row>
    <row r="31823" spans="1:6" ht="15" x14ac:dyDescent="0.35">
      <c r="A31823">
        <v>98547</v>
      </c>
      <c r="B31823" s="2">
        <v>44339.653100323623</v>
      </c>
      <c r="C31823">
        <v>294052</v>
      </c>
      <c r="D31823">
        <v>158978</v>
      </c>
      <c r="E31823" s="43">
        <f t="shared" si="994"/>
        <v>0.65310185185185188</v>
      </c>
      <c r="F31823" s="44" t="str">
        <f t="shared" si="995"/>
        <v>День</v>
      </c>
    </row>
    <row r="31824" spans="1:6" ht="15" x14ac:dyDescent="0.35">
      <c r="A31824">
        <v>98548</v>
      </c>
      <c r="B31824" s="2">
        <v>44339.653504854366</v>
      </c>
      <c r="C31824">
        <v>313469</v>
      </c>
      <c r="D31824">
        <v>118549</v>
      </c>
      <c r="E31824" s="43">
        <f t="shared" si="994"/>
        <v>0.65350694444444446</v>
      </c>
      <c r="F31824" s="44" t="str">
        <f t="shared" si="995"/>
        <v>День</v>
      </c>
    </row>
    <row r="31825" spans="1:6" ht="15" x14ac:dyDescent="0.35">
      <c r="A31825">
        <v>98551</v>
      </c>
      <c r="B31825" s="2">
        <v>44339.653504854374</v>
      </c>
      <c r="C31825">
        <v>227238</v>
      </c>
      <c r="D31825">
        <v>411922</v>
      </c>
      <c r="E31825" s="43">
        <f t="shared" si="994"/>
        <v>0.65350694444444446</v>
      </c>
      <c r="F31825" s="44" t="str">
        <f t="shared" si="995"/>
        <v>День</v>
      </c>
    </row>
    <row r="31826" spans="1:6" ht="15" x14ac:dyDescent="0.35">
      <c r="A31826">
        <v>98554</v>
      </c>
      <c r="B31826" s="2">
        <v>44339.65390938511</v>
      </c>
      <c r="C31826">
        <v>200104</v>
      </c>
      <c r="D31826">
        <v>411922</v>
      </c>
      <c r="E31826" s="43">
        <f t="shared" si="994"/>
        <v>0.65391203703703704</v>
      </c>
      <c r="F31826" s="44" t="str">
        <f t="shared" si="995"/>
        <v>День</v>
      </c>
    </row>
    <row r="31827" spans="1:6" ht="15" x14ac:dyDescent="0.35">
      <c r="A31827">
        <v>98557</v>
      </c>
      <c r="B31827" s="2">
        <v>44339.65390938511</v>
      </c>
      <c r="C31827">
        <v>321089</v>
      </c>
      <c r="D31827">
        <v>258251</v>
      </c>
      <c r="E31827" s="43">
        <f t="shared" si="994"/>
        <v>0.65391203703703704</v>
      </c>
      <c r="F31827" s="44" t="str">
        <f t="shared" si="995"/>
        <v>День</v>
      </c>
    </row>
    <row r="31828" spans="1:6" ht="15" x14ac:dyDescent="0.35">
      <c r="A31828">
        <v>98559</v>
      </c>
      <c r="B31828" s="2">
        <v>44339.653909385117</v>
      </c>
      <c r="C31828">
        <v>100118</v>
      </c>
      <c r="D31828">
        <v>444546</v>
      </c>
      <c r="E31828" s="43">
        <f t="shared" si="994"/>
        <v>0.65391203703703704</v>
      </c>
      <c r="F31828" s="44" t="str">
        <f t="shared" si="995"/>
        <v>День</v>
      </c>
    </row>
    <row r="31829" spans="1:6" ht="15" x14ac:dyDescent="0.35">
      <c r="A31829">
        <v>98561</v>
      </c>
      <c r="B31829" s="2">
        <v>44339.65431391586</v>
      </c>
      <c r="C31829">
        <v>85029</v>
      </c>
      <c r="D31829">
        <v>250679</v>
      </c>
      <c r="E31829" s="43">
        <f t="shared" si="994"/>
        <v>0.65431712962962962</v>
      </c>
      <c r="F31829" s="44" t="str">
        <f t="shared" si="995"/>
        <v>День</v>
      </c>
    </row>
    <row r="31830" spans="1:6" ht="15" x14ac:dyDescent="0.35">
      <c r="A31830">
        <v>98565</v>
      </c>
      <c r="B31830" s="2">
        <v>44339.654683065281</v>
      </c>
      <c r="C31830">
        <v>287501</v>
      </c>
      <c r="D31830">
        <v>249799</v>
      </c>
      <c r="E31830" s="43">
        <f t="shared" si="994"/>
        <v>0.65468749999999998</v>
      </c>
      <c r="F31830" s="44" t="str">
        <f t="shared" si="995"/>
        <v>День</v>
      </c>
    </row>
    <row r="31831" spans="1:6" ht="15" x14ac:dyDescent="0.35">
      <c r="A31831">
        <v>98567</v>
      </c>
      <c r="B31831" s="2">
        <v>44339.655122977347</v>
      </c>
      <c r="C31831">
        <v>220493</v>
      </c>
      <c r="D31831">
        <v>469849</v>
      </c>
      <c r="E31831" s="43">
        <f t="shared" si="994"/>
        <v>0.65512731481481479</v>
      </c>
      <c r="F31831" s="44" t="str">
        <f t="shared" si="995"/>
        <v>День</v>
      </c>
    </row>
    <row r="31832" spans="1:6" ht="15" x14ac:dyDescent="0.35">
      <c r="A31832">
        <v>98572</v>
      </c>
      <c r="B31832" s="2">
        <v>44339.65529343547</v>
      </c>
      <c r="C31832">
        <v>154567</v>
      </c>
      <c r="D31832">
        <v>258219</v>
      </c>
      <c r="E31832" s="43">
        <f t="shared" si="994"/>
        <v>0.65528935185185189</v>
      </c>
      <c r="F31832" s="44" t="str">
        <f t="shared" si="995"/>
        <v>День</v>
      </c>
    </row>
    <row r="31833" spans="1:6" ht="15" x14ac:dyDescent="0.35">
      <c r="A31833">
        <v>98575</v>
      </c>
      <c r="B31833" s="2">
        <v>44339.65552750809</v>
      </c>
      <c r="C31833">
        <v>224554</v>
      </c>
      <c r="D31833">
        <v>110504</v>
      </c>
      <c r="E31833" s="43">
        <f t="shared" si="994"/>
        <v>0.65553240740740748</v>
      </c>
      <c r="F31833" s="44" t="str">
        <f t="shared" si="995"/>
        <v>День</v>
      </c>
    </row>
    <row r="31834" spans="1:6" ht="15" x14ac:dyDescent="0.35">
      <c r="A31834">
        <v>98577</v>
      </c>
      <c r="B31834" s="2">
        <v>44339.65552750809</v>
      </c>
      <c r="C31834">
        <v>230586</v>
      </c>
      <c r="D31834">
        <v>411922</v>
      </c>
      <c r="E31834" s="43">
        <f t="shared" si="994"/>
        <v>0.65553240740740748</v>
      </c>
      <c r="F31834" s="44" t="str">
        <f t="shared" si="995"/>
        <v>День</v>
      </c>
    </row>
    <row r="31835" spans="1:6" ht="15" x14ac:dyDescent="0.35">
      <c r="A31835">
        <v>98582</v>
      </c>
      <c r="B31835" s="2">
        <v>44339.655932038841</v>
      </c>
      <c r="C31835">
        <v>190656</v>
      </c>
      <c r="D31835">
        <v>158978</v>
      </c>
      <c r="E31835" s="43">
        <f t="shared" si="994"/>
        <v>0.65593749999999995</v>
      </c>
      <c r="F31835" s="44" t="str">
        <f t="shared" si="995"/>
        <v>День</v>
      </c>
    </row>
    <row r="31836" spans="1:6" ht="15" x14ac:dyDescent="0.35">
      <c r="A31836">
        <v>98584</v>
      </c>
      <c r="B31836" s="2">
        <v>44339.656336569577</v>
      </c>
      <c r="C31836">
        <v>5861</v>
      </c>
      <c r="D31836">
        <v>152780</v>
      </c>
      <c r="E31836" s="43">
        <f t="shared" si="994"/>
        <v>0.65633101851851849</v>
      </c>
      <c r="F31836" s="44" t="str">
        <f t="shared" si="995"/>
        <v>День</v>
      </c>
    </row>
    <row r="31837" spans="1:6" ht="15" x14ac:dyDescent="0.35">
      <c r="A31837">
        <v>98585</v>
      </c>
      <c r="B31837" s="2">
        <v>44339.656741100327</v>
      </c>
      <c r="C31837">
        <v>101159</v>
      </c>
      <c r="D31837">
        <v>363218</v>
      </c>
      <c r="E31837" s="43">
        <f t="shared" si="994"/>
        <v>0.65673611111111108</v>
      </c>
      <c r="F31837" s="44" t="str">
        <f t="shared" si="995"/>
        <v>День</v>
      </c>
    </row>
    <row r="31838" spans="1:6" ht="15" x14ac:dyDescent="0.35">
      <c r="A31838">
        <v>98590</v>
      </c>
      <c r="B31838" s="2">
        <v>44339.65714563107</v>
      </c>
      <c r="C31838">
        <v>249355</v>
      </c>
      <c r="D31838">
        <v>135188</v>
      </c>
      <c r="E31838" s="43">
        <f t="shared" si="994"/>
        <v>0.65714120370370377</v>
      </c>
      <c r="F31838" s="44" t="str">
        <f t="shared" si="995"/>
        <v>День</v>
      </c>
    </row>
    <row r="31839" spans="1:6" ht="15" x14ac:dyDescent="0.35">
      <c r="A31839">
        <v>98593</v>
      </c>
      <c r="B31839" s="2">
        <v>44339.65714563107</v>
      </c>
      <c r="C31839">
        <v>342418</v>
      </c>
      <c r="D31839">
        <v>154256</v>
      </c>
      <c r="E31839" s="43">
        <f t="shared" si="994"/>
        <v>0.65714120370370377</v>
      </c>
      <c r="F31839" s="44" t="str">
        <f t="shared" si="995"/>
        <v>День</v>
      </c>
    </row>
    <row r="31840" spans="1:6" ht="15" x14ac:dyDescent="0.35">
      <c r="A31840">
        <v>98595</v>
      </c>
      <c r="B31840" s="2">
        <v>44339.657550161806</v>
      </c>
      <c r="C31840">
        <v>94540</v>
      </c>
      <c r="D31840">
        <v>5151</v>
      </c>
      <c r="E31840" s="43">
        <f t="shared" si="994"/>
        <v>0.65754629629629624</v>
      </c>
      <c r="F31840" s="44" t="str">
        <f t="shared" si="995"/>
        <v>День</v>
      </c>
    </row>
    <row r="31841" spans="1:6" ht="15" x14ac:dyDescent="0.35">
      <c r="A31841">
        <v>98597</v>
      </c>
      <c r="B31841" s="2">
        <v>44339.657550161814</v>
      </c>
      <c r="C31841">
        <v>59167</v>
      </c>
      <c r="D31841">
        <v>472712</v>
      </c>
      <c r="E31841" s="43">
        <f t="shared" si="994"/>
        <v>0.65754629629629624</v>
      </c>
      <c r="F31841" s="44" t="str">
        <f t="shared" si="995"/>
        <v>День</v>
      </c>
    </row>
    <row r="31842" spans="1:6" ht="15" x14ac:dyDescent="0.35">
      <c r="A31842">
        <v>98600</v>
      </c>
      <c r="B31842" s="2">
        <v>44339.657550161814</v>
      </c>
      <c r="C31842">
        <v>269077</v>
      </c>
      <c r="D31842">
        <v>172251</v>
      </c>
      <c r="E31842" s="43">
        <f t="shared" si="994"/>
        <v>0.65754629629629624</v>
      </c>
      <c r="F31842" s="44" t="str">
        <f t="shared" si="995"/>
        <v>День</v>
      </c>
    </row>
    <row r="31843" spans="1:6" ht="15" x14ac:dyDescent="0.35">
      <c r="A31843">
        <v>98602</v>
      </c>
      <c r="B31843" s="2">
        <v>44339.657954692557</v>
      </c>
      <c r="C31843">
        <v>241126</v>
      </c>
      <c r="D31843">
        <v>179296</v>
      </c>
      <c r="E31843" s="43">
        <f t="shared" si="994"/>
        <v>0.65795138888888893</v>
      </c>
      <c r="F31843" s="44" t="str">
        <f t="shared" si="995"/>
        <v>День</v>
      </c>
    </row>
    <row r="31844" spans="1:6" ht="15" x14ac:dyDescent="0.35">
      <c r="A31844">
        <v>98605</v>
      </c>
      <c r="B31844" s="2">
        <v>44339.657954692557</v>
      </c>
      <c r="C31844">
        <v>245000</v>
      </c>
      <c r="D31844">
        <v>476894</v>
      </c>
      <c r="E31844" s="43">
        <f t="shared" si="994"/>
        <v>0.65795138888888893</v>
      </c>
      <c r="F31844" s="44" t="str">
        <f t="shared" si="995"/>
        <v>День</v>
      </c>
    </row>
    <row r="31845" spans="1:6" ht="15" x14ac:dyDescent="0.35">
      <c r="A31845">
        <v>98610</v>
      </c>
      <c r="B31845" s="2">
        <v>44339.658284249395</v>
      </c>
      <c r="C31845">
        <v>121388</v>
      </c>
      <c r="D31845">
        <v>283395</v>
      </c>
      <c r="E31845" s="43">
        <f t="shared" si="994"/>
        <v>0.65828703703703706</v>
      </c>
      <c r="F31845" s="44" t="str">
        <f t="shared" si="995"/>
        <v>День</v>
      </c>
    </row>
    <row r="31846" spans="1:6" ht="15" x14ac:dyDescent="0.35">
      <c r="A31846">
        <v>98614</v>
      </c>
      <c r="B31846" s="2">
        <v>44339.658864101075</v>
      </c>
      <c r="C31846">
        <v>298424</v>
      </c>
      <c r="D31846">
        <v>304128</v>
      </c>
      <c r="E31846" s="43">
        <f t="shared" si="994"/>
        <v>0.65886574074074067</v>
      </c>
      <c r="F31846" s="44" t="str">
        <f t="shared" si="995"/>
        <v>День</v>
      </c>
    </row>
    <row r="31847" spans="1:6" ht="15" x14ac:dyDescent="0.35">
      <c r="A31847">
        <v>98617</v>
      </c>
      <c r="B31847" s="2">
        <v>44339.659352397226</v>
      </c>
      <c r="C31847">
        <v>32478</v>
      </c>
      <c r="D31847">
        <v>250679</v>
      </c>
      <c r="E31847" s="43">
        <f t="shared" si="994"/>
        <v>0.65935185185185186</v>
      </c>
      <c r="F31847" s="44" t="str">
        <f t="shared" si="995"/>
        <v>День</v>
      </c>
    </row>
    <row r="31848" spans="1:6" ht="15" x14ac:dyDescent="0.35">
      <c r="A31848">
        <v>98621</v>
      </c>
      <c r="B31848" s="2">
        <v>44339.65957281553</v>
      </c>
      <c r="C31848">
        <v>251514</v>
      </c>
      <c r="D31848">
        <v>70091</v>
      </c>
      <c r="E31848" s="43">
        <f t="shared" si="994"/>
        <v>0.65957175925925926</v>
      </c>
      <c r="F31848" s="44" t="str">
        <f t="shared" si="995"/>
        <v>День</v>
      </c>
    </row>
    <row r="31849" spans="1:6" ht="15" x14ac:dyDescent="0.35">
      <c r="A31849">
        <v>98623</v>
      </c>
      <c r="B31849" s="2">
        <v>44339.659749137849</v>
      </c>
      <c r="C31849">
        <v>346101</v>
      </c>
      <c r="D31849">
        <v>327968</v>
      </c>
      <c r="E31849" s="43">
        <f t="shared" si="994"/>
        <v>0.6597453703703704</v>
      </c>
      <c r="F31849" s="44" t="str">
        <f t="shared" si="995"/>
        <v>День</v>
      </c>
    </row>
    <row r="31850" spans="1:6" ht="15" x14ac:dyDescent="0.35">
      <c r="A31850">
        <v>98626</v>
      </c>
      <c r="B31850" s="2">
        <v>44339.659840693377</v>
      </c>
      <c r="C31850">
        <v>67397</v>
      </c>
      <c r="D31850">
        <v>5151</v>
      </c>
      <c r="E31850" s="43">
        <f t="shared" si="994"/>
        <v>0.65983796296296293</v>
      </c>
      <c r="F31850" s="44" t="str">
        <f t="shared" si="995"/>
        <v>День</v>
      </c>
    </row>
    <row r="31851" spans="1:6" ht="15" x14ac:dyDescent="0.35">
      <c r="A31851">
        <v>98627</v>
      </c>
      <c r="B31851" s="2">
        <v>44339.660381877024</v>
      </c>
      <c r="C31851">
        <v>68568</v>
      </c>
      <c r="D31851">
        <v>411922</v>
      </c>
      <c r="E31851" s="43">
        <f t="shared" si="994"/>
        <v>0.66038194444444442</v>
      </c>
      <c r="F31851" s="44" t="str">
        <f t="shared" si="995"/>
        <v>День</v>
      </c>
    </row>
    <row r="31852" spans="1:6" ht="15" x14ac:dyDescent="0.35">
      <c r="A31852">
        <v>98631</v>
      </c>
      <c r="B31852" s="2">
        <v>44339.660381877024</v>
      </c>
      <c r="C31852">
        <v>227683</v>
      </c>
      <c r="D31852">
        <v>108345</v>
      </c>
      <c r="E31852" s="43">
        <f t="shared" si="994"/>
        <v>0.66038194444444442</v>
      </c>
      <c r="F31852" s="44" t="str">
        <f t="shared" si="995"/>
        <v>День</v>
      </c>
    </row>
    <row r="31853" spans="1:6" ht="15" x14ac:dyDescent="0.35">
      <c r="A31853">
        <v>98633</v>
      </c>
      <c r="B31853" s="2">
        <v>44339.660786407767</v>
      </c>
      <c r="C31853">
        <v>156832</v>
      </c>
      <c r="D31853">
        <v>411922</v>
      </c>
      <c r="E31853" s="43">
        <f t="shared" si="994"/>
        <v>0.66078703703703701</v>
      </c>
      <c r="F31853" s="44" t="str">
        <f t="shared" si="995"/>
        <v>День</v>
      </c>
    </row>
    <row r="31854" spans="1:6" ht="15" x14ac:dyDescent="0.35">
      <c r="A31854">
        <v>98635</v>
      </c>
      <c r="B31854" s="2">
        <v>44339.660908841215</v>
      </c>
      <c r="C31854">
        <v>84066</v>
      </c>
      <c r="D31854">
        <v>183290</v>
      </c>
      <c r="E31854" s="43">
        <f t="shared" si="994"/>
        <v>0.66091435185185188</v>
      </c>
      <c r="F31854" s="44" t="str">
        <f t="shared" si="995"/>
        <v>День</v>
      </c>
    </row>
    <row r="31855" spans="1:6" ht="15" x14ac:dyDescent="0.35">
      <c r="A31855">
        <v>98640</v>
      </c>
      <c r="B31855" s="2">
        <v>44339.66119093851</v>
      </c>
      <c r="C31855">
        <v>50087</v>
      </c>
      <c r="D31855">
        <v>179296</v>
      </c>
      <c r="E31855" s="43">
        <f t="shared" si="994"/>
        <v>0.66119212962962959</v>
      </c>
      <c r="F31855" s="44" t="str">
        <f t="shared" si="995"/>
        <v>День</v>
      </c>
    </row>
    <row r="31856" spans="1:6" ht="15" x14ac:dyDescent="0.35">
      <c r="A31856">
        <v>98642</v>
      </c>
      <c r="B31856" s="2">
        <v>44339.66119093851</v>
      </c>
      <c r="C31856">
        <v>91375</v>
      </c>
      <c r="D31856">
        <v>182191</v>
      </c>
      <c r="E31856" s="43">
        <f t="shared" si="994"/>
        <v>0.66119212962962959</v>
      </c>
      <c r="F31856" s="44" t="str">
        <f t="shared" si="995"/>
        <v>День</v>
      </c>
    </row>
    <row r="31857" spans="1:6" ht="15" x14ac:dyDescent="0.35">
      <c r="A31857">
        <v>98643</v>
      </c>
      <c r="B31857" s="2">
        <v>44339.66119093851</v>
      </c>
      <c r="C31857">
        <v>109182</v>
      </c>
      <c r="D31857">
        <v>37644</v>
      </c>
      <c r="E31857" s="43">
        <f t="shared" si="994"/>
        <v>0.66119212962962959</v>
      </c>
      <c r="F31857" s="44" t="str">
        <f t="shared" si="995"/>
        <v>День</v>
      </c>
    </row>
    <row r="31858" spans="1:6" ht="15" x14ac:dyDescent="0.35">
      <c r="A31858">
        <v>98648</v>
      </c>
      <c r="B31858" s="2">
        <v>44339.661336100347</v>
      </c>
      <c r="C31858">
        <v>116025</v>
      </c>
      <c r="D31858">
        <v>50825</v>
      </c>
      <c r="E31858" s="43">
        <f t="shared" si="994"/>
        <v>0.6613310185185185</v>
      </c>
      <c r="F31858" s="44" t="str">
        <f t="shared" si="995"/>
        <v>День</v>
      </c>
    </row>
    <row r="31859" spans="1:6" ht="15" x14ac:dyDescent="0.35">
      <c r="A31859">
        <v>98652</v>
      </c>
      <c r="B31859" s="2">
        <v>44339.661666666667</v>
      </c>
      <c r="C31859">
        <v>280374</v>
      </c>
      <c r="D31859">
        <v>104958</v>
      </c>
      <c r="E31859" s="43">
        <f t="shared" si="994"/>
        <v>0.66166666666666674</v>
      </c>
      <c r="F31859" s="44" t="str">
        <f t="shared" si="995"/>
        <v>День</v>
      </c>
    </row>
    <row r="31860" spans="1:6" ht="15" x14ac:dyDescent="0.35">
      <c r="A31860">
        <v>98656</v>
      </c>
      <c r="B31860" s="2">
        <v>44339.661854915008</v>
      </c>
      <c r="C31860">
        <v>149639</v>
      </c>
      <c r="D31860">
        <v>296608</v>
      </c>
      <c r="E31860" s="43">
        <f t="shared" si="994"/>
        <v>0.6618518518518518</v>
      </c>
      <c r="F31860" s="44" t="str">
        <f t="shared" si="995"/>
        <v>День</v>
      </c>
    </row>
    <row r="31861" spans="1:6" ht="15" x14ac:dyDescent="0.35">
      <c r="A31861">
        <v>98660</v>
      </c>
      <c r="B31861" s="2">
        <v>44339.661999999997</v>
      </c>
      <c r="C31861">
        <v>255039</v>
      </c>
      <c r="D31861">
        <v>459455</v>
      </c>
      <c r="E31861" s="43">
        <f t="shared" si="994"/>
        <v>0.66200231481481475</v>
      </c>
      <c r="F31861" s="44" t="str">
        <f t="shared" si="995"/>
        <v>День</v>
      </c>
    </row>
    <row r="31862" spans="1:6" ht="15" x14ac:dyDescent="0.35">
      <c r="A31862">
        <v>98662</v>
      </c>
      <c r="B31862" s="2">
        <v>44339.661999999997</v>
      </c>
      <c r="C31862">
        <v>292154</v>
      </c>
      <c r="D31862">
        <v>418585</v>
      </c>
      <c r="E31862" s="43">
        <f t="shared" si="994"/>
        <v>0.66200231481481475</v>
      </c>
      <c r="F31862" s="44" t="str">
        <f t="shared" si="995"/>
        <v>День</v>
      </c>
    </row>
    <row r="31863" spans="1:6" ht="15" x14ac:dyDescent="0.35">
      <c r="A31863">
        <v>98666</v>
      </c>
      <c r="B31863" s="2">
        <v>44339.662404530747</v>
      </c>
      <c r="C31863">
        <v>47416</v>
      </c>
      <c r="D31863">
        <v>393540</v>
      </c>
      <c r="E31863" s="43">
        <f t="shared" si="994"/>
        <v>0.66240740740740744</v>
      </c>
      <c r="F31863" s="44" t="str">
        <f t="shared" si="995"/>
        <v>День</v>
      </c>
    </row>
    <row r="31864" spans="1:6" ht="15" x14ac:dyDescent="0.35">
      <c r="A31864">
        <v>98669</v>
      </c>
      <c r="B31864" s="2">
        <v>44339.662666666663</v>
      </c>
      <c r="C31864">
        <v>275532</v>
      </c>
      <c r="D31864">
        <v>145779</v>
      </c>
      <c r="E31864" s="43">
        <f t="shared" si="994"/>
        <v>0.66266203703703697</v>
      </c>
      <c r="F31864" s="44" t="str">
        <f t="shared" si="995"/>
        <v>День</v>
      </c>
    </row>
    <row r="31865" spans="1:6" ht="15" x14ac:dyDescent="0.35">
      <c r="A31865">
        <v>98671</v>
      </c>
      <c r="B31865" s="2">
        <v>44339.662809061483</v>
      </c>
      <c r="C31865">
        <v>226607</v>
      </c>
      <c r="D31865">
        <v>151932</v>
      </c>
      <c r="E31865" s="43">
        <f t="shared" si="994"/>
        <v>0.66281250000000003</v>
      </c>
      <c r="F31865" s="44" t="str">
        <f t="shared" si="995"/>
        <v>День</v>
      </c>
    </row>
    <row r="31866" spans="1:6" ht="15" x14ac:dyDescent="0.35">
      <c r="A31866">
        <v>98672</v>
      </c>
      <c r="B31866" s="2">
        <v>44339.662809061483</v>
      </c>
      <c r="C31866">
        <v>257386</v>
      </c>
      <c r="D31866">
        <v>21760</v>
      </c>
      <c r="E31866" s="43">
        <f t="shared" si="994"/>
        <v>0.66281250000000003</v>
      </c>
      <c r="F31866" s="44" t="str">
        <f t="shared" si="995"/>
        <v>День</v>
      </c>
    </row>
    <row r="31867" spans="1:6" ht="15" x14ac:dyDescent="0.35">
      <c r="A31867">
        <v>98676</v>
      </c>
      <c r="B31867" s="2">
        <v>44339.663441877499</v>
      </c>
      <c r="C31867">
        <v>342126</v>
      </c>
      <c r="D31867">
        <v>88554</v>
      </c>
      <c r="E31867" s="43">
        <f t="shared" si="994"/>
        <v>0.66343750000000001</v>
      </c>
      <c r="F31867" s="44" t="str">
        <f t="shared" si="995"/>
        <v>День</v>
      </c>
    </row>
    <row r="31868" spans="1:6" ht="15" x14ac:dyDescent="0.35">
      <c r="A31868">
        <v>98680</v>
      </c>
      <c r="B31868" s="2">
        <v>44339.664022653727</v>
      </c>
      <c r="C31868">
        <v>114946</v>
      </c>
      <c r="D31868">
        <v>470762</v>
      </c>
      <c r="E31868" s="43">
        <f t="shared" si="994"/>
        <v>0.66402777777777777</v>
      </c>
      <c r="F31868" s="44" t="str">
        <f t="shared" si="995"/>
        <v>День</v>
      </c>
    </row>
    <row r="31869" spans="1:6" ht="15" x14ac:dyDescent="0.35">
      <c r="A31869">
        <v>98682</v>
      </c>
      <c r="B31869" s="2">
        <v>44339.664427184463</v>
      </c>
      <c r="C31869">
        <v>140206</v>
      </c>
      <c r="D31869">
        <v>58674</v>
      </c>
      <c r="E31869" s="43">
        <f t="shared" si="994"/>
        <v>0.66443287037037035</v>
      </c>
      <c r="F31869" s="44" t="str">
        <f t="shared" si="995"/>
        <v>День</v>
      </c>
    </row>
    <row r="31870" spans="1:6" ht="15" x14ac:dyDescent="0.35">
      <c r="A31870">
        <v>98686</v>
      </c>
      <c r="B31870" s="2">
        <v>44339.664427184463</v>
      </c>
      <c r="C31870">
        <v>257865</v>
      </c>
      <c r="D31870">
        <v>218380</v>
      </c>
      <c r="E31870" s="43">
        <f t="shared" si="994"/>
        <v>0.66443287037037035</v>
      </c>
      <c r="F31870" s="44" t="str">
        <f t="shared" si="995"/>
        <v>День</v>
      </c>
    </row>
    <row r="31871" spans="1:6" ht="15" x14ac:dyDescent="0.35">
      <c r="A31871">
        <v>98688</v>
      </c>
      <c r="B31871" s="2">
        <v>44339.664427184463</v>
      </c>
      <c r="C31871">
        <v>283216</v>
      </c>
      <c r="D31871">
        <v>403124</v>
      </c>
      <c r="E31871" s="43">
        <f t="shared" si="994"/>
        <v>0.66443287037037035</v>
      </c>
      <c r="F31871" s="44" t="str">
        <f t="shared" si="995"/>
        <v>День</v>
      </c>
    </row>
    <row r="31872" spans="1:6" ht="15" x14ac:dyDescent="0.35">
      <c r="A31872">
        <v>98689</v>
      </c>
      <c r="B31872" s="2">
        <v>44339.665236245957</v>
      </c>
      <c r="C31872">
        <v>280441</v>
      </c>
      <c r="D31872">
        <v>336616</v>
      </c>
      <c r="E31872" s="43">
        <f t="shared" si="994"/>
        <v>0.66523148148148148</v>
      </c>
      <c r="F31872" s="44" t="str">
        <f t="shared" si="995"/>
        <v>День</v>
      </c>
    </row>
    <row r="31873" spans="1:6" ht="15" x14ac:dyDescent="0.35">
      <c r="A31873">
        <v>98691</v>
      </c>
      <c r="B31873" s="2">
        <v>44339.6656407767</v>
      </c>
      <c r="C31873">
        <v>244549</v>
      </c>
      <c r="D31873">
        <v>27513</v>
      </c>
      <c r="E31873" s="43">
        <f t="shared" si="994"/>
        <v>0.66563657407407406</v>
      </c>
      <c r="F31873" s="44" t="str">
        <f t="shared" si="995"/>
        <v>День</v>
      </c>
    </row>
    <row r="31874" spans="1:6" ht="15" x14ac:dyDescent="0.35">
      <c r="A31874">
        <v>98696</v>
      </c>
      <c r="B31874" s="2">
        <v>44339.666463209935</v>
      </c>
      <c r="C31874">
        <v>67536</v>
      </c>
      <c r="D31874">
        <v>309553</v>
      </c>
      <c r="E31874" s="43">
        <f t="shared" si="994"/>
        <v>0.66645833333333326</v>
      </c>
      <c r="F31874" s="44" t="str">
        <f t="shared" si="995"/>
        <v>День</v>
      </c>
    </row>
    <row r="31875" spans="1:6" ht="15" x14ac:dyDescent="0.35">
      <c r="A31875">
        <v>98700</v>
      </c>
      <c r="B31875" s="2">
        <v>44339.66685436893</v>
      </c>
      <c r="C31875">
        <v>36601</v>
      </c>
      <c r="D31875">
        <v>411922</v>
      </c>
      <c r="E31875" s="43">
        <f t="shared" ref="E31875:E31938" si="996">TIME(HOUR(B31875),MINUTE(B31875),SECOND(B31875))</f>
        <v>0.66685185185185192</v>
      </c>
      <c r="F31875" s="44" t="str">
        <f t="shared" ref="F31875:F31938" si="997">IF(E31875&gt;=TIME(6,0,0),IF(E31875&lt;TIME(12,0,0),"Утро",IF(E31875&lt;TIME(18,0,0),"День",IF((E31875)&lt;TIME(23,0,0),"Вечер","Ночь"))),"Ночь")</f>
        <v>День</v>
      </c>
    </row>
    <row r="31876" spans="1:6" ht="15" x14ac:dyDescent="0.35">
      <c r="A31876">
        <v>98705</v>
      </c>
      <c r="B31876" s="2">
        <v>44339.667258899681</v>
      </c>
      <c r="C31876">
        <v>216449</v>
      </c>
      <c r="D31876">
        <v>463226</v>
      </c>
      <c r="E31876" s="43">
        <f t="shared" si="996"/>
        <v>0.6672569444444445</v>
      </c>
      <c r="F31876" s="44" t="str">
        <f t="shared" si="997"/>
        <v>День</v>
      </c>
    </row>
    <row r="31877" spans="1:6" ht="15" x14ac:dyDescent="0.35">
      <c r="A31877">
        <v>98710</v>
      </c>
      <c r="B31877" s="2">
        <v>44339.667663430417</v>
      </c>
      <c r="C31877">
        <v>81165</v>
      </c>
      <c r="D31877">
        <v>182191</v>
      </c>
      <c r="E31877" s="43">
        <f t="shared" si="996"/>
        <v>0.66766203703703697</v>
      </c>
      <c r="F31877" s="44" t="str">
        <f t="shared" si="997"/>
        <v>День</v>
      </c>
    </row>
    <row r="31878" spans="1:6" ht="15" x14ac:dyDescent="0.35">
      <c r="A31878">
        <v>98715</v>
      </c>
      <c r="B31878" s="2">
        <v>44339.667663430417</v>
      </c>
      <c r="C31878">
        <v>100937</v>
      </c>
      <c r="D31878">
        <v>118549</v>
      </c>
      <c r="E31878" s="43">
        <f t="shared" si="996"/>
        <v>0.66766203703703697</v>
      </c>
      <c r="F31878" s="44" t="str">
        <f t="shared" si="997"/>
        <v>День</v>
      </c>
    </row>
    <row r="31879" spans="1:6" ht="15" x14ac:dyDescent="0.35">
      <c r="A31879">
        <v>98719</v>
      </c>
      <c r="B31879" s="2">
        <v>44339.667663430417</v>
      </c>
      <c r="C31879">
        <v>254408</v>
      </c>
      <c r="D31879">
        <v>473323</v>
      </c>
      <c r="E31879" s="43">
        <f t="shared" si="996"/>
        <v>0.66766203703703697</v>
      </c>
      <c r="F31879" s="44" t="str">
        <f t="shared" si="997"/>
        <v>День</v>
      </c>
    </row>
    <row r="31880" spans="1:6" ht="15" x14ac:dyDescent="0.35">
      <c r="A31880">
        <v>98723</v>
      </c>
      <c r="B31880" s="2">
        <v>44339.667663430417</v>
      </c>
      <c r="C31880">
        <v>348259</v>
      </c>
      <c r="D31880">
        <v>347008</v>
      </c>
      <c r="E31880" s="43">
        <f t="shared" si="996"/>
        <v>0.66766203703703697</v>
      </c>
      <c r="F31880" s="44" t="str">
        <f t="shared" si="997"/>
        <v>День</v>
      </c>
    </row>
    <row r="31881" spans="1:6" ht="15" x14ac:dyDescent="0.35">
      <c r="A31881">
        <v>98725</v>
      </c>
      <c r="B31881" s="2">
        <v>44339.668507950075</v>
      </c>
      <c r="C31881">
        <v>337142</v>
      </c>
      <c r="D31881">
        <v>137899</v>
      </c>
      <c r="E31881" s="43">
        <f t="shared" si="996"/>
        <v>0.66850694444444436</v>
      </c>
      <c r="F31881" s="44" t="str">
        <f t="shared" si="997"/>
        <v>День</v>
      </c>
    </row>
    <row r="31882" spans="1:6" ht="15" x14ac:dyDescent="0.35">
      <c r="A31882">
        <v>98727</v>
      </c>
      <c r="B31882" s="2">
        <v>44339.668877022654</v>
      </c>
      <c r="C31882">
        <v>78379</v>
      </c>
      <c r="D31882">
        <v>434569</v>
      </c>
      <c r="E31882" s="43">
        <f t="shared" si="996"/>
        <v>0.66887731481481483</v>
      </c>
      <c r="F31882" s="44" t="str">
        <f t="shared" si="997"/>
        <v>День</v>
      </c>
    </row>
    <row r="31883" spans="1:6" ht="15" x14ac:dyDescent="0.35">
      <c r="A31883">
        <v>98731</v>
      </c>
      <c r="B31883" s="2">
        <v>44339.669000000002</v>
      </c>
      <c r="C31883">
        <v>255857</v>
      </c>
      <c r="D31883">
        <v>180863</v>
      </c>
      <c r="E31883" s="43">
        <f t="shared" si="996"/>
        <v>0.66900462962962959</v>
      </c>
      <c r="F31883" s="44" t="str">
        <f t="shared" si="997"/>
        <v>День</v>
      </c>
    </row>
    <row r="31884" spans="1:6" ht="15" x14ac:dyDescent="0.35">
      <c r="A31884">
        <v>98733</v>
      </c>
      <c r="B31884" s="2">
        <v>44339.669148838773</v>
      </c>
      <c r="C31884">
        <v>331267</v>
      </c>
      <c r="D31884">
        <v>158978</v>
      </c>
      <c r="E31884" s="43">
        <f t="shared" si="996"/>
        <v>0.6691435185185185</v>
      </c>
      <c r="F31884" s="44" t="str">
        <f t="shared" si="997"/>
        <v>День</v>
      </c>
    </row>
    <row r="31885" spans="1:6" ht="15" x14ac:dyDescent="0.35">
      <c r="A31885">
        <v>98734</v>
      </c>
      <c r="B31885" s="2">
        <v>44339.669281553397</v>
      </c>
      <c r="C31885">
        <v>75167</v>
      </c>
      <c r="D31885">
        <v>182191</v>
      </c>
      <c r="E31885" s="43">
        <f t="shared" si="996"/>
        <v>0.66928240740740741</v>
      </c>
      <c r="F31885" s="44" t="str">
        <f t="shared" si="997"/>
        <v>День</v>
      </c>
    </row>
    <row r="31886" spans="1:6" ht="15" x14ac:dyDescent="0.35">
      <c r="A31886">
        <v>98735</v>
      </c>
      <c r="B31886" s="2">
        <v>44339.669281553397</v>
      </c>
      <c r="C31886">
        <v>181843</v>
      </c>
      <c r="D31886">
        <v>250679</v>
      </c>
      <c r="E31886" s="43">
        <f t="shared" si="996"/>
        <v>0.66928240740740741</v>
      </c>
      <c r="F31886" s="44" t="str">
        <f t="shared" si="997"/>
        <v>День</v>
      </c>
    </row>
    <row r="31887" spans="1:6" ht="15" x14ac:dyDescent="0.35">
      <c r="A31887">
        <v>98740</v>
      </c>
      <c r="B31887" s="2">
        <v>44339.669667653434</v>
      </c>
      <c r="C31887">
        <v>134187</v>
      </c>
      <c r="D31887">
        <v>343491</v>
      </c>
      <c r="E31887" s="43">
        <f t="shared" si="996"/>
        <v>0.6696643518518518</v>
      </c>
      <c r="F31887" s="44" t="str">
        <f t="shared" si="997"/>
        <v>День</v>
      </c>
    </row>
    <row r="31888" spans="1:6" ht="15" x14ac:dyDescent="0.35">
      <c r="A31888">
        <v>98742</v>
      </c>
      <c r="B31888" s="2">
        <v>44339.670090614884</v>
      </c>
      <c r="C31888">
        <v>100218</v>
      </c>
      <c r="D31888">
        <v>37644</v>
      </c>
      <c r="E31888" s="43">
        <f t="shared" si="996"/>
        <v>0.67009259259259257</v>
      </c>
      <c r="F31888" s="44" t="str">
        <f t="shared" si="997"/>
        <v>День</v>
      </c>
    </row>
    <row r="31889" spans="1:6" ht="15" x14ac:dyDescent="0.35">
      <c r="A31889">
        <v>98746</v>
      </c>
      <c r="B31889" s="2">
        <v>44339.670495145634</v>
      </c>
      <c r="C31889">
        <v>135266</v>
      </c>
      <c r="D31889">
        <v>154256</v>
      </c>
      <c r="E31889" s="43">
        <f t="shared" si="996"/>
        <v>0.67049768518518515</v>
      </c>
      <c r="F31889" s="44" t="str">
        <f t="shared" si="997"/>
        <v>День</v>
      </c>
    </row>
    <row r="31890" spans="1:6" ht="15" x14ac:dyDescent="0.35">
      <c r="A31890">
        <v>98748</v>
      </c>
      <c r="B31890" s="2">
        <v>44339.67089967637</v>
      </c>
      <c r="C31890">
        <v>340533</v>
      </c>
      <c r="D31890">
        <v>387595</v>
      </c>
      <c r="E31890" s="43">
        <f t="shared" si="996"/>
        <v>0.67090277777777774</v>
      </c>
      <c r="F31890" s="44" t="str">
        <f t="shared" si="997"/>
        <v>День</v>
      </c>
    </row>
    <row r="31891" spans="1:6" ht="15" x14ac:dyDescent="0.35">
      <c r="A31891">
        <v>98753</v>
      </c>
      <c r="B31891" s="2">
        <v>44339.671708737864</v>
      </c>
      <c r="C31891">
        <v>100288</v>
      </c>
      <c r="D31891">
        <v>347393</v>
      </c>
      <c r="E31891" s="43">
        <f t="shared" si="996"/>
        <v>0.67171296296296301</v>
      </c>
      <c r="F31891" s="44" t="str">
        <f t="shared" si="997"/>
        <v>День</v>
      </c>
    </row>
    <row r="31892" spans="1:6" ht="15" x14ac:dyDescent="0.35">
      <c r="A31892">
        <v>98756</v>
      </c>
      <c r="B31892" s="2">
        <v>44339.672113268614</v>
      </c>
      <c r="C31892">
        <v>54146</v>
      </c>
      <c r="D31892">
        <v>43842</v>
      </c>
      <c r="E31892" s="43">
        <f t="shared" si="996"/>
        <v>0.67211805555555548</v>
      </c>
      <c r="F31892" s="44" t="str">
        <f t="shared" si="997"/>
        <v>День</v>
      </c>
    </row>
    <row r="31893" spans="1:6" ht="15" x14ac:dyDescent="0.35">
      <c r="A31893">
        <v>98757</v>
      </c>
      <c r="B31893" s="2">
        <v>44339.673333333332</v>
      </c>
      <c r="C31893">
        <v>133006</v>
      </c>
      <c r="D31893">
        <v>405278</v>
      </c>
      <c r="E31893" s="43">
        <f t="shared" si="996"/>
        <v>0.67333333333333334</v>
      </c>
      <c r="F31893" s="44" t="str">
        <f t="shared" si="997"/>
        <v>День</v>
      </c>
    </row>
    <row r="31894" spans="1:6" ht="15" x14ac:dyDescent="0.35">
      <c r="A31894">
        <v>98761</v>
      </c>
      <c r="B31894" s="2">
        <v>44339.67373139158</v>
      </c>
      <c r="C31894">
        <v>263237</v>
      </c>
      <c r="D31894">
        <v>392636</v>
      </c>
      <c r="E31894" s="43">
        <f t="shared" si="996"/>
        <v>0.67372685185185188</v>
      </c>
      <c r="F31894" s="44" t="str">
        <f t="shared" si="997"/>
        <v>День</v>
      </c>
    </row>
    <row r="31895" spans="1:6" ht="15" x14ac:dyDescent="0.35">
      <c r="A31895">
        <v>98762</v>
      </c>
      <c r="B31895" s="2">
        <v>44339.674135922331</v>
      </c>
      <c r="C31895">
        <v>102051</v>
      </c>
      <c r="D31895">
        <v>158978</v>
      </c>
      <c r="E31895" s="43">
        <f t="shared" si="996"/>
        <v>0.67413194444444446</v>
      </c>
      <c r="F31895" s="44" t="str">
        <f t="shared" si="997"/>
        <v>День</v>
      </c>
    </row>
    <row r="31896" spans="1:6" ht="15" x14ac:dyDescent="0.35">
      <c r="A31896">
        <v>98764</v>
      </c>
      <c r="B31896" s="2">
        <v>44339.674944983817</v>
      </c>
      <c r="C31896">
        <v>48080</v>
      </c>
      <c r="D31896">
        <v>323966</v>
      </c>
      <c r="E31896" s="43">
        <f t="shared" si="996"/>
        <v>0.67494212962962974</v>
      </c>
      <c r="F31896" s="44" t="str">
        <f t="shared" si="997"/>
        <v>День</v>
      </c>
    </row>
    <row r="31897" spans="1:6" ht="15" x14ac:dyDescent="0.35">
      <c r="A31897">
        <v>98769</v>
      </c>
      <c r="B31897" s="2">
        <v>44339.676158576054</v>
      </c>
      <c r="C31897">
        <v>78011</v>
      </c>
      <c r="D31897">
        <v>250679</v>
      </c>
      <c r="E31897" s="43">
        <f t="shared" si="996"/>
        <v>0.67615740740740737</v>
      </c>
      <c r="F31897" s="44" t="str">
        <f t="shared" si="997"/>
        <v>День</v>
      </c>
    </row>
    <row r="31898" spans="1:6" ht="15" x14ac:dyDescent="0.35">
      <c r="A31898">
        <v>98771</v>
      </c>
      <c r="B31898" s="2">
        <v>44339.676229132972</v>
      </c>
      <c r="C31898">
        <v>198523</v>
      </c>
      <c r="D31898">
        <v>389985</v>
      </c>
      <c r="E31898" s="43">
        <f t="shared" si="996"/>
        <v>0.67622685185185183</v>
      </c>
      <c r="F31898" s="44" t="str">
        <f t="shared" si="997"/>
        <v>День</v>
      </c>
    </row>
    <row r="31899" spans="1:6" ht="15" x14ac:dyDescent="0.35">
      <c r="A31899">
        <v>98772</v>
      </c>
      <c r="B31899" s="2">
        <v>44339.676290169991</v>
      </c>
      <c r="C31899">
        <v>117399</v>
      </c>
      <c r="D31899">
        <v>411922</v>
      </c>
      <c r="E31899" s="43">
        <f t="shared" si="996"/>
        <v>0.67628472222222225</v>
      </c>
      <c r="F31899" s="44" t="str">
        <f t="shared" si="997"/>
        <v>День</v>
      </c>
    </row>
    <row r="31900" spans="1:6" ht="15" x14ac:dyDescent="0.35">
      <c r="A31900">
        <v>98777</v>
      </c>
      <c r="B31900" s="2">
        <v>44339.677510910369</v>
      </c>
      <c r="C31900">
        <v>256046</v>
      </c>
      <c r="D31900">
        <v>250679</v>
      </c>
      <c r="E31900" s="43">
        <f t="shared" si="996"/>
        <v>0.67751157407407403</v>
      </c>
      <c r="F31900" s="44" t="str">
        <f t="shared" si="997"/>
        <v>День</v>
      </c>
    </row>
    <row r="31901" spans="1:6" ht="15" x14ac:dyDescent="0.35">
      <c r="A31901">
        <v>98779</v>
      </c>
      <c r="B31901" s="2">
        <v>44339.677776699027</v>
      </c>
      <c r="C31901">
        <v>263886</v>
      </c>
      <c r="D31901">
        <v>104958</v>
      </c>
      <c r="E31901" s="43">
        <f t="shared" si="996"/>
        <v>0.6777777777777777</v>
      </c>
      <c r="F31901" s="44" t="str">
        <f t="shared" si="997"/>
        <v>День</v>
      </c>
    </row>
    <row r="31902" spans="1:6" ht="15" x14ac:dyDescent="0.35">
      <c r="A31902">
        <v>98783</v>
      </c>
      <c r="B31902" s="2">
        <v>44339.678585760521</v>
      </c>
      <c r="C31902">
        <v>48903</v>
      </c>
      <c r="D31902">
        <v>347393</v>
      </c>
      <c r="E31902" s="43">
        <f t="shared" si="996"/>
        <v>0.67858796296296298</v>
      </c>
      <c r="F31902" s="44" t="str">
        <f t="shared" si="997"/>
        <v>День</v>
      </c>
    </row>
    <row r="31903" spans="1:6" ht="15" x14ac:dyDescent="0.35">
      <c r="A31903">
        <v>98786</v>
      </c>
      <c r="B31903" s="2">
        <v>44339.678990291257</v>
      </c>
      <c r="C31903">
        <v>67796</v>
      </c>
      <c r="D31903">
        <v>304128</v>
      </c>
      <c r="E31903" s="43">
        <f t="shared" si="996"/>
        <v>0.67899305555555556</v>
      </c>
      <c r="F31903" s="44" t="str">
        <f t="shared" si="997"/>
        <v>День</v>
      </c>
    </row>
    <row r="31904" spans="1:6" ht="15" x14ac:dyDescent="0.35">
      <c r="A31904">
        <v>98790</v>
      </c>
      <c r="B31904" s="2">
        <v>44339.679799352751</v>
      </c>
      <c r="C31904">
        <v>211207</v>
      </c>
      <c r="D31904">
        <v>418854</v>
      </c>
      <c r="E31904" s="43">
        <f t="shared" si="996"/>
        <v>0.67980324074074072</v>
      </c>
      <c r="F31904" s="44" t="str">
        <f t="shared" si="997"/>
        <v>День</v>
      </c>
    </row>
    <row r="31905" spans="1:6" ht="15" x14ac:dyDescent="0.35">
      <c r="A31905">
        <v>98793</v>
      </c>
      <c r="B31905" s="2">
        <v>44339.680608414237</v>
      </c>
      <c r="C31905">
        <v>74374</v>
      </c>
      <c r="D31905">
        <v>273577</v>
      </c>
      <c r="E31905" s="43">
        <f t="shared" si="996"/>
        <v>0.68061342592592589</v>
      </c>
      <c r="F31905" s="44" t="str">
        <f t="shared" si="997"/>
        <v>День</v>
      </c>
    </row>
    <row r="31906" spans="1:6" ht="15" x14ac:dyDescent="0.35">
      <c r="A31906">
        <v>98798</v>
      </c>
      <c r="B31906" s="2">
        <v>44339.680608414237</v>
      </c>
      <c r="C31906">
        <v>318948</v>
      </c>
      <c r="D31906">
        <v>158978</v>
      </c>
      <c r="E31906" s="43">
        <f t="shared" si="996"/>
        <v>0.68061342592592589</v>
      </c>
      <c r="F31906" s="44" t="str">
        <f t="shared" si="997"/>
        <v>День</v>
      </c>
    </row>
    <row r="31907" spans="1:6" ht="15" x14ac:dyDescent="0.35">
      <c r="A31907">
        <v>98801</v>
      </c>
      <c r="B31907" s="2">
        <v>44339.68101294498</v>
      </c>
      <c r="C31907">
        <v>50008</v>
      </c>
      <c r="D31907">
        <v>277361</v>
      </c>
      <c r="E31907" s="43">
        <f t="shared" si="996"/>
        <v>0.68101851851851858</v>
      </c>
      <c r="F31907" s="44" t="str">
        <f t="shared" si="997"/>
        <v>День</v>
      </c>
    </row>
    <row r="31908" spans="1:6" ht="15" x14ac:dyDescent="0.35">
      <c r="A31908">
        <v>98804</v>
      </c>
      <c r="B31908" s="2">
        <v>44339.68101294498</v>
      </c>
      <c r="C31908">
        <v>122679</v>
      </c>
      <c r="D31908">
        <v>437897</v>
      </c>
      <c r="E31908" s="43">
        <f t="shared" si="996"/>
        <v>0.68101851851851858</v>
      </c>
      <c r="F31908" s="44" t="str">
        <f t="shared" si="997"/>
        <v>День</v>
      </c>
    </row>
    <row r="31909" spans="1:6" ht="15" x14ac:dyDescent="0.35">
      <c r="A31909">
        <v>98808</v>
      </c>
      <c r="B31909" s="2">
        <v>44339.681478316597</v>
      </c>
      <c r="C31909">
        <v>25419</v>
      </c>
      <c r="D31909">
        <v>118549</v>
      </c>
      <c r="E31909" s="43">
        <f t="shared" si="996"/>
        <v>0.68148148148148147</v>
      </c>
      <c r="F31909" s="44" t="str">
        <f t="shared" si="997"/>
        <v>День</v>
      </c>
    </row>
    <row r="31910" spans="1:6" ht="15" x14ac:dyDescent="0.35">
      <c r="A31910">
        <v>98813</v>
      </c>
      <c r="B31910" s="2">
        <v>44339.681822006474</v>
      </c>
      <c r="C31910">
        <v>144941</v>
      </c>
      <c r="D31910">
        <v>39621</v>
      </c>
      <c r="E31910" s="43">
        <f t="shared" si="996"/>
        <v>0.6818171296296297</v>
      </c>
      <c r="F31910" s="44" t="str">
        <f t="shared" si="997"/>
        <v>День</v>
      </c>
    </row>
    <row r="31911" spans="1:6" ht="15" x14ac:dyDescent="0.35">
      <c r="A31911">
        <v>98815</v>
      </c>
      <c r="B31911" s="2">
        <v>44339.682226537218</v>
      </c>
      <c r="C31911">
        <v>300845</v>
      </c>
      <c r="D31911">
        <v>347393</v>
      </c>
      <c r="E31911" s="43">
        <f t="shared" si="996"/>
        <v>0.68222222222222229</v>
      </c>
      <c r="F31911" s="44" t="str">
        <f t="shared" si="997"/>
        <v>День</v>
      </c>
    </row>
    <row r="31912" spans="1:6" ht="15" x14ac:dyDescent="0.35">
      <c r="A31912">
        <v>98817</v>
      </c>
      <c r="B31912" s="2">
        <v>44339.683035598704</v>
      </c>
      <c r="C31912">
        <v>287734</v>
      </c>
      <c r="D31912">
        <v>411922</v>
      </c>
      <c r="E31912" s="43">
        <f t="shared" si="996"/>
        <v>0.68303240740740734</v>
      </c>
      <c r="F31912" s="44" t="str">
        <f t="shared" si="997"/>
        <v>День</v>
      </c>
    </row>
    <row r="31913" spans="1:6" ht="15" x14ac:dyDescent="0.35">
      <c r="A31913">
        <v>98818</v>
      </c>
      <c r="B31913" s="2">
        <v>44339.683440129455</v>
      </c>
      <c r="C31913">
        <v>17141</v>
      </c>
      <c r="D31913">
        <v>191893</v>
      </c>
      <c r="E31913" s="43">
        <f t="shared" si="996"/>
        <v>0.68343750000000003</v>
      </c>
      <c r="F31913" s="44" t="str">
        <f t="shared" si="997"/>
        <v>День</v>
      </c>
    </row>
    <row r="31914" spans="1:6" ht="15" x14ac:dyDescent="0.35">
      <c r="A31914">
        <v>98822</v>
      </c>
      <c r="B31914" s="2">
        <v>44339.683440129455</v>
      </c>
      <c r="C31914">
        <v>243349</v>
      </c>
      <c r="D31914">
        <v>251439</v>
      </c>
      <c r="E31914" s="43">
        <f t="shared" si="996"/>
        <v>0.68343750000000003</v>
      </c>
      <c r="F31914" s="44" t="str">
        <f t="shared" si="997"/>
        <v>День</v>
      </c>
    </row>
    <row r="31915" spans="1:6" ht="15" x14ac:dyDescent="0.35">
      <c r="A31915">
        <v>98824</v>
      </c>
      <c r="B31915" s="2">
        <v>44339.684000000001</v>
      </c>
      <c r="C31915">
        <v>88878</v>
      </c>
      <c r="D31915">
        <v>258251</v>
      </c>
      <c r="E31915" s="43">
        <f t="shared" si="996"/>
        <v>0.6840046296296296</v>
      </c>
      <c r="F31915" s="44" t="str">
        <f t="shared" si="997"/>
        <v>День</v>
      </c>
    </row>
    <row r="31916" spans="1:6" ht="15" x14ac:dyDescent="0.35">
      <c r="A31916">
        <v>98829</v>
      </c>
      <c r="B31916" s="2">
        <v>44339.684865871153</v>
      </c>
      <c r="C31916">
        <v>105558</v>
      </c>
      <c r="D31916">
        <v>241927</v>
      </c>
      <c r="E31916" s="43">
        <f t="shared" si="996"/>
        <v>0.68486111111111114</v>
      </c>
      <c r="F31916" s="44" t="str">
        <f t="shared" si="997"/>
        <v>День</v>
      </c>
    </row>
    <row r="31917" spans="1:6" ht="15" x14ac:dyDescent="0.35">
      <c r="A31917">
        <v>98832</v>
      </c>
      <c r="B31917" s="2">
        <v>44339.685333333335</v>
      </c>
      <c r="C31917">
        <v>326988</v>
      </c>
      <c r="D31917">
        <v>118549</v>
      </c>
      <c r="E31917" s="43">
        <f t="shared" si="996"/>
        <v>0.68533564814814818</v>
      </c>
      <c r="F31917" s="44" t="str">
        <f t="shared" si="997"/>
        <v>День</v>
      </c>
    </row>
    <row r="31918" spans="1:6" ht="15" x14ac:dyDescent="0.35">
      <c r="A31918">
        <v>98835</v>
      </c>
      <c r="B31918" s="2">
        <v>44339.685462783171</v>
      </c>
      <c r="C31918">
        <v>339048</v>
      </c>
      <c r="D31918">
        <v>251574</v>
      </c>
      <c r="E31918" s="43">
        <f t="shared" si="996"/>
        <v>0.68546296296296294</v>
      </c>
      <c r="F31918" s="44" t="str">
        <f t="shared" si="997"/>
        <v>День</v>
      </c>
    </row>
    <row r="31919" spans="1:6" ht="15" x14ac:dyDescent="0.35">
      <c r="A31919">
        <v>98836</v>
      </c>
      <c r="B31919" s="2">
        <v>44339.686056093022</v>
      </c>
      <c r="C31919">
        <v>73031</v>
      </c>
      <c r="D31919">
        <v>412293</v>
      </c>
      <c r="E31919" s="43">
        <f t="shared" si="996"/>
        <v>0.68605324074074081</v>
      </c>
      <c r="F31919" s="44" t="str">
        <f t="shared" si="997"/>
        <v>День</v>
      </c>
    </row>
    <row r="31920" spans="1:6" ht="15" x14ac:dyDescent="0.35">
      <c r="A31920">
        <v>98839</v>
      </c>
      <c r="B31920" s="2">
        <v>44339.686676375408</v>
      </c>
      <c r="C31920">
        <v>94676</v>
      </c>
      <c r="D31920">
        <v>439981</v>
      </c>
      <c r="E31920" s="43">
        <f t="shared" si="996"/>
        <v>0.6866782407407408</v>
      </c>
      <c r="F31920" s="44" t="str">
        <f t="shared" si="997"/>
        <v>День</v>
      </c>
    </row>
    <row r="31921" spans="1:6" ht="15" x14ac:dyDescent="0.35">
      <c r="A31921">
        <v>98841</v>
      </c>
      <c r="B31921" s="2">
        <v>44339.688699029124</v>
      </c>
      <c r="C31921">
        <v>266744</v>
      </c>
      <c r="D31921">
        <v>330333</v>
      </c>
      <c r="E31921" s="43">
        <f t="shared" si="996"/>
        <v>0.68870370370370371</v>
      </c>
      <c r="F31921" s="44" t="str">
        <f t="shared" si="997"/>
        <v>День</v>
      </c>
    </row>
    <row r="31922" spans="1:6" ht="15" x14ac:dyDescent="0.35">
      <c r="A31922">
        <v>98846</v>
      </c>
      <c r="B31922" s="2">
        <v>44339.689103559867</v>
      </c>
      <c r="C31922">
        <v>220909</v>
      </c>
      <c r="D31922">
        <v>53136</v>
      </c>
      <c r="E31922" s="43">
        <f t="shared" si="996"/>
        <v>0.6891087962962964</v>
      </c>
      <c r="F31922" s="44" t="str">
        <f t="shared" si="997"/>
        <v>День</v>
      </c>
    </row>
    <row r="31923" spans="1:6" ht="15" x14ac:dyDescent="0.35">
      <c r="A31923">
        <v>98848</v>
      </c>
      <c r="B31923" s="2">
        <v>44339.689912621361</v>
      </c>
      <c r="C31923">
        <v>62550</v>
      </c>
      <c r="D31923">
        <v>411922</v>
      </c>
      <c r="E31923" s="43">
        <f t="shared" si="996"/>
        <v>0.6899074074074073</v>
      </c>
      <c r="F31923" s="44" t="str">
        <f t="shared" si="997"/>
        <v>День</v>
      </c>
    </row>
    <row r="31924" spans="1:6" ht="15" x14ac:dyDescent="0.35">
      <c r="A31924">
        <v>98852</v>
      </c>
      <c r="B31924" s="2">
        <v>44339.690847499005</v>
      </c>
      <c r="C31924">
        <v>2749</v>
      </c>
      <c r="D31924">
        <v>472712</v>
      </c>
      <c r="E31924" s="43">
        <f t="shared" si="996"/>
        <v>0.69084490740740734</v>
      </c>
      <c r="F31924" s="44" t="str">
        <f t="shared" si="997"/>
        <v>День</v>
      </c>
    </row>
    <row r="31925" spans="1:6" ht="15" x14ac:dyDescent="0.35">
      <c r="A31925">
        <v>98857</v>
      </c>
      <c r="B31925" s="2">
        <v>44339.692339805828</v>
      </c>
      <c r="C31925">
        <v>152543</v>
      </c>
      <c r="D31925">
        <v>293657</v>
      </c>
      <c r="E31925" s="43">
        <f t="shared" si="996"/>
        <v>0.69233796296296291</v>
      </c>
      <c r="F31925" s="44" t="str">
        <f t="shared" si="997"/>
        <v>День</v>
      </c>
    </row>
    <row r="31926" spans="1:6" ht="15" x14ac:dyDescent="0.35">
      <c r="A31926">
        <v>98860</v>
      </c>
      <c r="B31926" s="2">
        <v>44339.692744336571</v>
      </c>
      <c r="C31926">
        <v>23451</v>
      </c>
      <c r="D31926">
        <v>47419</v>
      </c>
      <c r="E31926" s="43">
        <f t="shared" si="996"/>
        <v>0.69274305555555549</v>
      </c>
      <c r="F31926" s="44" t="str">
        <f t="shared" si="997"/>
        <v>День</v>
      </c>
    </row>
    <row r="31927" spans="1:6" ht="15" x14ac:dyDescent="0.35">
      <c r="A31927">
        <v>98861</v>
      </c>
      <c r="B31927" s="2">
        <v>44339.693148867314</v>
      </c>
      <c r="C31927">
        <v>243248</v>
      </c>
      <c r="D31927">
        <v>411922</v>
      </c>
      <c r="E31927" s="43">
        <f t="shared" si="996"/>
        <v>0.69314814814814818</v>
      </c>
      <c r="F31927" s="44" t="str">
        <f t="shared" si="997"/>
        <v>День</v>
      </c>
    </row>
    <row r="31928" spans="1:6" ht="15" x14ac:dyDescent="0.35">
      <c r="A31928">
        <v>98862</v>
      </c>
      <c r="B31928" s="2">
        <v>44339.693624683372</v>
      </c>
      <c r="C31928">
        <v>15508</v>
      </c>
      <c r="D31928">
        <v>5151</v>
      </c>
      <c r="E31928" s="43">
        <f t="shared" si="996"/>
        <v>0.69362268518518511</v>
      </c>
      <c r="F31928" s="44" t="str">
        <f t="shared" si="997"/>
        <v>День</v>
      </c>
    </row>
    <row r="31929" spans="1:6" ht="15" x14ac:dyDescent="0.35">
      <c r="A31929">
        <v>98867</v>
      </c>
      <c r="B31929" s="2">
        <v>44339.693899349957</v>
      </c>
      <c r="C31929">
        <v>37112</v>
      </c>
      <c r="D31929">
        <v>225291</v>
      </c>
      <c r="E31929" s="43">
        <f t="shared" si="996"/>
        <v>0.69390046296296293</v>
      </c>
      <c r="F31929" s="44" t="str">
        <f t="shared" si="997"/>
        <v>День</v>
      </c>
    </row>
    <row r="31930" spans="1:6" ht="15" x14ac:dyDescent="0.35">
      <c r="A31930">
        <v>98869</v>
      </c>
      <c r="B31930" s="2">
        <v>44339.694766990295</v>
      </c>
      <c r="C31930">
        <v>42864</v>
      </c>
      <c r="D31930">
        <v>250679</v>
      </c>
      <c r="E31930" s="43">
        <f t="shared" si="996"/>
        <v>0.69476851851851851</v>
      </c>
      <c r="F31930" s="44" t="str">
        <f t="shared" si="997"/>
        <v>День</v>
      </c>
    </row>
    <row r="31931" spans="1:6" ht="15" x14ac:dyDescent="0.35">
      <c r="A31931">
        <v>98873</v>
      </c>
      <c r="B31931" s="2">
        <v>44339.694766990295</v>
      </c>
      <c r="C31931">
        <v>287336</v>
      </c>
      <c r="D31931">
        <v>420674</v>
      </c>
      <c r="E31931" s="43">
        <f t="shared" si="996"/>
        <v>0.69476851851851851</v>
      </c>
      <c r="F31931" s="44" t="str">
        <f t="shared" si="997"/>
        <v>День</v>
      </c>
    </row>
    <row r="31932" spans="1:6" ht="15" x14ac:dyDescent="0.35">
      <c r="A31932">
        <v>98877</v>
      </c>
      <c r="B31932" s="2">
        <v>44339.695576051781</v>
      </c>
      <c r="C31932">
        <v>349210</v>
      </c>
      <c r="D31932">
        <v>118549</v>
      </c>
      <c r="E31932" s="43">
        <f t="shared" si="996"/>
        <v>0.69557870370370367</v>
      </c>
      <c r="F31932" s="44" t="str">
        <f t="shared" si="997"/>
        <v>День</v>
      </c>
    </row>
    <row r="31933" spans="1:6" ht="15" x14ac:dyDescent="0.35">
      <c r="A31933">
        <v>98882</v>
      </c>
      <c r="B31933" s="2">
        <v>44339.696385113268</v>
      </c>
      <c r="C31933">
        <v>182203</v>
      </c>
      <c r="D31933">
        <v>347393</v>
      </c>
      <c r="E31933" s="43">
        <f t="shared" si="996"/>
        <v>0.69638888888888895</v>
      </c>
      <c r="F31933" s="44" t="str">
        <f t="shared" si="997"/>
        <v>День</v>
      </c>
    </row>
    <row r="31934" spans="1:6" ht="15" x14ac:dyDescent="0.35">
      <c r="A31934">
        <v>98886</v>
      </c>
      <c r="B31934" s="2">
        <v>44339.696707052826</v>
      </c>
      <c r="C31934">
        <v>241952</v>
      </c>
      <c r="D31934">
        <v>411922</v>
      </c>
      <c r="E31934" s="43">
        <f t="shared" si="996"/>
        <v>0.69670138888888899</v>
      </c>
      <c r="F31934" s="44" t="str">
        <f t="shared" si="997"/>
        <v>День</v>
      </c>
    </row>
    <row r="31935" spans="1:6" ht="15" x14ac:dyDescent="0.35">
      <c r="A31935">
        <v>98890</v>
      </c>
      <c r="B31935" s="2">
        <v>44339.696789644011</v>
      </c>
      <c r="C31935">
        <v>19658</v>
      </c>
      <c r="D31935">
        <v>87238</v>
      </c>
      <c r="E31935" s="43">
        <f t="shared" si="996"/>
        <v>0.69679398148148142</v>
      </c>
      <c r="F31935" s="44" t="str">
        <f t="shared" si="997"/>
        <v>День</v>
      </c>
    </row>
    <row r="31936" spans="1:6" ht="15" x14ac:dyDescent="0.35">
      <c r="A31936">
        <v>98892</v>
      </c>
      <c r="B31936" s="2">
        <v>44339.696789644011</v>
      </c>
      <c r="C31936">
        <v>289369</v>
      </c>
      <c r="D31936">
        <v>182191</v>
      </c>
      <c r="E31936" s="43">
        <f t="shared" si="996"/>
        <v>0.69679398148148142</v>
      </c>
      <c r="F31936" s="44" t="str">
        <f t="shared" si="997"/>
        <v>День</v>
      </c>
    </row>
    <row r="31937" spans="1:6" ht="15" x14ac:dyDescent="0.35">
      <c r="A31937">
        <v>98897</v>
      </c>
      <c r="B31937" s="2">
        <v>44339.697195348977</v>
      </c>
      <c r="C31937">
        <v>171316</v>
      </c>
      <c r="D31937">
        <v>239565</v>
      </c>
      <c r="E31937" s="43">
        <f t="shared" si="996"/>
        <v>0.697199074074074</v>
      </c>
      <c r="F31937" s="44" t="str">
        <f t="shared" si="997"/>
        <v>День</v>
      </c>
    </row>
    <row r="31938" spans="1:6" ht="15" x14ac:dyDescent="0.35">
      <c r="A31938">
        <v>98902</v>
      </c>
      <c r="B31938" s="2">
        <v>44339.698003236248</v>
      </c>
      <c r="C31938">
        <v>3586</v>
      </c>
      <c r="D31938">
        <v>250679</v>
      </c>
      <c r="E31938" s="43">
        <f t="shared" si="996"/>
        <v>0.69799768518518512</v>
      </c>
      <c r="F31938" s="44" t="str">
        <f t="shared" si="997"/>
        <v>День</v>
      </c>
    </row>
    <row r="31939" spans="1:6" ht="15" x14ac:dyDescent="0.35">
      <c r="A31939">
        <v>98905</v>
      </c>
      <c r="B31939" s="2">
        <v>44339.699216828478</v>
      </c>
      <c r="C31939">
        <v>195667</v>
      </c>
      <c r="D31939">
        <v>21760</v>
      </c>
      <c r="E31939" s="43">
        <f t="shared" ref="E31939:E32002" si="998">TIME(HOUR(B31939),MINUTE(B31939),SECOND(B31939))</f>
        <v>0.69921296296296298</v>
      </c>
      <c r="F31939" s="44" t="str">
        <f t="shared" ref="F31939:F32002" si="999">IF(E31939&gt;=TIME(6,0,0),IF(E31939&lt;TIME(12,0,0),"Утро",IF(E31939&lt;TIME(18,0,0),"День",IF((E31939)&lt;TIME(23,0,0),"Вечер","Ночь"))),"Ночь")</f>
        <v>День</v>
      </c>
    </row>
    <row r="31940" spans="1:6" ht="15" x14ac:dyDescent="0.35">
      <c r="A31940">
        <v>98906</v>
      </c>
      <c r="B31940" s="2">
        <v>44339.699216828478</v>
      </c>
      <c r="C31940">
        <v>295977</v>
      </c>
      <c r="D31940">
        <v>230507</v>
      </c>
      <c r="E31940" s="43">
        <f t="shared" si="998"/>
        <v>0.69921296296296298</v>
      </c>
      <c r="F31940" s="44" t="str">
        <f t="shared" si="999"/>
        <v>День</v>
      </c>
    </row>
    <row r="31941" spans="1:6" ht="15" x14ac:dyDescent="0.35">
      <c r="A31941">
        <v>98911</v>
      </c>
      <c r="B31941" s="2">
        <v>44339.699621359228</v>
      </c>
      <c r="C31941">
        <v>347210</v>
      </c>
      <c r="D31941">
        <v>141682</v>
      </c>
      <c r="E31941" s="43">
        <f t="shared" si="998"/>
        <v>0.69961805555555545</v>
      </c>
      <c r="F31941" s="44" t="str">
        <f t="shared" si="999"/>
        <v>День</v>
      </c>
    </row>
    <row r="31942" spans="1:6" ht="15" x14ac:dyDescent="0.35">
      <c r="A31942">
        <v>98915</v>
      </c>
      <c r="B31942" s="2">
        <v>44339.699911496326</v>
      </c>
      <c r="C31942">
        <v>70597</v>
      </c>
      <c r="D31942">
        <v>95638</v>
      </c>
      <c r="E31942" s="43">
        <f t="shared" si="998"/>
        <v>0.69990740740740742</v>
      </c>
      <c r="F31942" s="44" t="str">
        <f t="shared" si="999"/>
        <v>День</v>
      </c>
    </row>
    <row r="31943" spans="1:6" ht="15" x14ac:dyDescent="0.35">
      <c r="A31943">
        <v>98916</v>
      </c>
      <c r="B31943" s="2">
        <v>44339.700025889964</v>
      </c>
      <c r="C31943">
        <v>60933</v>
      </c>
      <c r="D31943">
        <v>123413</v>
      </c>
      <c r="E31943" s="43">
        <f t="shared" si="998"/>
        <v>0.70002314814814814</v>
      </c>
      <c r="F31943" s="44" t="str">
        <f t="shared" si="999"/>
        <v>День</v>
      </c>
    </row>
    <row r="31944" spans="1:6" ht="15" x14ac:dyDescent="0.35">
      <c r="A31944">
        <v>98917</v>
      </c>
      <c r="B31944" s="2">
        <v>44339.701644012945</v>
      </c>
      <c r="C31944">
        <v>222769</v>
      </c>
      <c r="D31944">
        <v>23181</v>
      </c>
      <c r="E31944" s="43">
        <f t="shared" si="998"/>
        <v>0.70164351851851858</v>
      </c>
      <c r="F31944" s="44" t="str">
        <f t="shared" si="999"/>
        <v>День</v>
      </c>
    </row>
    <row r="31945" spans="1:6" ht="15" x14ac:dyDescent="0.35">
      <c r="A31945">
        <v>98920</v>
      </c>
      <c r="B31945" s="2">
        <v>44339.702749717704</v>
      </c>
      <c r="C31945">
        <v>51184</v>
      </c>
      <c r="D31945">
        <v>59225</v>
      </c>
      <c r="E31945" s="43">
        <f t="shared" si="998"/>
        <v>0.70275462962962953</v>
      </c>
      <c r="F31945" s="44" t="str">
        <f t="shared" si="999"/>
        <v>День</v>
      </c>
    </row>
    <row r="31946" spans="1:6" ht="15" x14ac:dyDescent="0.35">
      <c r="A31946">
        <v>98922</v>
      </c>
      <c r="B31946" s="2">
        <v>44339.702857605182</v>
      </c>
      <c r="C31946">
        <v>329799</v>
      </c>
      <c r="D31946">
        <v>182191</v>
      </c>
      <c r="E31946" s="43">
        <f t="shared" si="998"/>
        <v>0.70285879629629633</v>
      </c>
      <c r="F31946" s="44" t="str">
        <f t="shared" si="999"/>
        <v>День</v>
      </c>
    </row>
    <row r="31947" spans="1:6" ht="15" x14ac:dyDescent="0.35">
      <c r="A31947">
        <v>98923</v>
      </c>
      <c r="B31947" s="2">
        <v>44339.703666666668</v>
      </c>
      <c r="C31947">
        <v>94104</v>
      </c>
      <c r="D31947">
        <v>396686</v>
      </c>
      <c r="E31947" s="43">
        <f t="shared" si="998"/>
        <v>0.70366898148148149</v>
      </c>
      <c r="F31947" s="44" t="str">
        <f t="shared" si="999"/>
        <v>День</v>
      </c>
    </row>
    <row r="31948" spans="1:6" ht="15" x14ac:dyDescent="0.35">
      <c r="A31948">
        <v>98926</v>
      </c>
      <c r="B31948" s="2">
        <v>44339.704071197411</v>
      </c>
      <c r="C31948">
        <v>173195</v>
      </c>
      <c r="D31948">
        <v>124624</v>
      </c>
      <c r="E31948" s="43">
        <f t="shared" si="998"/>
        <v>0.70407407407407396</v>
      </c>
      <c r="F31948" s="44" t="str">
        <f t="shared" si="999"/>
        <v>День</v>
      </c>
    </row>
    <row r="31949" spans="1:6" ht="15" x14ac:dyDescent="0.35">
      <c r="A31949">
        <v>98927</v>
      </c>
      <c r="B31949" s="2">
        <v>44339.704475728155</v>
      </c>
      <c r="C31949">
        <v>55663</v>
      </c>
      <c r="D31949">
        <v>26408</v>
      </c>
      <c r="E31949" s="43">
        <f t="shared" si="998"/>
        <v>0.70447916666666666</v>
      </c>
      <c r="F31949" s="44" t="str">
        <f t="shared" si="999"/>
        <v>День</v>
      </c>
    </row>
    <row r="31950" spans="1:6" ht="15" x14ac:dyDescent="0.35">
      <c r="A31950">
        <v>98932</v>
      </c>
      <c r="B31950" s="2">
        <v>44339.704475728155</v>
      </c>
      <c r="C31950">
        <v>113278</v>
      </c>
      <c r="D31950">
        <v>118549</v>
      </c>
      <c r="E31950" s="43">
        <f t="shared" si="998"/>
        <v>0.70447916666666666</v>
      </c>
      <c r="F31950" s="44" t="str">
        <f t="shared" si="999"/>
        <v>День</v>
      </c>
    </row>
    <row r="31951" spans="1:6" ht="15" x14ac:dyDescent="0.35">
      <c r="A31951">
        <v>98934</v>
      </c>
      <c r="B31951" s="2">
        <v>44339.705000000002</v>
      </c>
      <c r="C31951">
        <v>51776</v>
      </c>
      <c r="D31951">
        <v>420981</v>
      </c>
      <c r="E31951" s="43">
        <f t="shared" si="998"/>
        <v>0.70500000000000007</v>
      </c>
      <c r="F31951" s="44" t="str">
        <f t="shared" si="999"/>
        <v>День</v>
      </c>
    </row>
    <row r="31952" spans="1:6" ht="15" x14ac:dyDescent="0.35">
      <c r="A31952">
        <v>98935</v>
      </c>
      <c r="B31952" s="2">
        <v>44339.705618457592</v>
      </c>
      <c r="C31952">
        <v>105259</v>
      </c>
      <c r="D31952">
        <v>364695</v>
      </c>
      <c r="E31952" s="43">
        <f t="shared" si="998"/>
        <v>0.70561342592592602</v>
      </c>
      <c r="F31952" s="44" t="str">
        <f t="shared" si="999"/>
        <v>День</v>
      </c>
    </row>
    <row r="31953" spans="1:6" ht="15" x14ac:dyDescent="0.35">
      <c r="A31953">
        <v>98937</v>
      </c>
      <c r="B31953" s="2">
        <v>44339.706093851128</v>
      </c>
      <c r="C31953">
        <v>20229</v>
      </c>
      <c r="D31953">
        <v>347008</v>
      </c>
      <c r="E31953" s="43">
        <f t="shared" si="998"/>
        <v>0.70609953703703709</v>
      </c>
      <c r="F31953" s="44" t="str">
        <f t="shared" si="999"/>
        <v>День</v>
      </c>
    </row>
    <row r="31954" spans="1:6" ht="15" x14ac:dyDescent="0.35">
      <c r="A31954">
        <v>98939</v>
      </c>
      <c r="B31954" s="2">
        <v>44339.706093851135</v>
      </c>
      <c r="C31954">
        <v>219452</v>
      </c>
      <c r="D31954">
        <v>86587</v>
      </c>
      <c r="E31954" s="43">
        <f t="shared" si="998"/>
        <v>0.70609953703703709</v>
      </c>
      <c r="F31954" s="44" t="str">
        <f t="shared" si="999"/>
        <v>День</v>
      </c>
    </row>
    <row r="31955" spans="1:6" ht="15" x14ac:dyDescent="0.35">
      <c r="A31955">
        <v>98944</v>
      </c>
      <c r="B31955" s="2">
        <v>44339.7062898648</v>
      </c>
      <c r="C31955">
        <v>25524</v>
      </c>
      <c r="D31955">
        <v>411922</v>
      </c>
      <c r="E31955" s="43">
        <f t="shared" si="998"/>
        <v>0.70628472222222216</v>
      </c>
      <c r="F31955" s="44" t="str">
        <f t="shared" si="999"/>
        <v>День</v>
      </c>
    </row>
    <row r="31956" spans="1:6" ht="15" x14ac:dyDescent="0.35">
      <c r="A31956">
        <v>98947</v>
      </c>
      <c r="B31956" s="2">
        <v>44339.706498381878</v>
      </c>
      <c r="C31956">
        <v>60687</v>
      </c>
      <c r="D31956">
        <v>381626</v>
      </c>
      <c r="E31956" s="43">
        <f t="shared" si="998"/>
        <v>0.70649305555555564</v>
      </c>
      <c r="F31956" s="44" t="str">
        <f t="shared" si="999"/>
        <v>День</v>
      </c>
    </row>
    <row r="31957" spans="1:6" ht="15" x14ac:dyDescent="0.35">
      <c r="A31957">
        <v>98951</v>
      </c>
      <c r="B31957" s="2">
        <v>44339.706778160951</v>
      </c>
      <c r="C31957">
        <v>100833</v>
      </c>
      <c r="D31957">
        <v>285365</v>
      </c>
      <c r="E31957" s="43">
        <f t="shared" si="998"/>
        <v>0.70678240740740739</v>
      </c>
      <c r="F31957" s="44" t="str">
        <f t="shared" si="999"/>
        <v>День</v>
      </c>
    </row>
    <row r="31958" spans="1:6" ht="15" x14ac:dyDescent="0.35">
      <c r="A31958">
        <v>98956</v>
      </c>
      <c r="B31958" s="2">
        <v>44339.707307443365</v>
      </c>
      <c r="C31958">
        <v>29733</v>
      </c>
      <c r="D31958">
        <v>336205</v>
      </c>
      <c r="E31958" s="43">
        <f t="shared" si="998"/>
        <v>0.70730324074074069</v>
      </c>
      <c r="F31958" s="44" t="str">
        <f t="shared" si="999"/>
        <v>День</v>
      </c>
    </row>
    <row r="31959" spans="1:6" ht="15" x14ac:dyDescent="0.35">
      <c r="A31959">
        <v>98958</v>
      </c>
      <c r="B31959" s="2">
        <v>44339.707307443365</v>
      </c>
      <c r="C31959">
        <v>269636</v>
      </c>
      <c r="D31959">
        <v>409800</v>
      </c>
      <c r="E31959" s="43">
        <f t="shared" si="998"/>
        <v>0.70730324074074069</v>
      </c>
      <c r="F31959" s="44" t="str">
        <f t="shared" si="999"/>
        <v>День</v>
      </c>
    </row>
    <row r="31960" spans="1:6" ht="15" x14ac:dyDescent="0.35">
      <c r="A31960">
        <v>98961</v>
      </c>
      <c r="B31960" s="2">
        <v>44339.707711974115</v>
      </c>
      <c r="C31960">
        <v>209276</v>
      </c>
      <c r="D31960">
        <v>271638</v>
      </c>
      <c r="E31960" s="43">
        <f t="shared" si="998"/>
        <v>0.70770833333333327</v>
      </c>
      <c r="F31960" s="44" t="str">
        <f t="shared" si="999"/>
        <v>День</v>
      </c>
    </row>
    <row r="31961" spans="1:6" ht="15" x14ac:dyDescent="0.35">
      <c r="A31961">
        <v>98966</v>
      </c>
      <c r="B31961" s="2">
        <v>44339.707711974115</v>
      </c>
      <c r="C31961">
        <v>314750</v>
      </c>
      <c r="D31961">
        <v>347393</v>
      </c>
      <c r="E31961" s="43">
        <f t="shared" si="998"/>
        <v>0.70770833333333327</v>
      </c>
      <c r="F31961" s="44" t="str">
        <f t="shared" si="999"/>
        <v>День</v>
      </c>
    </row>
    <row r="31962" spans="1:6" ht="15" x14ac:dyDescent="0.35">
      <c r="A31962">
        <v>98970</v>
      </c>
      <c r="B31962" s="2">
        <v>44339.708116504851</v>
      </c>
      <c r="C31962">
        <v>188039</v>
      </c>
      <c r="D31962">
        <v>349014</v>
      </c>
      <c r="E31962" s="43">
        <f t="shared" si="998"/>
        <v>0.70811342592592597</v>
      </c>
      <c r="F31962" s="44" t="str">
        <f t="shared" si="999"/>
        <v>День</v>
      </c>
    </row>
    <row r="31963" spans="1:6" ht="15" x14ac:dyDescent="0.35">
      <c r="A31963">
        <v>98973</v>
      </c>
      <c r="B31963" s="2">
        <v>44339.708333333336</v>
      </c>
      <c r="C31963">
        <v>277592</v>
      </c>
      <c r="D31963">
        <v>347008</v>
      </c>
      <c r="E31963" s="43">
        <f t="shared" si="998"/>
        <v>0.70833333333333337</v>
      </c>
      <c r="F31963" s="44" t="str">
        <f t="shared" si="999"/>
        <v>День</v>
      </c>
    </row>
    <row r="31964" spans="1:6" ht="15" x14ac:dyDescent="0.35">
      <c r="A31964">
        <v>98976</v>
      </c>
      <c r="B31964" s="2">
        <v>44339.708521035602</v>
      </c>
      <c r="C31964">
        <v>31439</v>
      </c>
      <c r="D31964">
        <v>51368</v>
      </c>
      <c r="E31964" s="43">
        <f t="shared" si="998"/>
        <v>0.70851851851851855</v>
      </c>
      <c r="F31964" s="44" t="str">
        <f t="shared" si="999"/>
        <v>День</v>
      </c>
    </row>
    <row r="31965" spans="1:6" ht="15" x14ac:dyDescent="0.35">
      <c r="A31965">
        <v>98978</v>
      </c>
      <c r="B31965" s="2">
        <v>44339.708521035602</v>
      </c>
      <c r="C31965">
        <v>146075</v>
      </c>
      <c r="D31965">
        <v>246071</v>
      </c>
      <c r="E31965" s="43">
        <f t="shared" si="998"/>
        <v>0.70851851851851855</v>
      </c>
      <c r="F31965" s="44" t="str">
        <f t="shared" si="999"/>
        <v>День</v>
      </c>
    </row>
    <row r="31966" spans="1:6" ht="15" x14ac:dyDescent="0.35">
      <c r="A31966">
        <v>98983</v>
      </c>
      <c r="B31966" s="2">
        <v>44339.708925566345</v>
      </c>
      <c r="C31966">
        <v>174397</v>
      </c>
      <c r="D31966">
        <v>411922</v>
      </c>
      <c r="E31966" s="43">
        <f t="shared" si="998"/>
        <v>0.70892361111111113</v>
      </c>
      <c r="F31966" s="44" t="str">
        <f t="shared" si="999"/>
        <v>День</v>
      </c>
    </row>
    <row r="31967" spans="1:6" ht="15" x14ac:dyDescent="0.35">
      <c r="A31967">
        <v>98986</v>
      </c>
      <c r="B31967" s="2">
        <v>44339.709952085941</v>
      </c>
      <c r="C31967">
        <v>17741</v>
      </c>
      <c r="D31967">
        <v>473327</v>
      </c>
      <c r="E31967" s="43">
        <f t="shared" si="998"/>
        <v>0.7099537037037037</v>
      </c>
      <c r="F31967" s="44" t="str">
        <f t="shared" si="999"/>
        <v>День</v>
      </c>
    </row>
    <row r="31968" spans="1:6" ht="15" x14ac:dyDescent="0.35">
      <c r="A31968">
        <v>98991</v>
      </c>
      <c r="B31968" s="2">
        <v>44339.710165715507</v>
      </c>
      <c r="C31968">
        <v>229308</v>
      </c>
      <c r="D31968">
        <v>471403</v>
      </c>
      <c r="E31968" s="43">
        <f t="shared" si="998"/>
        <v>0.71016203703703706</v>
      </c>
      <c r="F31968" s="44" t="str">
        <f t="shared" si="999"/>
        <v>День</v>
      </c>
    </row>
    <row r="31969" spans="1:6" ht="15" x14ac:dyDescent="0.35">
      <c r="A31969">
        <v>98995</v>
      </c>
      <c r="B31969" s="2">
        <v>44339.710948220069</v>
      </c>
      <c r="C31969">
        <v>211428</v>
      </c>
      <c r="D31969">
        <v>227775</v>
      </c>
      <c r="E31969" s="43">
        <f t="shared" si="998"/>
        <v>0.71094907407407415</v>
      </c>
      <c r="F31969" s="44" t="str">
        <f t="shared" si="999"/>
        <v>День</v>
      </c>
    </row>
    <row r="31970" spans="1:6" ht="15" x14ac:dyDescent="0.35">
      <c r="A31970">
        <v>98998</v>
      </c>
      <c r="B31970" s="2">
        <v>44339.711783196508</v>
      </c>
      <c r="C31970">
        <v>55671</v>
      </c>
      <c r="D31970">
        <v>246229</v>
      </c>
      <c r="E31970" s="43">
        <f t="shared" si="998"/>
        <v>0.71178240740740739</v>
      </c>
      <c r="F31970" s="44" t="str">
        <f t="shared" si="999"/>
        <v>День</v>
      </c>
    </row>
    <row r="31971" spans="1:6" ht="15" x14ac:dyDescent="0.35">
      <c r="A31971">
        <v>99001</v>
      </c>
      <c r="B31971" s="2">
        <v>44339.712161812298</v>
      </c>
      <c r="C31971">
        <v>282400</v>
      </c>
      <c r="D31971">
        <v>440657</v>
      </c>
      <c r="E31971" s="43">
        <f t="shared" si="998"/>
        <v>0.71216435185185178</v>
      </c>
      <c r="F31971" s="44" t="str">
        <f t="shared" si="999"/>
        <v>День</v>
      </c>
    </row>
    <row r="31972" spans="1:6" ht="15" x14ac:dyDescent="0.35">
      <c r="A31972">
        <v>99002</v>
      </c>
      <c r="B31972" s="2">
        <v>44339.712161812298</v>
      </c>
      <c r="C31972">
        <v>313436</v>
      </c>
      <c r="D31972">
        <v>347393</v>
      </c>
      <c r="E31972" s="43">
        <f t="shared" si="998"/>
        <v>0.71216435185185178</v>
      </c>
      <c r="F31972" s="44" t="str">
        <f t="shared" si="999"/>
        <v>День</v>
      </c>
    </row>
    <row r="31973" spans="1:6" ht="15" x14ac:dyDescent="0.35">
      <c r="A31973">
        <v>99007</v>
      </c>
      <c r="B31973" s="2">
        <v>44339.713375404528</v>
      </c>
      <c r="C31973">
        <v>326948</v>
      </c>
      <c r="D31973">
        <v>9167</v>
      </c>
      <c r="E31973" s="43">
        <f t="shared" si="998"/>
        <v>0.71337962962962964</v>
      </c>
      <c r="F31973" s="44" t="str">
        <f t="shared" si="999"/>
        <v>День</v>
      </c>
    </row>
    <row r="31974" spans="1:6" ht="15" x14ac:dyDescent="0.35">
      <c r="A31974">
        <v>99009</v>
      </c>
      <c r="B31974" s="2">
        <v>44339.714993527508</v>
      </c>
      <c r="C31974">
        <v>126002</v>
      </c>
      <c r="D31974">
        <v>310369</v>
      </c>
      <c r="E31974" s="43">
        <f t="shared" si="998"/>
        <v>0.71498842592592593</v>
      </c>
      <c r="F31974" s="44" t="str">
        <f t="shared" si="999"/>
        <v>День</v>
      </c>
    </row>
    <row r="31975" spans="1:6" ht="15" x14ac:dyDescent="0.35">
      <c r="A31975">
        <v>99012</v>
      </c>
      <c r="B31975" s="2">
        <v>44339.715506454668</v>
      </c>
      <c r="C31975">
        <v>179110</v>
      </c>
      <c r="D31975">
        <v>396596</v>
      </c>
      <c r="E31975" s="43">
        <f t="shared" si="998"/>
        <v>0.71550925925925923</v>
      </c>
      <c r="F31975" s="44" t="str">
        <f t="shared" si="999"/>
        <v>День</v>
      </c>
    </row>
    <row r="31976" spans="1:6" ht="15" x14ac:dyDescent="0.35">
      <c r="A31976">
        <v>99017</v>
      </c>
      <c r="B31976" s="2">
        <v>44339.715750602743</v>
      </c>
      <c r="C31976">
        <v>321921</v>
      </c>
      <c r="D31976">
        <v>459455</v>
      </c>
      <c r="E31976" s="43">
        <f t="shared" si="998"/>
        <v>0.71575231481481483</v>
      </c>
      <c r="F31976" s="44" t="str">
        <f t="shared" si="999"/>
        <v>День</v>
      </c>
    </row>
    <row r="31977" spans="1:6" ht="15" x14ac:dyDescent="0.35">
      <c r="A31977">
        <v>99019</v>
      </c>
      <c r="B31977" s="2">
        <v>44339.715903195291</v>
      </c>
      <c r="C31977">
        <v>173847</v>
      </c>
      <c r="D31977">
        <v>180863</v>
      </c>
      <c r="E31977" s="43">
        <f t="shared" si="998"/>
        <v>0.71590277777777789</v>
      </c>
      <c r="F31977" s="44" t="str">
        <f t="shared" si="999"/>
        <v>День</v>
      </c>
    </row>
    <row r="31978" spans="1:6" ht="15" x14ac:dyDescent="0.35">
      <c r="A31978">
        <v>99022</v>
      </c>
      <c r="B31978" s="2">
        <v>44339.717016181232</v>
      </c>
      <c r="C31978">
        <v>302362</v>
      </c>
      <c r="D31978">
        <v>325852</v>
      </c>
      <c r="E31978" s="43">
        <f t="shared" si="998"/>
        <v>0.71701388888888884</v>
      </c>
      <c r="F31978" s="44" t="str">
        <f t="shared" si="999"/>
        <v>День</v>
      </c>
    </row>
    <row r="31979" spans="1:6" ht="15" x14ac:dyDescent="0.35">
      <c r="A31979">
        <v>99026</v>
      </c>
      <c r="B31979" s="2">
        <v>44339.717420711975</v>
      </c>
      <c r="C31979">
        <v>210937</v>
      </c>
      <c r="D31979">
        <v>53136</v>
      </c>
      <c r="E31979" s="43">
        <f t="shared" si="998"/>
        <v>0.71741898148148142</v>
      </c>
      <c r="F31979" s="44" t="str">
        <f t="shared" si="999"/>
        <v>День</v>
      </c>
    </row>
    <row r="31980" spans="1:6" ht="15" x14ac:dyDescent="0.35">
      <c r="A31980">
        <v>99028</v>
      </c>
      <c r="B31980" s="2">
        <v>44339.717520676291</v>
      </c>
      <c r="C31980">
        <v>73621</v>
      </c>
      <c r="D31980">
        <v>168970</v>
      </c>
      <c r="E31980" s="43">
        <f t="shared" si="998"/>
        <v>0.71752314814814822</v>
      </c>
      <c r="F31980" s="44" t="str">
        <f t="shared" si="999"/>
        <v>День</v>
      </c>
    </row>
    <row r="31981" spans="1:6" ht="15" x14ac:dyDescent="0.35">
      <c r="A31981">
        <v>99032</v>
      </c>
      <c r="B31981" s="2">
        <v>44339.717947935424</v>
      </c>
      <c r="C31981">
        <v>307738</v>
      </c>
      <c r="D31981">
        <v>419338</v>
      </c>
      <c r="E31981" s="43">
        <f t="shared" si="998"/>
        <v>0.71795138888888888</v>
      </c>
      <c r="F31981" s="44" t="str">
        <f t="shared" si="999"/>
        <v>День</v>
      </c>
    </row>
    <row r="31982" spans="1:6" ht="15" x14ac:dyDescent="0.35">
      <c r="A31982">
        <v>99037</v>
      </c>
      <c r="B31982" s="2">
        <v>44339.718229773462</v>
      </c>
      <c r="C31982">
        <v>282877</v>
      </c>
      <c r="D31982">
        <v>112334</v>
      </c>
      <c r="E31982" s="43">
        <f t="shared" si="998"/>
        <v>0.7182291666666667</v>
      </c>
      <c r="F31982" s="44" t="str">
        <f t="shared" si="999"/>
        <v>День</v>
      </c>
    </row>
    <row r="31983" spans="1:6" ht="15" x14ac:dyDescent="0.35">
      <c r="A31983">
        <v>99041</v>
      </c>
      <c r="B31983" s="2">
        <v>44339.718314157537</v>
      </c>
      <c r="C31983">
        <v>85865</v>
      </c>
      <c r="D31983">
        <v>476894</v>
      </c>
      <c r="E31983" s="43">
        <f t="shared" si="998"/>
        <v>0.71831018518518519</v>
      </c>
      <c r="F31983" s="44" t="str">
        <f t="shared" si="999"/>
        <v>День</v>
      </c>
    </row>
    <row r="31984" spans="1:6" ht="15" x14ac:dyDescent="0.35">
      <c r="A31984">
        <v>99043</v>
      </c>
      <c r="B31984" s="2">
        <v>44339.718634304212</v>
      </c>
      <c r="C31984">
        <v>257589</v>
      </c>
      <c r="D31984">
        <v>33094</v>
      </c>
      <c r="E31984" s="43">
        <f t="shared" si="998"/>
        <v>0.71863425925925928</v>
      </c>
      <c r="F31984" s="44" t="str">
        <f t="shared" si="999"/>
        <v>День</v>
      </c>
    </row>
    <row r="31985" spans="1:6" ht="15" x14ac:dyDescent="0.35">
      <c r="A31985">
        <v>99047</v>
      </c>
      <c r="B31985" s="2">
        <v>44339.719038834955</v>
      </c>
      <c r="C31985">
        <v>22085</v>
      </c>
      <c r="D31985">
        <v>411922</v>
      </c>
      <c r="E31985" s="43">
        <f t="shared" si="998"/>
        <v>0.71903935185185175</v>
      </c>
      <c r="F31985" s="44" t="str">
        <f t="shared" si="999"/>
        <v>День</v>
      </c>
    </row>
    <row r="31986" spans="1:6" ht="15" x14ac:dyDescent="0.35">
      <c r="A31986">
        <v>99052</v>
      </c>
      <c r="B31986" s="2">
        <v>44339.719443365691</v>
      </c>
      <c r="C31986">
        <v>143506</v>
      </c>
      <c r="D31986">
        <v>361821</v>
      </c>
      <c r="E31986" s="43">
        <f t="shared" si="998"/>
        <v>0.71944444444444444</v>
      </c>
      <c r="F31986" s="44" t="str">
        <f t="shared" si="999"/>
        <v>День</v>
      </c>
    </row>
    <row r="31987" spans="1:6" ht="15" x14ac:dyDescent="0.35">
      <c r="A31987">
        <v>99054</v>
      </c>
      <c r="B31987" s="2">
        <v>44339.720656957928</v>
      </c>
      <c r="C31987">
        <v>108226</v>
      </c>
      <c r="D31987">
        <v>473233</v>
      </c>
      <c r="E31987" s="43">
        <f t="shared" si="998"/>
        <v>0.7206597222222223</v>
      </c>
      <c r="F31987" s="44" t="str">
        <f t="shared" si="999"/>
        <v>День</v>
      </c>
    </row>
    <row r="31988" spans="1:6" ht="15" x14ac:dyDescent="0.35">
      <c r="A31988">
        <v>99055</v>
      </c>
      <c r="B31988" s="2">
        <v>44339.720999999998</v>
      </c>
      <c r="C31988">
        <v>263287</v>
      </c>
      <c r="D31988">
        <v>373732</v>
      </c>
      <c r="E31988" s="43">
        <f t="shared" si="998"/>
        <v>0.72099537037037031</v>
      </c>
      <c r="F31988" s="44" t="str">
        <f t="shared" si="999"/>
        <v>День</v>
      </c>
    </row>
    <row r="31989" spans="1:6" ht="15" x14ac:dyDescent="0.35">
      <c r="A31989">
        <v>99060</v>
      </c>
      <c r="B31989" s="2">
        <v>44339.721427045501</v>
      </c>
      <c r="C31989">
        <v>15650</v>
      </c>
      <c r="D31989">
        <v>285365</v>
      </c>
      <c r="E31989" s="43">
        <f t="shared" si="998"/>
        <v>0.72142361111111108</v>
      </c>
      <c r="F31989" s="44" t="str">
        <f t="shared" si="999"/>
        <v>День</v>
      </c>
    </row>
    <row r="31990" spans="1:6" ht="15" x14ac:dyDescent="0.35">
      <c r="A31990">
        <v>99063</v>
      </c>
      <c r="B31990" s="2">
        <v>44339.721884823142</v>
      </c>
      <c r="C31990">
        <v>88399</v>
      </c>
      <c r="D31990">
        <v>165492</v>
      </c>
      <c r="E31990" s="43">
        <f t="shared" si="998"/>
        <v>0.72188657407407408</v>
      </c>
      <c r="F31990" s="44" t="str">
        <f t="shared" si="999"/>
        <v>День</v>
      </c>
    </row>
    <row r="31991" spans="1:6" ht="15" x14ac:dyDescent="0.35">
      <c r="A31991">
        <v>99066</v>
      </c>
      <c r="B31991" s="2">
        <v>44339.722275080909</v>
      </c>
      <c r="C31991">
        <v>37232</v>
      </c>
      <c r="D31991">
        <v>301748</v>
      </c>
      <c r="E31991" s="43">
        <f t="shared" si="998"/>
        <v>0.72228009259259263</v>
      </c>
      <c r="F31991" s="44" t="str">
        <f t="shared" si="999"/>
        <v>День</v>
      </c>
    </row>
    <row r="31992" spans="1:6" ht="15" x14ac:dyDescent="0.35">
      <c r="A31992">
        <v>99067</v>
      </c>
      <c r="B31992" s="2">
        <v>44339.722679611645</v>
      </c>
      <c r="C31992">
        <v>84411</v>
      </c>
      <c r="D31992">
        <v>318297</v>
      </c>
      <c r="E31992" s="43">
        <f t="shared" si="998"/>
        <v>0.72268518518518521</v>
      </c>
      <c r="F31992" s="44" t="str">
        <f t="shared" si="999"/>
        <v>День</v>
      </c>
    </row>
    <row r="31993" spans="1:6" ht="15" x14ac:dyDescent="0.35">
      <c r="A31993">
        <v>99070</v>
      </c>
      <c r="B31993" s="2">
        <v>44339.722679611645</v>
      </c>
      <c r="C31993">
        <v>230497</v>
      </c>
      <c r="D31993">
        <v>411922</v>
      </c>
      <c r="E31993" s="43">
        <f t="shared" si="998"/>
        <v>0.72268518518518521</v>
      </c>
      <c r="F31993" s="44" t="str">
        <f t="shared" si="999"/>
        <v>День</v>
      </c>
    </row>
    <row r="31994" spans="1:6" ht="15" x14ac:dyDescent="0.35">
      <c r="A31994">
        <v>99074</v>
      </c>
      <c r="B31994" s="2">
        <v>44339.723084142395</v>
      </c>
      <c r="C31994">
        <v>172662</v>
      </c>
      <c r="D31994">
        <v>157574</v>
      </c>
      <c r="E31994" s="43">
        <f t="shared" si="998"/>
        <v>0.72307870370370375</v>
      </c>
      <c r="F31994" s="44" t="str">
        <f t="shared" si="999"/>
        <v>День</v>
      </c>
    </row>
    <row r="31995" spans="1:6" ht="15" x14ac:dyDescent="0.35">
      <c r="A31995">
        <v>99077</v>
      </c>
      <c r="B31995" s="2">
        <v>44339.723410748622</v>
      </c>
      <c r="C31995">
        <v>156508</v>
      </c>
      <c r="D31995">
        <v>16029</v>
      </c>
      <c r="E31995" s="43">
        <f t="shared" si="998"/>
        <v>0.72341435185185177</v>
      </c>
      <c r="F31995" s="44" t="str">
        <f t="shared" si="999"/>
        <v>День</v>
      </c>
    </row>
    <row r="31996" spans="1:6" ht="15" x14ac:dyDescent="0.35">
      <c r="A31996">
        <v>99080</v>
      </c>
      <c r="B31996" s="2">
        <v>44339.723893203889</v>
      </c>
      <c r="C31996">
        <v>302918</v>
      </c>
      <c r="D31996">
        <v>324951</v>
      </c>
      <c r="E31996" s="43">
        <f t="shared" si="998"/>
        <v>0.72388888888888892</v>
      </c>
      <c r="F31996" s="44" t="str">
        <f t="shared" si="999"/>
        <v>День</v>
      </c>
    </row>
    <row r="31997" spans="1:6" ht="15" x14ac:dyDescent="0.35">
      <c r="A31997">
        <v>99081</v>
      </c>
      <c r="B31997" s="2">
        <v>44339.724204229868</v>
      </c>
      <c r="C31997">
        <v>261967</v>
      </c>
      <c r="D31997">
        <v>472712</v>
      </c>
      <c r="E31997" s="43">
        <f t="shared" si="998"/>
        <v>0.72420138888888896</v>
      </c>
      <c r="F31997" s="44" t="str">
        <f t="shared" si="999"/>
        <v>День</v>
      </c>
    </row>
    <row r="31998" spans="1:6" ht="15" x14ac:dyDescent="0.35">
      <c r="A31998">
        <v>99085</v>
      </c>
      <c r="B31998" s="2">
        <v>44339.724297734625</v>
      </c>
      <c r="C31998">
        <v>292250</v>
      </c>
      <c r="D31998">
        <v>102086</v>
      </c>
      <c r="E31998" s="43">
        <f t="shared" si="998"/>
        <v>0.72429398148148139</v>
      </c>
      <c r="F31998" s="44" t="str">
        <f t="shared" si="999"/>
        <v>День</v>
      </c>
    </row>
    <row r="31999" spans="1:6" ht="15" x14ac:dyDescent="0.35">
      <c r="A31999">
        <v>99090</v>
      </c>
      <c r="B31999" s="2">
        <v>44339.724753563038</v>
      </c>
      <c r="C31999">
        <v>282272</v>
      </c>
      <c r="D31999">
        <v>40767</v>
      </c>
      <c r="E31999" s="43">
        <f t="shared" si="998"/>
        <v>0.7247569444444445</v>
      </c>
      <c r="F31999" s="44" t="str">
        <f t="shared" si="999"/>
        <v>День</v>
      </c>
    </row>
    <row r="32000" spans="1:6" ht="15" x14ac:dyDescent="0.35">
      <c r="A32000">
        <v>99093</v>
      </c>
      <c r="B32000" s="2">
        <v>44339.725511326862</v>
      </c>
      <c r="C32000">
        <v>319639</v>
      </c>
      <c r="D32000">
        <v>158978</v>
      </c>
      <c r="E32000" s="43">
        <f t="shared" si="998"/>
        <v>0.72550925925925924</v>
      </c>
      <c r="F32000" s="44" t="str">
        <f t="shared" si="999"/>
        <v>День</v>
      </c>
    </row>
    <row r="32001" spans="1:6" ht="15" x14ac:dyDescent="0.35">
      <c r="A32001">
        <v>99095</v>
      </c>
      <c r="B32001" s="2">
        <v>44339.725915857605</v>
      </c>
      <c r="C32001">
        <v>138387</v>
      </c>
      <c r="D32001">
        <v>411922</v>
      </c>
      <c r="E32001" s="43">
        <f t="shared" si="998"/>
        <v>0.72591435185185194</v>
      </c>
      <c r="F32001" s="44" t="str">
        <f t="shared" si="999"/>
        <v>День</v>
      </c>
    </row>
    <row r="32002" spans="1:6" ht="15" x14ac:dyDescent="0.35">
      <c r="A32002">
        <v>99099</v>
      </c>
      <c r="B32002" s="2">
        <v>44339.726676229133</v>
      </c>
      <c r="C32002">
        <v>293596</v>
      </c>
      <c r="D32002">
        <v>361821</v>
      </c>
      <c r="E32002" s="43">
        <f t="shared" si="998"/>
        <v>0.72667824074074072</v>
      </c>
      <c r="F32002" s="44" t="str">
        <f t="shared" si="999"/>
        <v>День</v>
      </c>
    </row>
    <row r="32003" spans="1:6" ht="15" x14ac:dyDescent="0.35">
      <c r="A32003">
        <v>99104</v>
      </c>
      <c r="B32003" s="2">
        <v>44339.726724919092</v>
      </c>
      <c r="C32003">
        <v>160048</v>
      </c>
      <c r="D32003">
        <v>82901</v>
      </c>
      <c r="E32003" s="43">
        <f t="shared" ref="E32003:E32066" si="1000">TIME(HOUR(B32003),MINUTE(B32003),SECOND(B32003))</f>
        <v>0.72672453703703699</v>
      </c>
      <c r="F32003" s="44" t="str">
        <f t="shared" ref="F32003:F32066" si="1001">IF(E32003&gt;=TIME(6,0,0),IF(E32003&lt;TIME(12,0,0),"Утро",IF(E32003&lt;TIME(18,0,0),"День",IF((E32003)&lt;TIME(23,0,0),"Вечер","Ночь"))),"Ночь")</f>
        <v>День</v>
      </c>
    </row>
    <row r="32004" spans="1:6" ht="15" x14ac:dyDescent="0.35">
      <c r="A32004">
        <v>99105</v>
      </c>
      <c r="B32004" s="2">
        <v>44339.728747572815</v>
      </c>
      <c r="C32004">
        <v>58911</v>
      </c>
      <c r="D32004">
        <v>129210</v>
      </c>
      <c r="E32004" s="43">
        <f t="shared" si="1000"/>
        <v>0.7287499999999999</v>
      </c>
      <c r="F32004" s="44" t="str">
        <f t="shared" si="1001"/>
        <v>День</v>
      </c>
    </row>
    <row r="32005" spans="1:6" ht="15" x14ac:dyDescent="0.35">
      <c r="A32005">
        <v>99109</v>
      </c>
      <c r="B32005" s="2">
        <v>44339.728747572815</v>
      </c>
      <c r="C32005">
        <v>82266</v>
      </c>
      <c r="D32005">
        <v>341333</v>
      </c>
      <c r="E32005" s="43">
        <f t="shared" si="1000"/>
        <v>0.7287499999999999</v>
      </c>
      <c r="F32005" s="44" t="str">
        <f t="shared" si="1001"/>
        <v>День</v>
      </c>
    </row>
    <row r="32006" spans="1:6" ht="15" x14ac:dyDescent="0.35">
      <c r="A32006">
        <v>99113</v>
      </c>
      <c r="B32006" s="2">
        <v>44339.728747572815</v>
      </c>
      <c r="C32006">
        <v>233293</v>
      </c>
      <c r="D32006">
        <v>409308</v>
      </c>
      <c r="E32006" s="43">
        <f t="shared" si="1000"/>
        <v>0.7287499999999999</v>
      </c>
      <c r="F32006" s="44" t="str">
        <f t="shared" si="1001"/>
        <v>День</v>
      </c>
    </row>
    <row r="32007" spans="1:6" ht="15" x14ac:dyDescent="0.35">
      <c r="A32007">
        <v>99114</v>
      </c>
      <c r="B32007" s="2">
        <v>44339.728747572815</v>
      </c>
      <c r="C32007">
        <v>334924</v>
      </c>
      <c r="D32007">
        <v>227903</v>
      </c>
      <c r="E32007" s="43">
        <f t="shared" si="1000"/>
        <v>0.7287499999999999</v>
      </c>
      <c r="F32007" s="44" t="str">
        <f t="shared" si="1001"/>
        <v>День</v>
      </c>
    </row>
    <row r="32008" spans="1:6" ht="15" x14ac:dyDescent="0.35">
      <c r="A32008">
        <v>99119</v>
      </c>
      <c r="B32008" s="2">
        <v>44339.730365695796</v>
      </c>
      <c r="C32008">
        <v>210140</v>
      </c>
      <c r="D32008">
        <v>250679</v>
      </c>
      <c r="E32008" s="43">
        <f t="shared" si="1000"/>
        <v>0.73037037037037045</v>
      </c>
      <c r="F32008" s="44" t="str">
        <f t="shared" si="1001"/>
        <v>День</v>
      </c>
    </row>
    <row r="32009" spans="1:6" ht="15" x14ac:dyDescent="0.35">
      <c r="A32009">
        <v>99124</v>
      </c>
      <c r="B32009" s="2">
        <v>44339.730770226532</v>
      </c>
      <c r="C32009">
        <v>80513</v>
      </c>
      <c r="D32009">
        <v>304128</v>
      </c>
      <c r="E32009" s="43">
        <f t="shared" si="1000"/>
        <v>0.73077546296296303</v>
      </c>
      <c r="F32009" s="44" t="str">
        <f t="shared" si="1001"/>
        <v>День</v>
      </c>
    </row>
    <row r="32010" spans="1:6" ht="15" x14ac:dyDescent="0.35">
      <c r="A32010">
        <v>99128</v>
      </c>
      <c r="B32010" s="2">
        <v>44339.731174757282</v>
      </c>
      <c r="C32010">
        <v>248547</v>
      </c>
      <c r="D32010">
        <v>130005</v>
      </c>
      <c r="E32010" s="43">
        <f t="shared" si="1000"/>
        <v>0.73116898148148157</v>
      </c>
      <c r="F32010" s="44" t="str">
        <f t="shared" si="1001"/>
        <v>День</v>
      </c>
    </row>
    <row r="32011" spans="1:6" ht="15" x14ac:dyDescent="0.35">
      <c r="A32011">
        <v>99132</v>
      </c>
      <c r="B32011" s="2">
        <v>44339.731579288025</v>
      </c>
      <c r="C32011">
        <v>151503</v>
      </c>
      <c r="D32011">
        <v>230507</v>
      </c>
      <c r="E32011" s="43">
        <f t="shared" si="1000"/>
        <v>0.73157407407407404</v>
      </c>
      <c r="F32011" s="44" t="str">
        <f t="shared" si="1001"/>
        <v>День</v>
      </c>
    </row>
    <row r="32012" spans="1:6" ht="15" x14ac:dyDescent="0.35">
      <c r="A32012">
        <v>99135</v>
      </c>
      <c r="B32012" s="2">
        <v>44339.731983818776</v>
      </c>
      <c r="C32012">
        <v>165711</v>
      </c>
      <c r="D32012">
        <v>139440</v>
      </c>
      <c r="E32012" s="43">
        <f t="shared" si="1000"/>
        <v>0.73197916666666663</v>
      </c>
      <c r="F32012" s="44" t="str">
        <f t="shared" si="1001"/>
        <v>День</v>
      </c>
    </row>
    <row r="32013" spans="1:6" ht="15" x14ac:dyDescent="0.35">
      <c r="A32013">
        <v>99138</v>
      </c>
      <c r="B32013" s="2">
        <v>44339.732718894011</v>
      </c>
      <c r="C32013">
        <v>275974</v>
      </c>
      <c r="D32013">
        <v>347393</v>
      </c>
      <c r="E32013" s="43">
        <f t="shared" si="1000"/>
        <v>0.73271990740740733</v>
      </c>
      <c r="F32013" s="44" t="str">
        <f t="shared" si="1001"/>
        <v>День</v>
      </c>
    </row>
    <row r="32014" spans="1:6" ht="15" x14ac:dyDescent="0.35">
      <c r="A32014">
        <v>99139</v>
      </c>
      <c r="B32014" s="2">
        <v>44339.732792880262</v>
      </c>
      <c r="C32014">
        <v>75778</v>
      </c>
      <c r="D32014">
        <v>126642</v>
      </c>
      <c r="E32014" s="43">
        <f t="shared" si="1000"/>
        <v>0.7327893518518519</v>
      </c>
      <c r="F32014" s="44" t="str">
        <f t="shared" si="1001"/>
        <v>День</v>
      </c>
    </row>
    <row r="32015" spans="1:6" ht="15" x14ac:dyDescent="0.35">
      <c r="A32015">
        <v>99142</v>
      </c>
      <c r="B32015" s="2">
        <v>44339.733601941749</v>
      </c>
      <c r="C32015">
        <v>111546</v>
      </c>
      <c r="D32015">
        <v>297506</v>
      </c>
      <c r="E32015" s="43">
        <f t="shared" si="1000"/>
        <v>0.73359953703703706</v>
      </c>
      <c r="F32015" s="44" t="str">
        <f t="shared" si="1001"/>
        <v>День</v>
      </c>
    </row>
    <row r="32016" spans="1:6" ht="15" x14ac:dyDescent="0.35">
      <c r="A32016">
        <v>99147</v>
      </c>
      <c r="B32016" s="2">
        <v>44339.735220064729</v>
      </c>
      <c r="C32016">
        <v>118820</v>
      </c>
      <c r="D32016">
        <v>471403</v>
      </c>
      <c r="E32016" s="43">
        <f t="shared" si="1000"/>
        <v>0.73521990740740739</v>
      </c>
      <c r="F32016" s="44" t="str">
        <f t="shared" si="1001"/>
        <v>День</v>
      </c>
    </row>
    <row r="32017" spans="1:6" ht="15" x14ac:dyDescent="0.35">
      <c r="A32017">
        <v>99148</v>
      </c>
      <c r="B32017" s="2">
        <v>44339.736029126216</v>
      </c>
      <c r="C32017">
        <v>46588</v>
      </c>
      <c r="D32017">
        <v>158978</v>
      </c>
      <c r="E32017" s="43">
        <f t="shared" si="1000"/>
        <v>0.73603009259259267</v>
      </c>
      <c r="F32017" s="44" t="str">
        <f t="shared" si="1001"/>
        <v>День</v>
      </c>
    </row>
    <row r="32018" spans="1:6" ht="15" x14ac:dyDescent="0.35">
      <c r="A32018">
        <v>99152</v>
      </c>
      <c r="B32018" s="2">
        <v>44339.73607593005</v>
      </c>
      <c r="C32018">
        <v>232503</v>
      </c>
      <c r="D32018">
        <v>250679</v>
      </c>
      <c r="E32018" s="43">
        <f t="shared" si="1000"/>
        <v>0.73607638888888882</v>
      </c>
      <c r="F32018" s="44" t="str">
        <f t="shared" si="1001"/>
        <v>День</v>
      </c>
    </row>
    <row r="32019" spans="1:6" ht="15" x14ac:dyDescent="0.35">
      <c r="A32019">
        <v>99154</v>
      </c>
      <c r="B32019" s="2">
        <v>44339.736838187702</v>
      </c>
      <c r="C32019">
        <v>95713</v>
      </c>
      <c r="D32019">
        <v>253546</v>
      </c>
      <c r="E32019" s="43">
        <f t="shared" si="1000"/>
        <v>0.73684027777777772</v>
      </c>
      <c r="F32019" s="44" t="str">
        <f t="shared" si="1001"/>
        <v>День</v>
      </c>
    </row>
    <row r="32020" spans="1:6" ht="15" x14ac:dyDescent="0.35">
      <c r="A32020">
        <v>99159</v>
      </c>
      <c r="B32020" s="2">
        <v>44339.737242718445</v>
      </c>
      <c r="C32020">
        <v>149203</v>
      </c>
      <c r="D32020">
        <v>351192</v>
      </c>
      <c r="E32020" s="43">
        <f t="shared" si="1000"/>
        <v>0.73724537037037041</v>
      </c>
      <c r="F32020" s="44" t="str">
        <f t="shared" si="1001"/>
        <v>День</v>
      </c>
    </row>
    <row r="32021" spans="1:6" ht="15" x14ac:dyDescent="0.35">
      <c r="A32021">
        <v>99161</v>
      </c>
      <c r="B32021" s="2">
        <v>44339.737242718445</v>
      </c>
      <c r="C32021">
        <v>335560</v>
      </c>
      <c r="D32021">
        <v>104958</v>
      </c>
      <c r="E32021" s="43">
        <f t="shared" si="1000"/>
        <v>0.73724537037037041</v>
      </c>
      <c r="F32021" s="44" t="str">
        <f t="shared" si="1001"/>
        <v>День</v>
      </c>
    </row>
    <row r="32022" spans="1:6" ht="15" x14ac:dyDescent="0.35">
      <c r="A32022">
        <v>99165</v>
      </c>
      <c r="B32022" s="2">
        <v>44339.738456310683</v>
      </c>
      <c r="C32022">
        <v>76039</v>
      </c>
      <c r="D32022">
        <v>10148</v>
      </c>
      <c r="E32022" s="43">
        <f t="shared" si="1000"/>
        <v>0.73846064814814805</v>
      </c>
      <c r="F32022" s="44" t="str">
        <f t="shared" si="1001"/>
        <v>День</v>
      </c>
    </row>
    <row r="32023" spans="1:6" ht="15" x14ac:dyDescent="0.35">
      <c r="A32023">
        <v>99166</v>
      </c>
      <c r="B32023" s="2">
        <v>44339.738944669945</v>
      </c>
      <c r="C32023">
        <v>189273</v>
      </c>
      <c r="D32023">
        <v>411922</v>
      </c>
      <c r="E32023" s="43">
        <f t="shared" si="1000"/>
        <v>0.73894675925925923</v>
      </c>
      <c r="F32023" s="44" t="str">
        <f t="shared" si="1001"/>
        <v>День</v>
      </c>
    </row>
    <row r="32024" spans="1:6" ht="15" x14ac:dyDescent="0.35">
      <c r="A32024">
        <v>99171</v>
      </c>
      <c r="B32024" s="2">
        <v>44339.739265372169</v>
      </c>
      <c r="C32024">
        <v>57675</v>
      </c>
      <c r="D32024">
        <v>411922</v>
      </c>
      <c r="E32024" s="43">
        <f t="shared" si="1000"/>
        <v>0.73927083333333332</v>
      </c>
      <c r="F32024" s="44" t="str">
        <f t="shared" si="1001"/>
        <v>День</v>
      </c>
    </row>
    <row r="32025" spans="1:6" ht="15" x14ac:dyDescent="0.35">
      <c r="A32025">
        <v>99176</v>
      </c>
      <c r="B32025" s="2">
        <v>44339.740074433663</v>
      </c>
      <c r="C32025">
        <v>210528</v>
      </c>
      <c r="D32025">
        <v>357547</v>
      </c>
      <c r="E32025" s="43">
        <f t="shared" si="1000"/>
        <v>0.74006944444444445</v>
      </c>
      <c r="F32025" s="44" t="str">
        <f t="shared" si="1001"/>
        <v>День</v>
      </c>
    </row>
    <row r="32026" spans="1:6" ht="15" x14ac:dyDescent="0.35">
      <c r="A32026">
        <v>99178</v>
      </c>
      <c r="B32026" s="2">
        <v>44339.740074433663</v>
      </c>
      <c r="C32026">
        <v>242930</v>
      </c>
      <c r="D32026">
        <v>351192</v>
      </c>
      <c r="E32026" s="43">
        <f t="shared" si="1000"/>
        <v>0.74006944444444445</v>
      </c>
      <c r="F32026" s="44" t="str">
        <f t="shared" si="1001"/>
        <v>День</v>
      </c>
    </row>
    <row r="32027" spans="1:6" ht="15" x14ac:dyDescent="0.35">
      <c r="A32027">
        <v>99182</v>
      </c>
      <c r="B32027" s="2">
        <v>44339.740478964399</v>
      </c>
      <c r="C32027">
        <v>92426</v>
      </c>
      <c r="D32027">
        <v>242428</v>
      </c>
      <c r="E32027" s="43">
        <f t="shared" si="1000"/>
        <v>0.74047453703703703</v>
      </c>
      <c r="F32027" s="44" t="str">
        <f t="shared" si="1001"/>
        <v>День</v>
      </c>
    </row>
    <row r="32028" spans="1:6" ht="15" x14ac:dyDescent="0.35">
      <c r="A32028">
        <v>99187</v>
      </c>
      <c r="B32028" s="2">
        <v>44339.740928373059</v>
      </c>
      <c r="C32028">
        <v>92878</v>
      </c>
      <c r="D32028">
        <v>448551</v>
      </c>
      <c r="E32028" s="43">
        <f t="shared" si="1000"/>
        <v>0.74092592592592599</v>
      </c>
      <c r="F32028" s="44" t="str">
        <f t="shared" si="1001"/>
        <v>День</v>
      </c>
    </row>
    <row r="32029" spans="1:6" ht="15" x14ac:dyDescent="0.35">
      <c r="A32029">
        <v>99190</v>
      </c>
      <c r="B32029" s="2">
        <v>44339.741288025893</v>
      </c>
      <c r="C32029">
        <v>131965</v>
      </c>
      <c r="D32029">
        <v>298988</v>
      </c>
      <c r="E32029" s="43">
        <f t="shared" si="1000"/>
        <v>0.74128472222222219</v>
      </c>
      <c r="F32029" s="44" t="str">
        <f t="shared" si="1001"/>
        <v>День</v>
      </c>
    </row>
    <row r="32030" spans="1:6" ht="15" x14ac:dyDescent="0.35">
      <c r="A32030">
        <v>99192</v>
      </c>
      <c r="B32030" s="2">
        <v>44339.741660817286</v>
      </c>
      <c r="C32030">
        <v>91926</v>
      </c>
      <c r="D32030">
        <v>300479</v>
      </c>
      <c r="E32030" s="43">
        <f t="shared" si="1000"/>
        <v>0.74165509259259255</v>
      </c>
      <c r="F32030" s="44" t="str">
        <f t="shared" si="1001"/>
        <v>День</v>
      </c>
    </row>
    <row r="32031" spans="1:6" ht="15" x14ac:dyDescent="0.35">
      <c r="A32031">
        <v>99196</v>
      </c>
      <c r="B32031" s="2">
        <v>44339.741692556636</v>
      </c>
      <c r="C32031">
        <v>287828</v>
      </c>
      <c r="D32031">
        <v>230507</v>
      </c>
      <c r="E32031" s="43">
        <f t="shared" si="1000"/>
        <v>0.74168981481481477</v>
      </c>
      <c r="F32031" s="44" t="str">
        <f t="shared" si="1001"/>
        <v>День</v>
      </c>
    </row>
    <row r="32032" spans="1:6" ht="15" x14ac:dyDescent="0.35">
      <c r="A32032">
        <v>99199</v>
      </c>
      <c r="B32032" s="2">
        <v>44339.742454298532</v>
      </c>
      <c r="C32032">
        <v>132476</v>
      </c>
      <c r="D32032">
        <v>439981</v>
      </c>
      <c r="E32032" s="43">
        <f t="shared" si="1000"/>
        <v>0.74245370370370367</v>
      </c>
      <c r="F32032" s="44" t="str">
        <f t="shared" si="1001"/>
        <v>День</v>
      </c>
    </row>
    <row r="32033" spans="1:6" ht="15" x14ac:dyDescent="0.35">
      <c r="A32033">
        <v>99201</v>
      </c>
      <c r="B32033" s="2">
        <v>44339.744524271846</v>
      </c>
      <c r="C32033">
        <v>253625</v>
      </c>
      <c r="D32033">
        <v>470762</v>
      </c>
      <c r="E32033" s="43">
        <f t="shared" si="1000"/>
        <v>0.74452546296296296</v>
      </c>
      <c r="F32033" s="44" t="str">
        <f t="shared" si="1001"/>
        <v>День</v>
      </c>
    </row>
    <row r="32034" spans="1:6" ht="15" x14ac:dyDescent="0.35">
      <c r="A32034">
        <v>99205</v>
      </c>
      <c r="B32034" s="2">
        <v>44339.745567186495</v>
      </c>
      <c r="C32034">
        <v>239494</v>
      </c>
      <c r="D32034">
        <v>250679</v>
      </c>
      <c r="E32034" s="43">
        <f t="shared" si="1000"/>
        <v>0.74556712962962957</v>
      </c>
      <c r="F32034" s="44" t="str">
        <f t="shared" si="1001"/>
        <v>День</v>
      </c>
    </row>
    <row r="32035" spans="1:6" ht="15" x14ac:dyDescent="0.35">
      <c r="A32035">
        <v>99209</v>
      </c>
      <c r="B32035" s="2">
        <v>44339.746546925569</v>
      </c>
      <c r="C32035">
        <v>35001</v>
      </c>
      <c r="D32035">
        <v>212452</v>
      </c>
      <c r="E32035" s="43">
        <f t="shared" si="1000"/>
        <v>0.74655092592592587</v>
      </c>
      <c r="F32035" s="44" t="str">
        <f t="shared" si="1001"/>
        <v>День</v>
      </c>
    </row>
    <row r="32036" spans="1:6" ht="15" x14ac:dyDescent="0.35">
      <c r="A32036">
        <v>99212</v>
      </c>
      <c r="B32036" s="2">
        <v>44339.746546925569</v>
      </c>
      <c r="C32036">
        <v>234844</v>
      </c>
      <c r="D32036">
        <v>18748</v>
      </c>
      <c r="E32036" s="43">
        <f t="shared" si="1000"/>
        <v>0.74655092592592587</v>
      </c>
      <c r="F32036" s="44" t="str">
        <f t="shared" si="1001"/>
        <v>День</v>
      </c>
    </row>
    <row r="32037" spans="1:6" ht="15" x14ac:dyDescent="0.35">
      <c r="A32037">
        <v>99213</v>
      </c>
      <c r="B32037" s="2">
        <v>44339.747355987056</v>
      </c>
      <c r="C32037">
        <v>176723</v>
      </c>
      <c r="D32037">
        <v>318588</v>
      </c>
      <c r="E32037" s="43">
        <f t="shared" si="1000"/>
        <v>0.74736111111111114</v>
      </c>
      <c r="F32037" s="44" t="str">
        <f t="shared" si="1001"/>
        <v>День</v>
      </c>
    </row>
    <row r="32038" spans="1:6" ht="15" x14ac:dyDescent="0.35">
      <c r="A32038">
        <v>99214</v>
      </c>
      <c r="B32038" s="2">
        <v>44339.74816504855</v>
      </c>
      <c r="C32038">
        <v>64867</v>
      </c>
      <c r="D32038">
        <v>264283</v>
      </c>
      <c r="E32038" s="43">
        <f t="shared" si="1000"/>
        <v>0.74815972222222227</v>
      </c>
      <c r="F32038" s="44" t="str">
        <f t="shared" si="1001"/>
        <v>День</v>
      </c>
    </row>
    <row r="32039" spans="1:6" ht="15" x14ac:dyDescent="0.35">
      <c r="A32039">
        <v>99216</v>
      </c>
      <c r="B32039" s="2">
        <v>44339.74816504855</v>
      </c>
      <c r="C32039">
        <v>85548</v>
      </c>
      <c r="D32039">
        <v>102086</v>
      </c>
      <c r="E32039" s="43">
        <f t="shared" si="1000"/>
        <v>0.74815972222222227</v>
      </c>
      <c r="F32039" s="44" t="str">
        <f t="shared" si="1001"/>
        <v>День</v>
      </c>
    </row>
    <row r="32040" spans="1:6" ht="15" x14ac:dyDescent="0.35">
      <c r="A32040">
        <v>99217</v>
      </c>
      <c r="B32040" s="2">
        <v>44339.74816504855</v>
      </c>
      <c r="C32040">
        <v>166861</v>
      </c>
      <c r="D32040">
        <v>137327</v>
      </c>
      <c r="E32040" s="43">
        <f t="shared" si="1000"/>
        <v>0.74815972222222227</v>
      </c>
      <c r="F32040" s="44" t="str">
        <f t="shared" si="1001"/>
        <v>День</v>
      </c>
    </row>
    <row r="32041" spans="1:6" ht="15" x14ac:dyDescent="0.35">
      <c r="A32041">
        <v>99221</v>
      </c>
      <c r="B32041" s="2">
        <v>44339.748569579286</v>
      </c>
      <c r="C32041">
        <v>110265</v>
      </c>
      <c r="D32041">
        <v>411922</v>
      </c>
      <c r="E32041" s="43">
        <f t="shared" si="1000"/>
        <v>0.74856481481481474</v>
      </c>
      <c r="F32041" s="44" t="str">
        <f t="shared" si="1001"/>
        <v>День</v>
      </c>
    </row>
    <row r="32042" spans="1:6" ht="15" x14ac:dyDescent="0.35">
      <c r="A32042">
        <v>99226</v>
      </c>
      <c r="B32042" s="2">
        <v>44339.748569579286</v>
      </c>
      <c r="C32042">
        <v>164872</v>
      </c>
      <c r="D32042">
        <v>411922</v>
      </c>
      <c r="E32042" s="43">
        <f t="shared" si="1000"/>
        <v>0.74856481481481474</v>
      </c>
      <c r="F32042" s="44" t="str">
        <f t="shared" si="1001"/>
        <v>День</v>
      </c>
    </row>
    <row r="32043" spans="1:6" ht="15" x14ac:dyDescent="0.35">
      <c r="A32043">
        <v>99231</v>
      </c>
      <c r="B32043" s="2">
        <v>44339.748569579286</v>
      </c>
      <c r="C32043">
        <v>308582</v>
      </c>
      <c r="D32043">
        <v>392434</v>
      </c>
      <c r="E32043" s="43">
        <f t="shared" si="1000"/>
        <v>0.74856481481481474</v>
      </c>
      <c r="F32043" s="44" t="str">
        <f t="shared" si="1001"/>
        <v>День</v>
      </c>
    </row>
    <row r="32044" spans="1:6" ht="15" x14ac:dyDescent="0.35">
      <c r="A32044">
        <v>99235</v>
      </c>
      <c r="B32044" s="2">
        <v>44339.749378640779</v>
      </c>
      <c r="C32044">
        <v>302207</v>
      </c>
      <c r="D32044">
        <v>387595</v>
      </c>
      <c r="E32044" s="43">
        <f t="shared" si="1000"/>
        <v>0.74937500000000001</v>
      </c>
      <c r="F32044" s="44" t="str">
        <f t="shared" si="1001"/>
        <v>День</v>
      </c>
    </row>
    <row r="32045" spans="1:6" ht="15" x14ac:dyDescent="0.35">
      <c r="A32045">
        <v>99240</v>
      </c>
      <c r="B32045" s="2">
        <v>44339.749378640779</v>
      </c>
      <c r="C32045">
        <v>348754</v>
      </c>
      <c r="D32045">
        <v>411922</v>
      </c>
      <c r="E32045" s="43">
        <f t="shared" si="1000"/>
        <v>0.74937500000000001</v>
      </c>
      <c r="F32045" s="44" t="str">
        <f t="shared" si="1001"/>
        <v>День</v>
      </c>
    </row>
    <row r="32046" spans="1:6" ht="15" x14ac:dyDescent="0.35">
      <c r="A32046">
        <v>99243</v>
      </c>
      <c r="B32046" s="2">
        <v>44339.750083925901</v>
      </c>
      <c r="C32046">
        <v>17007</v>
      </c>
      <c r="D32046">
        <v>394819</v>
      </c>
      <c r="E32046" s="43">
        <f t="shared" si="1000"/>
        <v>0.75008101851851849</v>
      </c>
      <c r="F32046" s="44" t="str">
        <f t="shared" si="1001"/>
        <v>Вечер</v>
      </c>
    </row>
    <row r="32047" spans="1:6" ht="15" x14ac:dyDescent="0.35">
      <c r="A32047">
        <v>99248</v>
      </c>
      <c r="B32047" s="2">
        <v>44339.750187702266</v>
      </c>
      <c r="C32047">
        <v>49416</v>
      </c>
      <c r="D32047">
        <v>21760</v>
      </c>
      <c r="E32047" s="43">
        <f t="shared" si="1000"/>
        <v>0.75018518518518518</v>
      </c>
      <c r="F32047" s="44" t="str">
        <f t="shared" si="1001"/>
        <v>Вечер</v>
      </c>
    </row>
    <row r="32048" spans="1:6" ht="15" x14ac:dyDescent="0.35">
      <c r="A32048">
        <v>99253</v>
      </c>
      <c r="B32048" s="2">
        <v>44339.750187702266</v>
      </c>
      <c r="C32048">
        <v>270797</v>
      </c>
      <c r="D32048">
        <v>161398</v>
      </c>
      <c r="E32048" s="43">
        <f t="shared" si="1000"/>
        <v>0.75018518518518518</v>
      </c>
      <c r="F32048" s="44" t="str">
        <f t="shared" si="1001"/>
        <v>Вечер</v>
      </c>
    </row>
    <row r="32049" spans="1:6" ht="15" x14ac:dyDescent="0.35">
      <c r="A32049">
        <v>99257</v>
      </c>
      <c r="B32049" s="2">
        <v>44339.751518295845</v>
      </c>
      <c r="C32049">
        <v>297291</v>
      </c>
      <c r="D32049">
        <v>242428</v>
      </c>
      <c r="E32049" s="43">
        <f t="shared" si="1000"/>
        <v>0.75151620370370376</v>
      </c>
      <c r="F32049" s="44" t="str">
        <f t="shared" si="1001"/>
        <v>Вечер</v>
      </c>
    </row>
    <row r="32050" spans="1:6" ht="15" x14ac:dyDescent="0.35">
      <c r="A32050">
        <v>99262</v>
      </c>
      <c r="B32050" s="2">
        <v>44339.751548814354</v>
      </c>
      <c r="C32050">
        <v>112914</v>
      </c>
      <c r="D32050">
        <v>55183</v>
      </c>
      <c r="E32050" s="43">
        <f t="shared" si="1000"/>
        <v>0.75155092592592598</v>
      </c>
      <c r="F32050" s="44" t="str">
        <f t="shared" si="1001"/>
        <v>Вечер</v>
      </c>
    </row>
    <row r="32051" spans="1:6" ht="15" x14ac:dyDescent="0.35">
      <c r="A32051">
        <v>99265</v>
      </c>
      <c r="B32051" s="2">
        <v>44339.751805825239</v>
      </c>
      <c r="C32051">
        <v>9111</v>
      </c>
      <c r="D32051">
        <v>328853</v>
      </c>
      <c r="E32051" s="43">
        <f t="shared" si="1000"/>
        <v>0.7518055555555555</v>
      </c>
      <c r="F32051" s="44" t="str">
        <f t="shared" si="1001"/>
        <v>Вечер</v>
      </c>
    </row>
    <row r="32052" spans="1:6" ht="15" x14ac:dyDescent="0.35">
      <c r="A32052">
        <v>99269</v>
      </c>
      <c r="B32052" s="2">
        <v>44339.751805825239</v>
      </c>
      <c r="C32052">
        <v>194775</v>
      </c>
      <c r="D32052">
        <v>21760</v>
      </c>
      <c r="E32052" s="43">
        <f t="shared" si="1000"/>
        <v>0.7518055555555555</v>
      </c>
      <c r="F32052" s="44" t="str">
        <f t="shared" si="1001"/>
        <v>Вечер</v>
      </c>
    </row>
    <row r="32053" spans="1:6" ht="15" x14ac:dyDescent="0.35">
      <c r="A32053">
        <v>99274</v>
      </c>
      <c r="B32053" s="2">
        <v>44339.75221035599</v>
      </c>
      <c r="C32053">
        <v>244537</v>
      </c>
      <c r="D32053">
        <v>11454</v>
      </c>
      <c r="E32053" s="43">
        <f t="shared" si="1000"/>
        <v>0.7522106481481482</v>
      </c>
      <c r="F32053" s="44" t="str">
        <f t="shared" si="1001"/>
        <v>Вечер</v>
      </c>
    </row>
    <row r="32054" spans="1:6" ht="15" x14ac:dyDescent="0.35">
      <c r="A32054">
        <v>99279</v>
      </c>
      <c r="B32054" s="2">
        <v>44339.753257850884</v>
      </c>
      <c r="C32054">
        <v>154037</v>
      </c>
      <c r="D32054">
        <v>21760</v>
      </c>
      <c r="E32054" s="43">
        <f t="shared" si="1000"/>
        <v>0.75325231481481481</v>
      </c>
      <c r="F32054" s="44" t="str">
        <f t="shared" si="1001"/>
        <v>Вечер</v>
      </c>
    </row>
    <row r="32055" spans="1:6" ht="15" x14ac:dyDescent="0.35">
      <c r="A32055">
        <v>99282</v>
      </c>
      <c r="B32055" s="2">
        <v>44339.754637540456</v>
      </c>
      <c r="C32055">
        <v>219499</v>
      </c>
      <c r="D32055">
        <v>96633</v>
      </c>
      <c r="E32055" s="43">
        <f t="shared" si="1000"/>
        <v>0.75464120370370369</v>
      </c>
      <c r="F32055" s="44" t="str">
        <f t="shared" si="1001"/>
        <v>Вечер</v>
      </c>
    </row>
    <row r="32056" spans="1:6" ht="15" x14ac:dyDescent="0.35">
      <c r="A32056">
        <v>99285</v>
      </c>
      <c r="B32056" s="2">
        <v>44339.754637540456</v>
      </c>
      <c r="C32056">
        <v>341953</v>
      </c>
      <c r="D32056">
        <v>108086</v>
      </c>
      <c r="E32056" s="43">
        <f t="shared" si="1000"/>
        <v>0.75464120370370369</v>
      </c>
      <c r="F32056" s="44" t="str">
        <f t="shared" si="1001"/>
        <v>Вечер</v>
      </c>
    </row>
    <row r="32057" spans="1:6" ht="15" x14ac:dyDescent="0.35">
      <c r="A32057">
        <v>99288</v>
      </c>
      <c r="B32057" s="2">
        <v>44339.75493636891</v>
      </c>
      <c r="C32057">
        <v>242221</v>
      </c>
      <c r="D32057">
        <v>118549</v>
      </c>
      <c r="E32057" s="43">
        <f t="shared" si="1000"/>
        <v>0.75494212962962959</v>
      </c>
      <c r="F32057" s="44" t="str">
        <f t="shared" si="1001"/>
        <v>Вечер</v>
      </c>
    </row>
    <row r="32058" spans="1:6" ht="15" x14ac:dyDescent="0.35">
      <c r="A32058">
        <v>99289</v>
      </c>
      <c r="B32058" s="2">
        <v>44339.755042071192</v>
      </c>
      <c r="C32058">
        <v>187355</v>
      </c>
      <c r="D32058">
        <v>209551</v>
      </c>
      <c r="E32058" s="43">
        <f t="shared" si="1000"/>
        <v>0.75504629629629638</v>
      </c>
      <c r="F32058" s="44" t="str">
        <f t="shared" si="1001"/>
        <v>Вечер</v>
      </c>
    </row>
    <row r="32059" spans="1:6" ht="15" x14ac:dyDescent="0.35">
      <c r="A32059">
        <v>99292</v>
      </c>
      <c r="B32059" s="2">
        <v>44339.756660194173</v>
      </c>
      <c r="C32059">
        <v>51045</v>
      </c>
      <c r="D32059">
        <v>397390</v>
      </c>
      <c r="E32059" s="43">
        <f t="shared" si="1000"/>
        <v>0.75665509259259256</v>
      </c>
      <c r="F32059" s="44" t="str">
        <f t="shared" si="1001"/>
        <v>Вечер</v>
      </c>
    </row>
    <row r="32060" spans="1:6" ht="15" x14ac:dyDescent="0.35">
      <c r="A32060">
        <v>99297</v>
      </c>
      <c r="B32060" s="2">
        <v>44339.756660194173</v>
      </c>
      <c r="C32060">
        <v>244222</v>
      </c>
      <c r="D32060">
        <v>294042</v>
      </c>
      <c r="E32060" s="43">
        <f t="shared" si="1000"/>
        <v>0.75665509259259256</v>
      </c>
      <c r="F32060" s="44" t="str">
        <f t="shared" si="1001"/>
        <v>Вечер</v>
      </c>
    </row>
    <row r="32061" spans="1:6" ht="15" x14ac:dyDescent="0.35">
      <c r="A32061">
        <v>99299</v>
      </c>
      <c r="B32061" s="2">
        <v>44339.757683034761</v>
      </c>
      <c r="C32061">
        <v>199449</v>
      </c>
      <c r="D32061">
        <v>392434</v>
      </c>
      <c r="E32061" s="43">
        <f t="shared" si="1000"/>
        <v>0.75768518518518524</v>
      </c>
      <c r="F32061" s="44" t="str">
        <f t="shared" si="1001"/>
        <v>Вечер</v>
      </c>
    </row>
    <row r="32062" spans="1:6" ht="15" x14ac:dyDescent="0.35">
      <c r="A32062">
        <v>99300</v>
      </c>
      <c r="B32062" s="2">
        <v>44339.75787378641</v>
      </c>
      <c r="C32062">
        <v>9578</v>
      </c>
      <c r="D32062">
        <v>154228</v>
      </c>
      <c r="E32062" s="43">
        <f t="shared" si="1000"/>
        <v>0.75787037037037042</v>
      </c>
      <c r="F32062" s="44" t="str">
        <f t="shared" si="1001"/>
        <v>Вечер</v>
      </c>
    </row>
    <row r="32063" spans="1:6" ht="15" x14ac:dyDescent="0.35">
      <c r="A32063">
        <v>99301</v>
      </c>
      <c r="B32063" s="2">
        <v>44339.759087378639</v>
      </c>
      <c r="C32063">
        <v>152559</v>
      </c>
      <c r="D32063">
        <v>327968</v>
      </c>
      <c r="E32063" s="43">
        <f t="shared" si="1000"/>
        <v>0.75908564814814816</v>
      </c>
      <c r="F32063" s="44" t="str">
        <f t="shared" si="1001"/>
        <v>Вечер</v>
      </c>
    </row>
    <row r="32064" spans="1:6" ht="15" x14ac:dyDescent="0.35">
      <c r="A32064">
        <v>99304</v>
      </c>
      <c r="B32064" s="2">
        <v>44339.75949190939</v>
      </c>
      <c r="C32064">
        <v>89808</v>
      </c>
      <c r="D32064">
        <v>180863</v>
      </c>
      <c r="E32064" s="43">
        <f t="shared" si="1000"/>
        <v>0.75949074074074074</v>
      </c>
      <c r="F32064" s="44" t="str">
        <f t="shared" si="1001"/>
        <v>Вечер</v>
      </c>
    </row>
    <row r="32065" spans="1:6" ht="15" x14ac:dyDescent="0.35">
      <c r="A32065">
        <v>99306</v>
      </c>
      <c r="B32065" s="2">
        <v>44339.75949190939</v>
      </c>
      <c r="C32065">
        <v>104914</v>
      </c>
      <c r="D32065">
        <v>217497</v>
      </c>
      <c r="E32065" s="43">
        <f t="shared" si="1000"/>
        <v>0.75949074074074074</v>
      </c>
      <c r="F32065" s="44" t="str">
        <f t="shared" si="1001"/>
        <v>Вечер</v>
      </c>
    </row>
    <row r="32066" spans="1:6" ht="15" x14ac:dyDescent="0.35">
      <c r="A32066">
        <v>99307</v>
      </c>
      <c r="B32066" s="2">
        <v>44339.761110032363</v>
      </c>
      <c r="C32066">
        <v>113444</v>
      </c>
      <c r="D32066">
        <v>472712</v>
      </c>
      <c r="E32066" s="43">
        <f t="shared" si="1000"/>
        <v>0.76111111111111107</v>
      </c>
      <c r="F32066" s="44" t="str">
        <f t="shared" si="1001"/>
        <v>Вечер</v>
      </c>
    </row>
    <row r="32067" spans="1:6" ht="15" x14ac:dyDescent="0.35">
      <c r="A32067">
        <v>99308</v>
      </c>
      <c r="B32067" s="2">
        <v>44339.761110032363</v>
      </c>
      <c r="C32067">
        <v>325381</v>
      </c>
      <c r="D32067">
        <v>411922</v>
      </c>
      <c r="E32067" s="43">
        <f t="shared" ref="E32067:E32130" si="1002">TIME(HOUR(B32067),MINUTE(B32067),SECOND(B32067))</f>
        <v>0.76111111111111107</v>
      </c>
      <c r="F32067" s="44" t="str">
        <f t="shared" ref="F32067:F32130" si="1003">IF(E32067&gt;=TIME(6,0,0),IF(E32067&lt;TIME(12,0,0),"Утро",IF(E32067&lt;TIME(18,0,0),"День",IF((E32067)&lt;TIME(23,0,0),"Вечер","Ночь"))),"Ночь")</f>
        <v>Вечер</v>
      </c>
    </row>
    <row r="32068" spans="1:6" ht="15" x14ac:dyDescent="0.35">
      <c r="A32068">
        <v>99312</v>
      </c>
      <c r="B32068" s="2">
        <v>44339.761514563106</v>
      </c>
      <c r="C32068">
        <v>63435</v>
      </c>
      <c r="D32068">
        <v>105200</v>
      </c>
      <c r="E32068" s="43">
        <f t="shared" si="1002"/>
        <v>0.76151620370370365</v>
      </c>
      <c r="F32068" s="44" t="str">
        <f t="shared" si="1003"/>
        <v>Вечер</v>
      </c>
    </row>
    <row r="32069" spans="1:6" ht="15" x14ac:dyDescent="0.35">
      <c r="A32069">
        <v>99315</v>
      </c>
      <c r="B32069" s="2">
        <v>44339.761514563106</v>
      </c>
      <c r="C32069">
        <v>209346</v>
      </c>
      <c r="D32069">
        <v>179296</v>
      </c>
      <c r="E32069" s="43">
        <f t="shared" si="1002"/>
        <v>0.76151620370370365</v>
      </c>
      <c r="F32069" s="44" t="str">
        <f t="shared" si="1003"/>
        <v>Вечер</v>
      </c>
    </row>
    <row r="32070" spans="1:6" ht="15" x14ac:dyDescent="0.35">
      <c r="A32070">
        <v>99318</v>
      </c>
      <c r="B32070" s="2">
        <v>44339.762323624593</v>
      </c>
      <c r="C32070">
        <v>110864</v>
      </c>
      <c r="D32070">
        <v>405774</v>
      </c>
      <c r="E32070" s="43">
        <f t="shared" si="1002"/>
        <v>0.76232638888888893</v>
      </c>
      <c r="F32070" s="44" t="str">
        <f t="shared" si="1003"/>
        <v>Вечер</v>
      </c>
    </row>
    <row r="32071" spans="1:6" ht="15" x14ac:dyDescent="0.35">
      <c r="A32071">
        <v>99323</v>
      </c>
      <c r="B32071" s="2">
        <v>44339.762728155343</v>
      </c>
      <c r="C32071">
        <v>190116</v>
      </c>
      <c r="D32071">
        <v>387595</v>
      </c>
      <c r="E32071" s="43">
        <f t="shared" si="1002"/>
        <v>0.76273148148148151</v>
      </c>
      <c r="F32071" s="44" t="str">
        <f t="shared" si="1003"/>
        <v>Вечер</v>
      </c>
    </row>
    <row r="32072" spans="1:6" ht="15" x14ac:dyDescent="0.35">
      <c r="A32072">
        <v>99325</v>
      </c>
      <c r="B32072" s="2">
        <v>44339.762962736902</v>
      </c>
      <c r="C32072">
        <v>29864</v>
      </c>
      <c r="D32072">
        <v>351192</v>
      </c>
      <c r="E32072" s="43">
        <f t="shared" si="1002"/>
        <v>0.76296296296296295</v>
      </c>
      <c r="F32072" s="44" t="str">
        <f t="shared" si="1003"/>
        <v>Вечер</v>
      </c>
    </row>
    <row r="32073" spans="1:6" ht="15" x14ac:dyDescent="0.35">
      <c r="A32073">
        <v>99329</v>
      </c>
      <c r="B32073" s="2">
        <v>44339.763132686079</v>
      </c>
      <c r="C32073">
        <v>98229</v>
      </c>
      <c r="D32073">
        <v>65828</v>
      </c>
      <c r="E32073" s="43">
        <f t="shared" si="1002"/>
        <v>0.76313657407407398</v>
      </c>
      <c r="F32073" s="44" t="str">
        <f t="shared" si="1003"/>
        <v>Вечер</v>
      </c>
    </row>
    <row r="32074" spans="1:6" ht="15" x14ac:dyDescent="0.35">
      <c r="A32074">
        <v>99330</v>
      </c>
      <c r="B32074" s="2">
        <v>44339.763333333336</v>
      </c>
      <c r="C32074">
        <v>216763</v>
      </c>
      <c r="D32074">
        <v>122902</v>
      </c>
      <c r="E32074" s="43">
        <f t="shared" si="1002"/>
        <v>0.76333333333333331</v>
      </c>
      <c r="F32074" s="44" t="str">
        <f t="shared" si="1003"/>
        <v>Вечер</v>
      </c>
    </row>
    <row r="32075" spans="1:6" ht="15" x14ac:dyDescent="0.35">
      <c r="A32075">
        <v>99331</v>
      </c>
      <c r="B32075" s="2">
        <v>44339.764346278316</v>
      </c>
      <c r="C32075">
        <v>187985</v>
      </c>
      <c r="D32075">
        <v>256093</v>
      </c>
      <c r="E32075" s="43">
        <f t="shared" si="1002"/>
        <v>0.76435185185185184</v>
      </c>
      <c r="F32075" s="44" t="str">
        <f t="shared" si="1003"/>
        <v>Вечер</v>
      </c>
    </row>
    <row r="32076" spans="1:6" ht="15" x14ac:dyDescent="0.35">
      <c r="A32076">
        <v>99336</v>
      </c>
      <c r="B32076" s="2">
        <v>44339.764488662375</v>
      </c>
      <c r="C32076">
        <v>124117</v>
      </c>
      <c r="D32076">
        <v>250679</v>
      </c>
      <c r="E32076" s="43">
        <f t="shared" si="1002"/>
        <v>0.76449074074074075</v>
      </c>
      <c r="F32076" s="44" t="str">
        <f t="shared" si="1003"/>
        <v>Вечер</v>
      </c>
    </row>
    <row r="32077" spans="1:6" ht="15" x14ac:dyDescent="0.35">
      <c r="A32077">
        <v>99338</v>
      </c>
      <c r="B32077" s="2">
        <v>44339.765155339803</v>
      </c>
      <c r="C32077">
        <v>246568</v>
      </c>
      <c r="D32077">
        <v>325852</v>
      </c>
      <c r="E32077" s="43">
        <f t="shared" si="1002"/>
        <v>0.76515046296296296</v>
      </c>
      <c r="F32077" s="44" t="str">
        <f t="shared" si="1003"/>
        <v>Вечер</v>
      </c>
    </row>
    <row r="32078" spans="1:6" ht="15" x14ac:dyDescent="0.35">
      <c r="A32078">
        <v>99339</v>
      </c>
      <c r="B32078" s="2">
        <v>44339.765190588092</v>
      </c>
      <c r="C32078">
        <v>178949</v>
      </c>
      <c r="D32078">
        <v>379466</v>
      </c>
      <c r="E32078" s="43">
        <f t="shared" si="1002"/>
        <v>0.76518518518518519</v>
      </c>
      <c r="F32078" s="44" t="str">
        <f t="shared" si="1003"/>
        <v>Вечер</v>
      </c>
    </row>
    <row r="32079" spans="1:6" ht="15" x14ac:dyDescent="0.35">
      <c r="A32079">
        <v>99344</v>
      </c>
      <c r="B32079" s="2">
        <v>44339.765434736168</v>
      </c>
      <c r="C32079">
        <v>92550</v>
      </c>
      <c r="D32079">
        <v>388561</v>
      </c>
      <c r="E32079" s="43">
        <f t="shared" si="1002"/>
        <v>0.76543981481481482</v>
      </c>
      <c r="F32079" s="44" t="str">
        <f t="shared" si="1003"/>
        <v>Вечер</v>
      </c>
    </row>
    <row r="32080" spans="1:6" ht="15" x14ac:dyDescent="0.35">
      <c r="A32080">
        <v>99346</v>
      </c>
      <c r="B32080" s="2">
        <v>44339.76636893204</v>
      </c>
      <c r="C32080">
        <v>182210</v>
      </c>
      <c r="D32080">
        <v>241927</v>
      </c>
      <c r="E32080" s="43">
        <f t="shared" si="1002"/>
        <v>0.76636574074074071</v>
      </c>
      <c r="F32080" s="44" t="str">
        <f t="shared" si="1003"/>
        <v>Вечер</v>
      </c>
    </row>
    <row r="32081" spans="1:6" ht="15" x14ac:dyDescent="0.35">
      <c r="A32081">
        <v>99351</v>
      </c>
      <c r="B32081" s="2">
        <v>44339.767177993526</v>
      </c>
      <c r="C32081">
        <v>168267</v>
      </c>
      <c r="D32081">
        <v>129410</v>
      </c>
      <c r="E32081" s="43">
        <f t="shared" si="1002"/>
        <v>0.76717592592592598</v>
      </c>
      <c r="F32081" s="44" t="str">
        <f t="shared" si="1003"/>
        <v>Вечер</v>
      </c>
    </row>
    <row r="32082" spans="1:6" ht="15" x14ac:dyDescent="0.35">
      <c r="A32082">
        <v>99354</v>
      </c>
      <c r="B32082" s="2">
        <v>44339.76920064725</v>
      </c>
      <c r="C32082">
        <v>14878</v>
      </c>
      <c r="D32082">
        <v>396686</v>
      </c>
      <c r="E32082" s="43">
        <f t="shared" si="1002"/>
        <v>0.76920138888888889</v>
      </c>
      <c r="F32082" s="44" t="str">
        <f t="shared" si="1003"/>
        <v>Вечер</v>
      </c>
    </row>
    <row r="32083" spans="1:6" ht="15" x14ac:dyDescent="0.35">
      <c r="A32083">
        <v>99358</v>
      </c>
      <c r="B32083" s="2">
        <v>44339.770043031102</v>
      </c>
      <c r="C32083">
        <v>296883</v>
      </c>
      <c r="D32083">
        <v>124881</v>
      </c>
      <c r="E32083" s="43">
        <f t="shared" si="1002"/>
        <v>0.77004629629629628</v>
      </c>
      <c r="F32083" s="44" t="str">
        <f t="shared" si="1003"/>
        <v>Вечер</v>
      </c>
    </row>
    <row r="32084" spans="1:6" ht="15" x14ac:dyDescent="0.35">
      <c r="A32084">
        <v>99362</v>
      </c>
      <c r="B32084" s="2">
        <v>44339.770348216196</v>
      </c>
      <c r="C32084">
        <v>253249</v>
      </c>
      <c r="D32084">
        <v>68095</v>
      </c>
      <c r="E32084" s="43">
        <f t="shared" si="1002"/>
        <v>0.77034722222222218</v>
      </c>
      <c r="F32084" s="44" t="str">
        <f t="shared" si="1003"/>
        <v>Вечер</v>
      </c>
    </row>
    <row r="32085" spans="1:6" ht="15" x14ac:dyDescent="0.35">
      <c r="A32085">
        <v>99364</v>
      </c>
      <c r="B32085" s="2">
        <v>44339.77203236246</v>
      </c>
      <c r="C32085">
        <v>256576</v>
      </c>
      <c r="D32085">
        <v>311565</v>
      </c>
      <c r="E32085" s="43">
        <f t="shared" si="1002"/>
        <v>0.77203703703703708</v>
      </c>
      <c r="F32085" s="44" t="str">
        <f t="shared" si="1003"/>
        <v>Вечер</v>
      </c>
    </row>
    <row r="32086" spans="1:6" ht="15" x14ac:dyDescent="0.35">
      <c r="A32086">
        <v>99369</v>
      </c>
      <c r="B32086" s="2">
        <v>44339.774055016183</v>
      </c>
      <c r="C32086">
        <v>296797</v>
      </c>
      <c r="D32086">
        <v>172207</v>
      </c>
      <c r="E32086" s="43">
        <f t="shared" si="1002"/>
        <v>0.77405092592592595</v>
      </c>
      <c r="F32086" s="44" t="str">
        <f t="shared" si="1003"/>
        <v>Вечер</v>
      </c>
    </row>
    <row r="32087" spans="1:6" ht="15" x14ac:dyDescent="0.35">
      <c r="A32087">
        <v>99374</v>
      </c>
      <c r="B32087" s="2">
        <v>44339.777291262137</v>
      </c>
      <c r="C32087">
        <v>33450</v>
      </c>
      <c r="D32087">
        <v>387595</v>
      </c>
      <c r="E32087" s="43">
        <f t="shared" si="1002"/>
        <v>0.77729166666666671</v>
      </c>
      <c r="F32087" s="44" t="str">
        <f t="shared" si="1003"/>
        <v>Вечер</v>
      </c>
    </row>
    <row r="32088" spans="1:6" ht="15" x14ac:dyDescent="0.35">
      <c r="A32088">
        <v>99375</v>
      </c>
      <c r="B32088" s="2">
        <v>44339.777291262137</v>
      </c>
      <c r="C32088">
        <v>42764</v>
      </c>
      <c r="D32088">
        <v>459455</v>
      </c>
      <c r="E32088" s="43">
        <f t="shared" si="1002"/>
        <v>0.77729166666666671</v>
      </c>
      <c r="F32088" s="44" t="str">
        <f t="shared" si="1003"/>
        <v>Вечер</v>
      </c>
    </row>
    <row r="32089" spans="1:6" ht="15" x14ac:dyDescent="0.35">
      <c r="A32089">
        <v>99379</v>
      </c>
      <c r="B32089" s="2">
        <v>44339.77769579288</v>
      </c>
      <c r="C32089">
        <v>318327</v>
      </c>
      <c r="D32089">
        <v>49538</v>
      </c>
      <c r="E32089" s="43">
        <f t="shared" si="1002"/>
        <v>0.7776967592592593</v>
      </c>
      <c r="F32089" s="44" t="str">
        <f t="shared" si="1003"/>
        <v>Вечер</v>
      </c>
    </row>
    <row r="32090" spans="1:6" ht="15" x14ac:dyDescent="0.35">
      <c r="A32090">
        <v>99384</v>
      </c>
      <c r="B32090" s="2">
        <v>44339.778038880584</v>
      </c>
      <c r="C32090">
        <v>61875</v>
      </c>
      <c r="D32090">
        <v>143150</v>
      </c>
      <c r="E32090" s="43">
        <f t="shared" si="1002"/>
        <v>0.77804398148148157</v>
      </c>
      <c r="F32090" s="44" t="str">
        <f t="shared" si="1003"/>
        <v>Вечер</v>
      </c>
    </row>
    <row r="32091" spans="1:6" ht="15" x14ac:dyDescent="0.35">
      <c r="A32091">
        <v>99386</v>
      </c>
      <c r="B32091" s="2">
        <v>44339.780175176245</v>
      </c>
      <c r="C32091">
        <v>143265</v>
      </c>
      <c r="D32091">
        <v>21760</v>
      </c>
      <c r="E32091" s="43">
        <f t="shared" si="1002"/>
        <v>0.78017361111111105</v>
      </c>
      <c r="F32091" s="44" t="str">
        <f t="shared" si="1003"/>
        <v>Вечер</v>
      </c>
    </row>
    <row r="32092" spans="1:6" ht="15" x14ac:dyDescent="0.35">
      <c r="A32092">
        <v>99388</v>
      </c>
      <c r="B32092" s="2">
        <v>44339.78052750809</v>
      </c>
      <c r="C32092">
        <v>149660</v>
      </c>
      <c r="D32092">
        <v>436838</v>
      </c>
      <c r="E32092" s="43">
        <f t="shared" si="1002"/>
        <v>0.78053240740740737</v>
      </c>
      <c r="F32092" s="44" t="str">
        <f t="shared" si="1003"/>
        <v>Вечер</v>
      </c>
    </row>
    <row r="32093" spans="1:6" ht="15" x14ac:dyDescent="0.35">
      <c r="A32093">
        <v>99390</v>
      </c>
      <c r="B32093" s="2">
        <v>44339.780932038833</v>
      </c>
      <c r="C32093">
        <v>6585</v>
      </c>
      <c r="D32093">
        <v>357547</v>
      </c>
      <c r="E32093" s="43">
        <f t="shared" si="1002"/>
        <v>0.78093749999999995</v>
      </c>
      <c r="F32093" s="44" t="str">
        <f t="shared" si="1003"/>
        <v>Вечер</v>
      </c>
    </row>
    <row r="32094" spans="1:6" ht="15" x14ac:dyDescent="0.35">
      <c r="A32094">
        <v>99392</v>
      </c>
      <c r="B32094" s="2">
        <v>44339.781884212774</v>
      </c>
      <c r="C32094">
        <v>127891</v>
      </c>
      <c r="D32094">
        <v>158978</v>
      </c>
      <c r="E32094" s="43">
        <f t="shared" si="1002"/>
        <v>0.78188657407407414</v>
      </c>
      <c r="F32094" s="44" t="str">
        <f t="shared" si="1003"/>
        <v>Вечер</v>
      </c>
    </row>
    <row r="32095" spans="1:6" ht="15" x14ac:dyDescent="0.35">
      <c r="A32095">
        <v>99394</v>
      </c>
      <c r="B32095" s="2">
        <v>44339.78214563107</v>
      </c>
      <c r="C32095">
        <v>142952</v>
      </c>
      <c r="D32095">
        <v>411922</v>
      </c>
      <c r="E32095" s="43">
        <f t="shared" si="1002"/>
        <v>0.78214120370370377</v>
      </c>
      <c r="F32095" s="44" t="str">
        <f t="shared" si="1003"/>
        <v>Вечер</v>
      </c>
    </row>
    <row r="32096" spans="1:6" ht="15" x14ac:dyDescent="0.35">
      <c r="A32096">
        <v>99399</v>
      </c>
      <c r="B32096" s="2">
        <v>44339.782550161806</v>
      </c>
      <c r="C32096">
        <v>47527</v>
      </c>
      <c r="D32096">
        <v>127233</v>
      </c>
      <c r="E32096" s="43">
        <f t="shared" si="1002"/>
        <v>0.78254629629629635</v>
      </c>
      <c r="F32096" s="44" t="str">
        <f t="shared" si="1003"/>
        <v>Вечер</v>
      </c>
    </row>
    <row r="32097" spans="1:6" ht="15" x14ac:dyDescent="0.35">
      <c r="A32097">
        <v>99401</v>
      </c>
      <c r="B32097" s="2">
        <v>44339.782550161806</v>
      </c>
      <c r="C32097">
        <v>47761</v>
      </c>
      <c r="D32097">
        <v>182984</v>
      </c>
      <c r="E32097" s="43">
        <f t="shared" si="1002"/>
        <v>0.78254629629629635</v>
      </c>
      <c r="F32097" s="44" t="str">
        <f t="shared" si="1003"/>
        <v>Вечер</v>
      </c>
    </row>
    <row r="32098" spans="1:6" ht="15" x14ac:dyDescent="0.35">
      <c r="A32098">
        <v>99402</v>
      </c>
      <c r="B32098" s="2">
        <v>44339.782550161806</v>
      </c>
      <c r="C32098">
        <v>116017</v>
      </c>
      <c r="D32098">
        <v>189009</v>
      </c>
      <c r="E32098" s="43">
        <f t="shared" si="1002"/>
        <v>0.78254629629629635</v>
      </c>
      <c r="F32098" s="44" t="str">
        <f t="shared" si="1003"/>
        <v>Вечер</v>
      </c>
    </row>
    <row r="32099" spans="1:6" ht="15" x14ac:dyDescent="0.35">
      <c r="A32099">
        <v>99403</v>
      </c>
      <c r="B32099" s="2">
        <v>44339.784977346273</v>
      </c>
      <c r="C32099">
        <v>16486</v>
      </c>
      <c r="D32099">
        <v>154256</v>
      </c>
      <c r="E32099" s="43">
        <f t="shared" si="1002"/>
        <v>0.78497685185185195</v>
      </c>
      <c r="F32099" s="44" t="str">
        <f t="shared" si="1003"/>
        <v>Вечер</v>
      </c>
    </row>
    <row r="32100" spans="1:6" ht="15" x14ac:dyDescent="0.35">
      <c r="A32100">
        <v>99404</v>
      </c>
      <c r="B32100" s="2">
        <v>44339.78497734628</v>
      </c>
      <c r="C32100">
        <v>76121</v>
      </c>
      <c r="D32100">
        <v>325852</v>
      </c>
      <c r="E32100" s="43">
        <f t="shared" si="1002"/>
        <v>0.78497685185185195</v>
      </c>
      <c r="F32100" s="44" t="str">
        <f t="shared" si="1003"/>
        <v>Вечер</v>
      </c>
    </row>
    <row r="32101" spans="1:6" ht="15" x14ac:dyDescent="0.35">
      <c r="A32101">
        <v>99406</v>
      </c>
      <c r="B32101" s="2">
        <v>44339.787133396407</v>
      </c>
      <c r="C32101">
        <v>83890</v>
      </c>
      <c r="D32101">
        <v>401945</v>
      </c>
      <c r="E32101" s="43">
        <f t="shared" si="1002"/>
        <v>0.78712962962962962</v>
      </c>
      <c r="F32101" s="44" t="str">
        <f t="shared" si="1003"/>
        <v>Вечер</v>
      </c>
    </row>
    <row r="32102" spans="1:6" ht="15" x14ac:dyDescent="0.35">
      <c r="A32102">
        <v>99409</v>
      </c>
      <c r="B32102" s="2">
        <v>44339.787163914916</v>
      </c>
      <c r="C32102">
        <v>186970</v>
      </c>
      <c r="D32102">
        <v>230507</v>
      </c>
      <c r="E32102" s="43">
        <f t="shared" si="1002"/>
        <v>0.78716435185185185</v>
      </c>
      <c r="F32102" s="44" t="str">
        <f t="shared" si="1003"/>
        <v>Вечер</v>
      </c>
    </row>
    <row r="32103" spans="1:6" ht="15" x14ac:dyDescent="0.35">
      <c r="A32103">
        <v>99411</v>
      </c>
      <c r="B32103" s="2">
        <v>44339.78740453074</v>
      </c>
      <c r="C32103">
        <v>62115</v>
      </c>
      <c r="D32103">
        <v>21760</v>
      </c>
      <c r="E32103" s="43">
        <f t="shared" si="1002"/>
        <v>0.78740740740740733</v>
      </c>
      <c r="F32103" s="44" t="str">
        <f t="shared" si="1003"/>
        <v>Вечер</v>
      </c>
    </row>
    <row r="32104" spans="1:6" ht="15" x14ac:dyDescent="0.35">
      <c r="A32104">
        <v>99414</v>
      </c>
      <c r="B32104" s="2">
        <v>44339.78780906149</v>
      </c>
      <c r="C32104">
        <v>102746</v>
      </c>
      <c r="D32104">
        <v>434569</v>
      </c>
      <c r="E32104" s="43">
        <f t="shared" si="1002"/>
        <v>0.78781249999999992</v>
      </c>
      <c r="F32104" s="44" t="str">
        <f t="shared" si="1003"/>
        <v>Вечер</v>
      </c>
    </row>
    <row r="32105" spans="1:6" ht="15" x14ac:dyDescent="0.35">
      <c r="A32105">
        <v>99416</v>
      </c>
      <c r="B32105" s="2">
        <v>44339.78780906149</v>
      </c>
      <c r="C32105">
        <v>109920</v>
      </c>
      <c r="D32105">
        <v>102086</v>
      </c>
      <c r="E32105" s="43">
        <f t="shared" si="1002"/>
        <v>0.78781249999999992</v>
      </c>
      <c r="F32105" s="44" t="str">
        <f t="shared" si="1003"/>
        <v>Вечер</v>
      </c>
    </row>
    <row r="32106" spans="1:6" ht="15" x14ac:dyDescent="0.35">
      <c r="A32106">
        <v>99420</v>
      </c>
      <c r="B32106" s="2">
        <v>44339.788213592234</v>
      </c>
      <c r="C32106">
        <v>190002</v>
      </c>
      <c r="D32106">
        <v>471403</v>
      </c>
      <c r="E32106" s="43">
        <f t="shared" si="1002"/>
        <v>0.78821759259259261</v>
      </c>
      <c r="F32106" s="44" t="str">
        <f t="shared" si="1003"/>
        <v>Вечер</v>
      </c>
    </row>
    <row r="32107" spans="1:6" ht="15" x14ac:dyDescent="0.35">
      <c r="A32107">
        <v>99421</v>
      </c>
      <c r="B32107" s="2">
        <v>44339.78902265372</v>
      </c>
      <c r="C32107">
        <v>151491</v>
      </c>
      <c r="D32107">
        <v>426697</v>
      </c>
      <c r="E32107" s="43">
        <f t="shared" si="1002"/>
        <v>0.78902777777777777</v>
      </c>
      <c r="F32107" s="44" t="str">
        <f t="shared" si="1003"/>
        <v>Вечер</v>
      </c>
    </row>
    <row r="32108" spans="1:6" ht="15" x14ac:dyDescent="0.35">
      <c r="A32108">
        <v>99423</v>
      </c>
      <c r="B32108" s="2">
        <v>44339.78902265372</v>
      </c>
      <c r="C32108">
        <v>284555</v>
      </c>
      <c r="D32108">
        <v>399318</v>
      </c>
      <c r="E32108" s="43">
        <f t="shared" si="1002"/>
        <v>0.78902777777777777</v>
      </c>
      <c r="F32108" s="44" t="str">
        <f t="shared" si="1003"/>
        <v>Вечер</v>
      </c>
    </row>
    <row r="32109" spans="1:6" ht="15" x14ac:dyDescent="0.35">
      <c r="A32109">
        <v>99428</v>
      </c>
      <c r="B32109" s="2">
        <v>44339.789831715214</v>
      </c>
      <c r="C32109">
        <v>338080</v>
      </c>
      <c r="D32109">
        <v>441559</v>
      </c>
      <c r="E32109" s="43">
        <f t="shared" si="1002"/>
        <v>0.7898263888888889</v>
      </c>
      <c r="F32109" s="44" t="str">
        <f t="shared" si="1003"/>
        <v>Вечер</v>
      </c>
    </row>
    <row r="32110" spans="1:6" ht="15" x14ac:dyDescent="0.35">
      <c r="A32110">
        <v>99433</v>
      </c>
      <c r="B32110" s="2">
        <v>44339.790236245957</v>
      </c>
      <c r="C32110">
        <v>80557</v>
      </c>
      <c r="D32110">
        <v>287697</v>
      </c>
      <c r="E32110" s="43">
        <f t="shared" si="1002"/>
        <v>0.79023148148148137</v>
      </c>
      <c r="F32110" s="44" t="str">
        <f t="shared" si="1003"/>
        <v>Вечер</v>
      </c>
    </row>
    <row r="32111" spans="1:6" ht="15" x14ac:dyDescent="0.35">
      <c r="A32111">
        <v>99436</v>
      </c>
      <c r="B32111" s="2">
        <v>44339.790236245957</v>
      </c>
      <c r="C32111">
        <v>342679</v>
      </c>
      <c r="D32111">
        <v>266896</v>
      </c>
      <c r="E32111" s="43">
        <f t="shared" si="1002"/>
        <v>0.79023148148148137</v>
      </c>
      <c r="F32111" s="44" t="str">
        <f t="shared" si="1003"/>
        <v>Вечер</v>
      </c>
    </row>
    <row r="32112" spans="1:6" ht="15" x14ac:dyDescent="0.35">
      <c r="A32112">
        <v>99441</v>
      </c>
      <c r="B32112" s="2">
        <v>44339.791045307444</v>
      </c>
      <c r="C32112">
        <v>309682</v>
      </c>
      <c r="D32112">
        <v>283433</v>
      </c>
      <c r="E32112" s="43">
        <f t="shared" si="1002"/>
        <v>0.79104166666666664</v>
      </c>
      <c r="F32112" s="44" t="str">
        <f t="shared" si="1003"/>
        <v>Вечер</v>
      </c>
    </row>
    <row r="32113" spans="1:6" ht="15" x14ac:dyDescent="0.35">
      <c r="A32113">
        <v>99446</v>
      </c>
      <c r="B32113" s="2">
        <v>44339.792107913447</v>
      </c>
      <c r="C32113">
        <v>14877</v>
      </c>
      <c r="D32113">
        <v>130739</v>
      </c>
      <c r="E32113" s="43">
        <f t="shared" si="1002"/>
        <v>0.79210648148148144</v>
      </c>
      <c r="F32113" s="44" t="str">
        <f t="shared" si="1003"/>
        <v>Вечер</v>
      </c>
    </row>
    <row r="32114" spans="1:6" ht="15" x14ac:dyDescent="0.35">
      <c r="A32114">
        <v>99450</v>
      </c>
      <c r="B32114" s="2">
        <v>44339.792565691088</v>
      </c>
      <c r="C32114">
        <v>112969</v>
      </c>
      <c r="D32114">
        <v>191601</v>
      </c>
      <c r="E32114" s="43">
        <f t="shared" si="1002"/>
        <v>0.79256944444444455</v>
      </c>
      <c r="F32114" s="44" t="str">
        <f t="shared" si="1003"/>
        <v>Вечер</v>
      </c>
    </row>
    <row r="32115" spans="1:6" ht="15" x14ac:dyDescent="0.35">
      <c r="A32115">
        <v>99451</v>
      </c>
      <c r="B32115" s="2">
        <v>44339.793472491911</v>
      </c>
      <c r="C32115">
        <v>319092</v>
      </c>
      <c r="D32115">
        <v>411922</v>
      </c>
      <c r="E32115" s="43">
        <f t="shared" si="1002"/>
        <v>0.79347222222222225</v>
      </c>
      <c r="F32115" s="44" t="str">
        <f t="shared" si="1003"/>
        <v>Вечер</v>
      </c>
    </row>
    <row r="32116" spans="1:6" ht="15" x14ac:dyDescent="0.35">
      <c r="A32116">
        <v>99454</v>
      </c>
      <c r="B32116" s="2">
        <v>44339.794335764644</v>
      </c>
      <c r="C32116">
        <v>78983</v>
      </c>
      <c r="D32116">
        <v>118549</v>
      </c>
      <c r="E32116" s="43">
        <f t="shared" si="1002"/>
        <v>0.79434027777777771</v>
      </c>
      <c r="F32116" s="44" t="str">
        <f t="shared" si="1003"/>
        <v>Вечер</v>
      </c>
    </row>
    <row r="32117" spans="1:6" ht="15" x14ac:dyDescent="0.35">
      <c r="A32117">
        <v>99459</v>
      </c>
      <c r="B32117" s="2">
        <v>44339.79468608414</v>
      </c>
      <c r="C32117">
        <v>245227</v>
      </c>
      <c r="D32117">
        <v>9852</v>
      </c>
      <c r="E32117" s="43">
        <f t="shared" si="1002"/>
        <v>0.7946875000000001</v>
      </c>
      <c r="F32117" s="44" t="str">
        <f t="shared" si="1003"/>
        <v>Вечер</v>
      </c>
    </row>
    <row r="32118" spans="1:6" ht="15" x14ac:dyDescent="0.35">
      <c r="A32118">
        <v>99462</v>
      </c>
      <c r="B32118" s="2">
        <v>44339.796304207121</v>
      </c>
      <c r="C32118">
        <v>101551</v>
      </c>
      <c r="D32118">
        <v>250679</v>
      </c>
      <c r="E32118" s="43">
        <f t="shared" si="1002"/>
        <v>0.79630787037037043</v>
      </c>
      <c r="F32118" s="44" t="str">
        <f t="shared" si="1003"/>
        <v>Вечер</v>
      </c>
    </row>
    <row r="32119" spans="1:6" ht="15" x14ac:dyDescent="0.35">
      <c r="A32119">
        <v>99467</v>
      </c>
      <c r="B32119" s="2">
        <v>44339.796624652852</v>
      </c>
      <c r="C32119">
        <v>270380</v>
      </c>
      <c r="D32119">
        <v>224760</v>
      </c>
      <c r="E32119" s="43">
        <f t="shared" si="1002"/>
        <v>0.79662037037037037</v>
      </c>
      <c r="F32119" s="44" t="str">
        <f t="shared" si="1003"/>
        <v>Вечер</v>
      </c>
    </row>
    <row r="32120" spans="1:6" ht="15" x14ac:dyDescent="0.35">
      <c r="A32120">
        <v>99468</v>
      </c>
      <c r="B32120" s="2">
        <v>44339.796708737864</v>
      </c>
      <c r="C32120">
        <v>18378</v>
      </c>
      <c r="D32120">
        <v>250679</v>
      </c>
      <c r="E32120" s="43">
        <f t="shared" si="1002"/>
        <v>0.79671296296296301</v>
      </c>
      <c r="F32120" s="44" t="str">
        <f t="shared" si="1003"/>
        <v>Вечер</v>
      </c>
    </row>
    <row r="32121" spans="1:6" ht="15" x14ac:dyDescent="0.35">
      <c r="A32121">
        <v>99473</v>
      </c>
      <c r="B32121" s="2">
        <v>44339.798326860844</v>
      </c>
      <c r="C32121">
        <v>131935</v>
      </c>
      <c r="D32121">
        <v>7084</v>
      </c>
      <c r="E32121" s="43">
        <f t="shared" si="1002"/>
        <v>0.79832175925925919</v>
      </c>
      <c r="F32121" s="44" t="str">
        <f t="shared" si="1003"/>
        <v>Вечер</v>
      </c>
    </row>
    <row r="32122" spans="1:6" ht="15" x14ac:dyDescent="0.35">
      <c r="A32122">
        <v>99478</v>
      </c>
      <c r="B32122" s="2">
        <v>44339.799135922331</v>
      </c>
      <c r="C32122">
        <v>196365</v>
      </c>
      <c r="D32122">
        <v>284325</v>
      </c>
      <c r="E32122" s="43">
        <f t="shared" si="1002"/>
        <v>0.79913194444444446</v>
      </c>
      <c r="F32122" s="44" t="str">
        <f t="shared" si="1003"/>
        <v>Вечер</v>
      </c>
    </row>
    <row r="32123" spans="1:6" ht="15" x14ac:dyDescent="0.35">
      <c r="A32123">
        <v>99483</v>
      </c>
      <c r="B32123" s="2">
        <v>44339.799944983824</v>
      </c>
      <c r="C32123">
        <v>136135</v>
      </c>
      <c r="D32123">
        <v>182191</v>
      </c>
      <c r="E32123" s="43">
        <f t="shared" si="1002"/>
        <v>0.79994212962962974</v>
      </c>
      <c r="F32123" s="44" t="str">
        <f t="shared" si="1003"/>
        <v>Вечер</v>
      </c>
    </row>
    <row r="32124" spans="1:6" ht="15" x14ac:dyDescent="0.35">
      <c r="A32124">
        <v>99487</v>
      </c>
      <c r="B32124" s="2">
        <v>44339.801158576054</v>
      </c>
      <c r="C32124">
        <v>160334</v>
      </c>
      <c r="D32124">
        <v>411922</v>
      </c>
      <c r="E32124" s="43">
        <f t="shared" si="1002"/>
        <v>0.80115740740740737</v>
      </c>
      <c r="F32124" s="44" t="str">
        <f t="shared" si="1003"/>
        <v>Вечер</v>
      </c>
    </row>
    <row r="32125" spans="1:6" ht="15" x14ac:dyDescent="0.35">
      <c r="A32125">
        <v>99492</v>
      </c>
      <c r="B32125" s="2">
        <v>44339.802372168284</v>
      </c>
      <c r="C32125">
        <v>164677</v>
      </c>
      <c r="D32125">
        <v>17483</v>
      </c>
      <c r="E32125" s="43">
        <f t="shared" si="1002"/>
        <v>0.80237268518518512</v>
      </c>
      <c r="F32125" s="44" t="str">
        <f t="shared" si="1003"/>
        <v>Вечер</v>
      </c>
    </row>
    <row r="32126" spans="1:6" ht="15" x14ac:dyDescent="0.35">
      <c r="A32126">
        <v>99497</v>
      </c>
      <c r="B32126" s="2">
        <v>44339.802484206673</v>
      </c>
      <c r="C32126">
        <v>78261</v>
      </c>
      <c r="D32126">
        <v>411922</v>
      </c>
      <c r="E32126" s="43">
        <f t="shared" si="1002"/>
        <v>0.80248842592592595</v>
      </c>
      <c r="F32126" s="44" t="str">
        <f t="shared" si="1003"/>
        <v>Вечер</v>
      </c>
    </row>
    <row r="32127" spans="1:6" ht="15" x14ac:dyDescent="0.35">
      <c r="A32127">
        <v>99502</v>
      </c>
      <c r="B32127" s="2">
        <v>44339.802776699027</v>
      </c>
      <c r="C32127">
        <v>297217</v>
      </c>
      <c r="D32127">
        <v>418033</v>
      </c>
      <c r="E32127" s="43">
        <f t="shared" si="1002"/>
        <v>0.8027777777777777</v>
      </c>
      <c r="F32127" s="44" t="str">
        <f t="shared" si="1003"/>
        <v>Вечер</v>
      </c>
    </row>
    <row r="32128" spans="1:6" ht="15" x14ac:dyDescent="0.35">
      <c r="A32128">
        <v>99507</v>
      </c>
      <c r="B32128" s="2">
        <v>44339.80318122977</v>
      </c>
      <c r="C32128">
        <v>139125</v>
      </c>
      <c r="D32128">
        <v>281994</v>
      </c>
      <c r="E32128" s="43">
        <f t="shared" si="1002"/>
        <v>0.80318287037037039</v>
      </c>
      <c r="F32128" s="44" t="str">
        <f t="shared" si="1003"/>
        <v>Вечер</v>
      </c>
    </row>
    <row r="32129" spans="1:6" ht="15" x14ac:dyDescent="0.35">
      <c r="A32129">
        <v>99512</v>
      </c>
      <c r="B32129" s="2">
        <v>44339.803181229778</v>
      </c>
      <c r="C32129">
        <v>261650</v>
      </c>
      <c r="D32129">
        <v>250679</v>
      </c>
      <c r="E32129" s="43">
        <f t="shared" si="1002"/>
        <v>0.80318287037037039</v>
      </c>
      <c r="F32129" s="44" t="str">
        <f t="shared" si="1003"/>
        <v>Вечер</v>
      </c>
    </row>
    <row r="32130" spans="1:6" ht="15" x14ac:dyDescent="0.35">
      <c r="A32130">
        <v>99513</v>
      </c>
      <c r="B32130" s="2">
        <v>44339.803585760514</v>
      </c>
      <c r="C32130">
        <v>92307</v>
      </c>
      <c r="D32130">
        <v>439981</v>
      </c>
      <c r="E32130" s="43">
        <f t="shared" si="1002"/>
        <v>0.80358796296296298</v>
      </c>
      <c r="F32130" s="44" t="str">
        <f t="shared" si="1003"/>
        <v>Вечер</v>
      </c>
    </row>
    <row r="32131" spans="1:6" ht="15" x14ac:dyDescent="0.35">
      <c r="A32131">
        <v>99515</v>
      </c>
      <c r="B32131" s="2">
        <v>44339.804799352751</v>
      </c>
      <c r="C32131">
        <v>49479</v>
      </c>
      <c r="D32131">
        <v>119655</v>
      </c>
      <c r="E32131" s="43">
        <f t="shared" ref="E32131:E32194" si="1004">TIME(HOUR(B32131),MINUTE(B32131),SECOND(B32131))</f>
        <v>0.80480324074074072</v>
      </c>
      <c r="F32131" s="44" t="str">
        <f t="shared" ref="F32131:F32194" si="1005">IF(E32131&gt;=TIME(6,0,0),IF(E32131&lt;TIME(12,0,0),"Утро",IF(E32131&lt;TIME(18,0,0),"День",IF((E32131)&lt;TIME(23,0,0),"Вечер","Ночь"))),"Ночь")</f>
        <v>Вечер</v>
      </c>
    </row>
    <row r="32132" spans="1:6" ht="15" x14ac:dyDescent="0.35">
      <c r="A32132">
        <v>99519</v>
      </c>
      <c r="B32132" s="2">
        <v>44339.804799352751</v>
      </c>
      <c r="C32132">
        <v>290152</v>
      </c>
      <c r="D32132">
        <v>376706</v>
      </c>
      <c r="E32132" s="43">
        <f t="shared" si="1004"/>
        <v>0.80480324074074072</v>
      </c>
      <c r="F32132" s="44" t="str">
        <f t="shared" si="1005"/>
        <v>Вечер</v>
      </c>
    </row>
    <row r="32133" spans="1:6" ht="15" x14ac:dyDescent="0.35">
      <c r="A32133">
        <v>99522</v>
      </c>
      <c r="B32133" s="2">
        <v>44339.805203883494</v>
      </c>
      <c r="C32133">
        <v>296749</v>
      </c>
      <c r="D32133">
        <v>49819</v>
      </c>
      <c r="E32133" s="43">
        <f t="shared" si="1004"/>
        <v>0.8052083333333333</v>
      </c>
      <c r="F32133" s="44" t="str">
        <f t="shared" si="1005"/>
        <v>Вечер</v>
      </c>
    </row>
    <row r="32134" spans="1:6" ht="15" x14ac:dyDescent="0.35">
      <c r="A32134">
        <v>99523</v>
      </c>
      <c r="B32134" s="2">
        <v>44339.805475020599</v>
      </c>
      <c r="C32134">
        <v>287539</v>
      </c>
      <c r="D32134">
        <v>347393</v>
      </c>
      <c r="E32134" s="43">
        <f t="shared" si="1004"/>
        <v>0.80547453703703698</v>
      </c>
      <c r="F32134" s="44" t="str">
        <f t="shared" si="1005"/>
        <v>Вечер</v>
      </c>
    </row>
    <row r="32135" spans="1:6" ht="15" x14ac:dyDescent="0.35">
      <c r="A32135">
        <v>99528</v>
      </c>
      <c r="B32135" s="2">
        <v>44339.805566576128</v>
      </c>
      <c r="C32135">
        <v>216815</v>
      </c>
      <c r="D32135">
        <v>377194</v>
      </c>
      <c r="E32135" s="43">
        <f t="shared" si="1004"/>
        <v>0.80556712962962962</v>
      </c>
      <c r="F32135" s="44" t="str">
        <f t="shared" si="1005"/>
        <v>Вечер</v>
      </c>
    </row>
    <row r="32136" spans="1:6" ht="15" x14ac:dyDescent="0.35">
      <c r="A32136">
        <v>99531</v>
      </c>
      <c r="B32136" s="2">
        <v>44339.805608414237</v>
      </c>
      <c r="C32136">
        <v>129395</v>
      </c>
      <c r="D32136">
        <v>208723</v>
      </c>
      <c r="E32136" s="43">
        <f t="shared" si="1004"/>
        <v>0.80561342592592589</v>
      </c>
      <c r="F32136" s="44" t="str">
        <f t="shared" si="1005"/>
        <v>Вечер</v>
      </c>
    </row>
    <row r="32137" spans="1:6" ht="15" x14ac:dyDescent="0.35">
      <c r="A32137">
        <v>99534</v>
      </c>
      <c r="B32137" s="2">
        <v>44339.807153538619</v>
      </c>
      <c r="C32137">
        <v>230474</v>
      </c>
      <c r="D32137">
        <v>291304</v>
      </c>
      <c r="E32137" s="43">
        <f t="shared" si="1004"/>
        <v>0.80715277777777772</v>
      </c>
      <c r="F32137" s="44" t="str">
        <f t="shared" si="1005"/>
        <v>Вечер</v>
      </c>
    </row>
    <row r="32138" spans="1:6" ht="15" x14ac:dyDescent="0.35">
      <c r="A32138">
        <v>99537</v>
      </c>
      <c r="B32138" s="2">
        <v>44339.807226537218</v>
      </c>
      <c r="C32138">
        <v>218276</v>
      </c>
      <c r="D32138">
        <v>456134</v>
      </c>
      <c r="E32138" s="43">
        <f t="shared" si="1004"/>
        <v>0.80722222222222229</v>
      </c>
      <c r="F32138" s="44" t="str">
        <f t="shared" si="1005"/>
        <v>Вечер</v>
      </c>
    </row>
    <row r="32139" spans="1:6" ht="15" x14ac:dyDescent="0.35">
      <c r="A32139">
        <v>99541</v>
      </c>
      <c r="B32139" s="2">
        <v>44339.808130130921</v>
      </c>
      <c r="C32139">
        <v>194572</v>
      </c>
      <c r="D32139">
        <v>181651</v>
      </c>
      <c r="E32139" s="43">
        <f t="shared" si="1004"/>
        <v>0.80812499999999998</v>
      </c>
      <c r="F32139" s="44" t="str">
        <f t="shared" si="1005"/>
        <v>Вечер</v>
      </c>
    </row>
    <row r="32140" spans="1:6" ht="15" x14ac:dyDescent="0.35">
      <c r="A32140">
        <v>99543</v>
      </c>
      <c r="B32140" s="2">
        <v>44339.809249190941</v>
      </c>
      <c r="C32140">
        <v>30737</v>
      </c>
      <c r="D32140">
        <v>62570</v>
      </c>
      <c r="E32140" s="43">
        <f t="shared" si="1004"/>
        <v>0.80924768518518519</v>
      </c>
      <c r="F32140" s="44" t="str">
        <f t="shared" si="1005"/>
        <v>Вечер</v>
      </c>
    </row>
    <row r="32141" spans="1:6" ht="15" x14ac:dyDescent="0.35">
      <c r="A32141">
        <v>99548</v>
      </c>
      <c r="B32141" s="2">
        <v>44339.809442426835</v>
      </c>
      <c r="C32141">
        <v>248323</v>
      </c>
      <c r="D32141">
        <v>428248</v>
      </c>
      <c r="E32141" s="43">
        <f t="shared" si="1004"/>
        <v>0.80944444444444441</v>
      </c>
      <c r="F32141" s="44" t="str">
        <f t="shared" si="1005"/>
        <v>Вечер</v>
      </c>
    </row>
    <row r="32142" spans="1:6" ht="15" x14ac:dyDescent="0.35">
      <c r="A32142">
        <v>99551</v>
      </c>
      <c r="B32142" s="2">
        <v>44339.809653721684</v>
      </c>
      <c r="C32142">
        <v>213600</v>
      </c>
      <c r="D32142">
        <v>246549</v>
      </c>
      <c r="E32142" s="43">
        <f t="shared" si="1004"/>
        <v>0.80965277777777767</v>
      </c>
      <c r="F32142" s="44" t="str">
        <f t="shared" si="1005"/>
        <v>Вечер</v>
      </c>
    </row>
    <row r="32143" spans="1:6" ht="15" x14ac:dyDescent="0.35">
      <c r="A32143">
        <v>99553</v>
      </c>
      <c r="B32143" s="2">
        <v>44339.809653721684</v>
      </c>
      <c r="C32143">
        <v>323191</v>
      </c>
      <c r="D32143">
        <v>347008</v>
      </c>
      <c r="E32143" s="43">
        <f t="shared" si="1004"/>
        <v>0.80965277777777767</v>
      </c>
      <c r="F32143" s="44" t="str">
        <f t="shared" si="1005"/>
        <v>Вечер</v>
      </c>
    </row>
    <row r="32144" spans="1:6" ht="15" x14ac:dyDescent="0.35">
      <c r="A32144">
        <v>99556</v>
      </c>
      <c r="B32144" s="2">
        <v>44339.810357982118</v>
      </c>
      <c r="C32144">
        <v>161544</v>
      </c>
      <c r="D32144">
        <v>43842</v>
      </c>
      <c r="E32144" s="43">
        <f t="shared" si="1004"/>
        <v>0.81035879629629637</v>
      </c>
      <c r="F32144" s="44" t="str">
        <f t="shared" si="1005"/>
        <v>Вечер</v>
      </c>
    </row>
    <row r="32145" spans="1:6" ht="15" x14ac:dyDescent="0.35">
      <c r="A32145">
        <v>99558</v>
      </c>
      <c r="B32145" s="2">
        <v>44339.811243018892</v>
      </c>
      <c r="C32145">
        <v>179166</v>
      </c>
      <c r="D32145">
        <v>341333</v>
      </c>
      <c r="E32145" s="43">
        <f t="shared" si="1004"/>
        <v>0.81123842592592599</v>
      </c>
      <c r="F32145" s="44" t="str">
        <f t="shared" si="1005"/>
        <v>Вечер</v>
      </c>
    </row>
    <row r="32146" spans="1:6" ht="15" x14ac:dyDescent="0.35">
      <c r="A32146">
        <v>99563</v>
      </c>
      <c r="B32146" s="2">
        <v>44339.812080906151</v>
      </c>
      <c r="C32146">
        <v>203165</v>
      </c>
      <c r="D32146">
        <v>170494</v>
      </c>
      <c r="E32146" s="43">
        <f t="shared" si="1004"/>
        <v>0.81208333333333327</v>
      </c>
      <c r="F32146" s="44" t="str">
        <f t="shared" si="1005"/>
        <v>Вечер</v>
      </c>
    </row>
    <row r="32147" spans="1:6" ht="15" x14ac:dyDescent="0.35">
      <c r="A32147">
        <v>99564</v>
      </c>
      <c r="B32147" s="2">
        <v>44339.812311166723</v>
      </c>
      <c r="C32147">
        <v>105359</v>
      </c>
      <c r="D32147">
        <v>54565</v>
      </c>
      <c r="E32147" s="43">
        <f t="shared" si="1004"/>
        <v>0.81231481481481482</v>
      </c>
      <c r="F32147" s="44" t="str">
        <f t="shared" si="1005"/>
        <v>Вечер</v>
      </c>
    </row>
    <row r="32148" spans="1:6" ht="15" x14ac:dyDescent="0.35">
      <c r="A32148">
        <v>99569</v>
      </c>
      <c r="B32148" s="2">
        <v>44339.813294498381</v>
      </c>
      <c r="C32148">
        <v>40385</v>
      </c>
      <c r="D32148">
        <v>351192</v>
      </c>
      <c r="E32148" s="43">
        <f t="shared" si="1004"/>
        <v>0.81329861111111112</v>
      </c>
      <c r="F32148" s="44" t="str">
        <f t="shared" si="1005"/>
        <v>Вечер</v>
      </c>
    </row>
    <row r="32149" spans="1:6" ht="15" x14ac:dyDescent="0.35">
      <c r="A32149">
        <v>99574</v>
      </c>
      <c r="B32149" s="2">
        <v>44339.81359294412</v>
      </c>
      <c r="C32149">
        <v>100721</v>
      </c>
      <c r="D32149">
        <v>401945</v>
      </c>
      <c r="E32149" s="43">
        <f t="shared" si="1004"/>
        <v>0.81358796296296287</v>
      </c>
      <c r="F32149" s="44" t="str">
        <f t="shared" si="1005"/>
        <v>Вечер</v>
      </c>
    </row>
    <row r="32150" spans="1:6" ht="15" x14ac:dyDescent="0.35">
      <c r="A32150">
        <v>99576</v>
      </c>
      <c r="B32150" s="2">
        <v>44339.814416943875</v>
      </c>
      <c r="C32150">
        <v>75332</v>
      </c>
      <c r="D32150">
        <v>411922</v>
      </c>
      <c r="E32150" s="43">
        <f t="shared" si="1004"/>
        <v>0.81442129629629623</v>
      </c>
      <c r="F32150" s="44" t="str">
        <f t="shared" si="1005"/>
        <v>Вечер</v>
      </c>
    </row>
    <row r="32151" spans="1:6" ht="15" x14ac:dyDescent="0.35">
      <c r="A32151">
        <v>99578</v>
      </c>
      <c r="B32151" s="2">
        <v>44339.814508090618</v>
      </c>
      <c r="C32151">
        <v>268456</v>
      </c>
      <c r="D32151">
        <v>327968</v>
      </c>
      <c r="E32151" s="43">
        <f t="shared" si="1004"/>
        <v>0.81450231481481483</v>
      </c>
      <c r="F32151" s="44" t="str">
        <f t="shared" si="1005"/>
        <v>Вечер</v>
      </c>
    </row>
    <row r="32152" spans="1:6" ht="15" x14ac:dyDescent="0.35">
      <c r="A32152">
        <v>99581</v>
      </c>
      <c r="B32152" s="2">
        <v>44339.814508090618</v>
      </c>
      <c r="C32152">
        <v>321622</v>
      </c>
      <c r="D32152">
        <v>411922</v>
      </c>
      <c r="E32152" s="43">
        <f t="shared" si="1004"/>
        <v>0.81450231481481483</v>
      </c>
      <c r="F32152" s="44" t="str">
        <f t="shared" si="1005"/>
        <v>Вечер</v>
      </c>
    </row>
    <row r="32153" spans="1:6" ht="15" x14ac:dyDescent="0.35">
      <c r="A32153">
        <v>99584</v>
      </c>
      <c r="B32153" s="2">
        <v>44339.814912621354</v>
      </c>
      <c r="C32153">
        <v>253634</v>
      </c>
      <c r="D32153">
        <v>250679</v>
      </c>
      <c r="E32153" s="43">
        <f t="shared" si="1004"/>
        <v>0.8149074074074073</v>
      </c>
      <c r="F32153" s="44" t="str">
        <f t="shared" si="1005"/>
        <v>Вечер</v>
      </c>
    </row>
    <row r="32154" spans="1:6" ht="15" x14ac:dyDescent="0.35">
      <c r="A32154">
        <v>99587</v>
      </c>
      <c r="B32154" s="2">
        <v>44339.815317152104</v>
      </c>
      <c r="C32154">
        <v>50008</v>
      </c>
      <c r="D32154">
        <v>411922</v>
      </c>
      <c r="E32154" s="43">
        <f t="shared" si="1004"/>
        <v>0.8153125</v>
      </c>
      <c r="F32154" s="44" t="str">
        <f t="shared" si="1005"/>
        <v>Вечер</v>
      </c>
    </row>
    <row r="32155" spans="1:6" ht="15" x14ac:dyDescent="0.35">
      <c r="A32155">
        <v>99588</v>
      </c>
      <c r="B32155" s="2">
        <v>44339.815820795309</v>
      </c>
      <c r="C32155">
        <v>42813</v>
      </c>
      <c r="D32155">
        <v>418490</v>
      </c>
      <c r="E32155" s="43">
        <f t="shared" si="1004"/>
        <v>0.81582175925925926</v>
      </c>
      <c r="F32155" s="44" t="str">
        <f t="shared" si="1005"/>
        <v>Вечер</v>
      </c>
    </row>
    <row r="32156" spans="1:6" ht="15" x14ac:dyDescent="0.35">
      <c r="A32156">
        <v>99593</v>
      </c>
      <c r="B32156" s="2">
        <v>44339.816126213598</v>
      </c>
      <c r="C32156">
        <v>109050</v>
      </c>
      <c r="D32156">
        <v>411922</v>
      </c>
      <c r="E32156" s="43">
        <f t="shared" si="1004"/>
        <v>0.81612268518518516</v>
      </c>
      <c r="F32156" s="44" t="str">
        <f t="shared" si="1005"/>
        <v>Вечер</v>
      </c>
    </row>
    <row r="32157" spans="1:6" ht="15" x14ac:dyDescent="0.35">
      <c r="A32157">
        <v>99595</v>
      </c>
      <c r="B32157" s="2">
        <v>44339.816530744334</v>
      </c>
      <c r="C32157">
        <v>162057</v>
      </c>
      <c r="D32157">
        <v>351192</v>
      </c>
      <c r="E32157" s="43">
        <f t="shared" si="1004"/>
        <v>0.81652777777777785</v>
      </c>
      <c r="F32157" s="44" t="str">
        <f t="shared" si="1005"/>
        <v>Вечер</v>
      </c>
    </row>
    <row r="32158" spans="1:6" ht="15" x14ac:dyDescent="0.35">
      <c r="A32158">
        <v>99598</v>
      </c>
      <c r="B32158" s="2">
        <v>44339.816530744334</v>
      </c>
      <c r="C32158">
        <v>334974</v>
      </c>
      <c r="D32158">
        <v>183041</v>
      </c>
      <c r="E32158" s="43">
        <f t="shared" si="1004"/>
        <v>0.81652777777777785</v>
      </c>
      <c r="F32158" s="44" t="str">
        <f t="shared" si="1005"/>
        <v>Вечер</v>
      </c>
    </row>
    <row r="32159" spans="1:6" ht="15" x14ac:dyDescent="0.35">
      <c r="A32159">
        <v>99601</v>
      </c>
      <c r="B32159" s="2">
        <v>44339.818048646506</v>
      </c>
      <c r="C32159">
        <v>239620</v>
      </c>
      <c r="D32159">
        <v>347393</v>
      </c>
      <c r="E32159" s="43">
        <f t="shared" si="1004"/>
        <v>0.81804398148148139</v>
      </c>
      <c r="F32159" s="44" t="str">
        <f t="shared" si="1005"/>
        <v>Вечер</v>
      </c>
    </row>
    <row r="32160" spans="1:6" ht="15" x14ac:dyDescent="0.35">
      <c r="A32160">
        <v>99603</v>
      </c>
      <c r="B32160" s="2">
        <v>44339.818333333336</v>
      </c>
      <c r="C32160">
        <v>77986</v>
      </c>
      <c r="D32160">
        <v>436070</v>
      </c>
      <c r="E32160" s="43">
        <f t="shared" si="1004"/>
        <v>0.81833333333333336</v>
      </c>
      <c r="F32160" s="44" t="str">
        <f t="shared" si="1005"/>
        <v>Вечер</v>
      </c>
    </row>
    <row r="32161" spans="1:6" ht="15" x14ac:dyDescent="0.35">
      <c r="A32161">
        <v>99608</v>
      </c>
      <c r="B32161" s="2">
        <v>44339.818957928801</v>
      </c>
      <c r="C32161">
        <v>19323</v>
      </c>
      <c r="D32161">
        <v>389689</v>
      </c>
      <c r="E32161" s="43">
        <f t="shared" si="1004"/>
        <v>0.81895833333333334</v>
      </c>
      <c r="F32161" s="44" t="str">
        <f t="shared" si="1005"/>
        <v>Вечер</v>
      </c>
    </row>
    <row r="32162" spans="1:6" ht="15" x14ac:dyDescent="0.35">
      <c r="A32162">
        <v>99610</v>
      </c>
      <c r="B32162" s="2">
        <v>44339.819605090488</v>
      </c>
      <c r="C32162">
        <v>271168</v>
      </c>
      <c r="D32162">
        <v>4199</v>
      </c>
      <c r="E32162" s="43">
        <f t="shared" si="1004"/>
        <v>0.81960648148148152</v>
      </c>
      <c r="F32162" s="44" t="str">
        <f t="shared" si="1005"/>
        <v>Вечер</v>
      </c>
    </row>
    <row r="32163" spans="1:6" ht="15" x14ac:dyDescent="0.35">
      <c r="A32163">
        <v>99611</v>
      </c>
      <c r="B32163" s="2">
        <v>44339.819766990287</v>
      </c>
      <c r="C32163">
        <v>49938</v>
      </c>
      <c r="D32163">
        <v>74456</v>
      </c>
      <c r="E32163" s="43">
        <f t="shared" si="1004"/>
        <v>0.81976851851851851</v>
      </c>
      <c r="F32163" s="44" t="str">
        <f t="shared" si="1005"/>
        <v>Вечер</v>
      </c>
    </row>
    <row r="32164" spans="1:6" ht="15" x14ac:dyDescent="0.35">
      <c r="A32164">
        <v>99612</v>
      </c>
      <c r="B32164" s="2">
        <v>44339.820576051774</v>
      </c>
      <c r="C32164">
        <v>269069</v>
      </c>
      <c r="D32164">
        <v>397390</v>
      </c>
      <c r="E32164" s="43">
        <f t="shared" si="1004"/>
        <v>0.82057870370370367</v>
      </c>
      <c r="F32164" s="44" t="str">
        <f t="shared" si="1005"/>
        <v>Вечер</v>
      </c>
    </row>
    <row r="32165" spans="1:6" ht="15" x14ac:dyDescent="0.35">
      <c r="A32165">
        <v>99616</v>
      </c>
      <c r="B32165" s="2">
        <v>44339.820980582524</v>
      </c>
      <c r="C32165">
        <v>68338</v>
      </c>
      <c r="D32165">
        <v>127233</v>
      </c>
      <c r="E32165" s="43">
        <f t="shared" si="1004"/>
        <v>0.82098379629629636</v>
      </c>
      <c r="F32165" s="44" t="str">
        <f t="shared" si="1005"/>
        <v>Вечер</v>
      </c>
    </row>
    <row r="32166" spans="1:6" ht="15" x14ac:dyDescent="0.35">
      <c r="A32166">
        <v>99621</v>
      </c>
      <c r="B32166" s="2">
        <v>44339.821039460432</v>
      </c>
      <c r="C32166">
        <v>19019</v>
      </c>
      <c r="D32166">
        <v>411922</v>
      </c>
      <c r="E32166" s="43">
        <f t="shared" si="1004"/>
        <v>0.82104166666666656</v>
      </c>
      <c r="F32166" s="44" t="str">
        <f t="shared" si="1005"/>
        <v>Вечер</v>
      </c>
    </row>
    <row r="32167" spans="1:6" ht="15" x14ac:dyDescent="0.35">
      <c r="A32167">
        <v>99624</v>
      </c>
      <c r="B32167" s="2">
        <v>44339.821789644011</v>
      </c>
      <c r="C32167">
        <v>153598</v>
      </c>
      <c r="D32167">
        <v>142001</v>
      </c>
      <c r="E32167" s="43">
        <f t="shared" si="1004"/>
        <v>0.82179398148148142</v>
      </c>
      <c r="F32167" s="44" t="str">
        <f t="shared" si="1005"/>
        <v>Вечер</v>
      </c>
    </row>
    <row r="32168" spans="1:6" ht="15" x14ac:dyDescent="0.35">
      <c r="A32168">
        <v>99625</v>
      </c>
      <c r="B32168" s="2">
        <v>44339.822333333337</v>
      </c>
      <c r="C32168">
        <v>279053</v>
      </c>
      <c r="D32168">
        <v>428285</v>
      </c>
      <c r="E32168" s="43">
        <f t="shared" si="1004"/>
        <v>0.82233796296296291</v>
      </c>
      <c r="F32168" s="44" t="str">
        <f t="shared" si="1005"/>
        <v>Вечер</v>
      </c>
    </row>
    <row r="32169" spans="1:6" ht="15" x14ac:dyDescent="0.35">
      <c r="A32169">
        <v>99627</v>
      </c>
      <c r="B32169" s="2">
        <v>44339.822598705505</v>
      </c>
      <c r="C32169">
        <v>197866</v>
      </c>
      <c r="D32169">
        <v>411922</v>
      </c>
      <c r="E32169" s="43">
        <f t="shared" si="1004"/>
        <v>0.82260416666666669</v>
      </c>
      <c r="F32169" s="44" t="str">
        <f t="shared" si="1005"/>
        <v>Вечер</v>
      </c>
    </row>
    <row r="32170" spans="1:6" ht="15" x14ac:dyDescent="0.35">
      <c r="A32170">
        <v>99629</v>
      </c>
      <c r="B32170" s="2">
        <v>44339.823003236241</v>
      </c>
      <c r="C32170">
        <v>184121</v>
      </c>
      <c r="D32170">
        <v>411922</v>
      </c>
      <c r="E32170" s="43">
        <f t="shared" si="1004"/>
        <v>0.82299768518518512</v>
      </c>
      <c r="F32170" s="44" t="str">
        <f t="shared" si="1005"/>
        <v>Вечер</v>
      </c>
    </row>
    <row r="32171" spans="1:6" ht="15" x14ac:dyDescent="0.35">
      <c r="A32171">
        <v>99634</v>
      </c>
      <c r="B32171" s="2">
        <v>44339.824216828478</v>
      </c>
      <c r="C32171">
        <v>113076</v>
      </c>
      <c r="D32171">
        <v>343712</v>
      </c>
      <c r="E32171" s="43">
        <f t="shared" si="1004"/>
        <v>0.82421296296296298</v>
      </c>
      <c r="F32171" s="44" t="str">
        <f t="shared" si="1005"/>
        <v>Вечер</v>
      </c>
    </row>
    <row r="32172" spans="1:6" ht="15" x14ac:dyDescent="0.35">
      <c r="A32172">
        <v>99638</v>
      </c>
      <c r="B32172" s="2">
        <v>44339.824621359221</v>
      </c>
      <c r="C32172">
        <v>109063</v>
      </c>
      <c r="D32172">
        <v>304128</v>
      </c>
      <c r="E32172" s="43">
        <f t="shared" si="1004"/>
        <v>0.82461805555555545</v>
      </c>
      <c r="F32172" s="44" t="str">
        <f t="shared" si="1005"/>
        <v>Вечер</v>
      </c>
    </row>
    <row r="32173" spans="1:6" ht="15" x14ac:dyDescent="0.35">
      <c r="A32173">
        <v>99639</v>
      </c>
      <c r="B32173" s="2">
        <v>44339.825678273875</v>
      </c>
      <c r="C32173">
        <v>130654</v>
      </c>
      <c r="D32173">
        <v>317833</v>
      </c>
      <c r="E32173" s="43">
        <f t="shared" si="1004"/>
        <v>0.82568287037037036</v>
      </c>
      <c r="F32173" s="44" t="str">
        <f t="shared" si="1005"/>
        <v>Вечер</v>
      </c>
    </row>
    <row r="32174" spans="1:6" ht="15" x14ac:dyDescent="0.35">
      <c r="A32174">
        <v>99642</v>
      </c>
      <c r="B32174" s="2">
        <v>44339.827453074438</v>
      </c>
      <c r="C32174">
        <v>27004</v>
      </c>
      <c r="D32174">
        <v>244574</v>
      </c>
      <c r="E32174" s="43">
        <f t="shared" si="1004"/>
        <v>0.82745370370370364</v>
      </c>
      <c r="F32174" s="44" t="str">
        <f t="shared" si="1005"/>
        <v>Вечер</v>
      </c>
    </row>
    <row r="32175" spans="1:6" ht="15" x14ac:dyDescent="0.35">
      <c r="A32175">
        <v>99643</v>
      </c>
      <c r="B32175" s="2">
        <v>44339.827453074438</v>
      </c>
      <c r="C32175">
        <v>326505</v>
      </c>
      <c r="D32175">
        <v>469849</v>
      </c>
      <c r="E32175" s="43">
        <f t="shared" si="1004"/>
        <v>0.82745370370370364</v>
      </c>
      <c r="F32175" s="44" t="str">
        <f t="shared" si="1005"/>
        <v>Вечер</v>
      </c>
    </row>
    <row r="32176" spans="1:6" ht="15" x14ac:dyDescent="0.35">
      <c r="A32176">
        <v>99648</v>
      </c>
      <c r="B32176" s="2">
        <v>44339.828262135925</v>
      </c>
      <c r="C32176">
        <v>205955</v>
      </c>
      <c r="D32176">
        <v>392434</v>
      </c>
      <c r="E32176" s="43">
        <f t="shared" si="1004"/>
        <v>0.82826388888888891</v>
      </c>
      <c r="F32176" s="44" t="str">
        <f t="shared" si="1005"/>
        <v>Вечер</v>
      </c>
    </row>
    <row r="32177" spans="1:6" ht="15" x14ac:dyDescent="0.35">
      <c r="A32177">
        <v>99651</v>
      </c>
      <c r="B32177" s="2">
        <v>44339.828666666661</v>
      </c>
      <c r="C32177">
        <v>111932</v>
      </c>
      <c r="D32177">
        <v>154228</v>
      </c>
      <c r="E32177" s="43">
        <f t="shared" si="1004"/>
        <v>0.82866898148148149</v>
      </c>
      <c r="F32177" s="44" t="str">
        <f t="shared" si="1005"/>
        <v>Вечер</v>
      </c>
    </row>
    <row r="32178" spans="1:6" ht="15" x14ac:dyDescent="0.35">
      <c r="A32178">
        <v>99653</v>
      </c>
      <c r="B32178" s="2">
        <v>44339.829475728155</v>
      </c>
      <c r="C32178">
        <v>134254</v>
      </c>
      <c r="D32178">
        <v>351192</v>
      </c>
      <c r="E32178" s="43">
        <f t="shared" si="1004"/>
        <v>0.82947916666666666</v>
      </c>
      <c r="F32178" s="44" t="str">
        <f t="shared" si="1005"/>
        <v>Вечер</v>
      </c>
    </row>
    <row r="32179" spans="1:6" ht="15" x14ac:dyDescent="0.35">
      <c r="A32179">
        <v>99658</v>
      </c>
      <c r="B32179" s="2">
        <v>44339.829880258898</v>
      </c>
      <c r="C32179">
        <v>87104</v>
      </c>
      <c r="D32179">
        <v>74982</v>
      </c>
      <c r="E32179" s="43">
        <f t="shared" si="1004"/>
        <v>0.82988425925925924</v>
      </c>
      <c r="F32179" s="44" t="str">
        <f t="shared" si="1005"/>
        <v>Вечер</v>
      </c>
    </row>
    <row r="32180" spans="1:6" ht="15" x14ac:dyDescent="0.35">
      <c r="A32180">
        <v>99660</v>
      </c>
      <c r="B32180" s="2">
        <v>44339.830072939236</v>
      </c>
      <c r="C32180">
        <v>56637</v>
      </c>
      <c r="D32180">
        <v>389195</v>
      </c>
      <c r="E32180" s="43">
        <f t="shared" si="1004"/>
        <v>0.83006944444444442</v>
      </c>
      <c r="F32180" s="44" t="str">
        <f t="shared" si="1005"/>
        <v>Вечер</v>
      </c>
    </row>
    <row r="32181" spans="1:6" ht="15" x14ac:dyDescent="0.35">
      <c r="A32181">
        <v>99661</v>
      </c>
      <c r="B32181" s="2">
        <v>44339.830284789641</v>
      </c>
      <c r="C32181">
        <v>235472</v>
      </c>
      <c r="D32181">
        <v>304128</v>
      </c>
      <c r="E32181" s="43">
        <f t="shared" si="1004"/>
        <v>0.83028935185185182</v>
      </c>
      <c r="F32181" s="44" t="str">
        <f t="shared" si="1005"/>
        <v>Вечер</v>
      </c>
    </row>
    <row r="32182" spans="1:6" ht="15" x14ac:dyDescent="0.35">
      <c r="A32182">
        <v>99662</v>
      </c>
      <c r="B32182" s="2">
        <v>44339.830530716878</v>
      </c>
      <c r="C32182">
        <v>225783</v>
      </c>
      <c r="D32182">
        <v>305608</v>
      </c>
      <c r="E32182" s="43">
        <f t="shared" si="1004"/>
        <v>0.8305324074074073</v>
      </c>
      <c r="F32182" s="44" t="str">
        <f t="shared" si="1005"/>
        <v>Вечер</v>
      </c>
    </row>
    <row r="32183" spans="1:6" ht="15" x14ac:dyDescent="0.35">
      <c r="A32183">
        <v>99664</v>
      </c>
      <c r="B32183" s="2">
        <v>44339.830689320392</v>
      </c>
      <c r="C32183">
        <v>290084</v>
      </c>
      <c r="D32183">
        <v>351192</v>
      </c>
      <c r="E32183" s="43">
        <f t="shared" si="1004"/>
        <v>0.83069444444444451</v>
      </c>
      <c r="F32183" s="44" t="str">
        <f t="shared" si="1005"/>
        <v>Вечер</v>
      </c>
    </row>
    <row r="32184" spans="1:6" ht="15" x14ac:dyDescent="0.35">
      <c r="A32184">
        <v>99665</v>
      </c>
      <c r="B32184" s="2">
        <v>44339.830999999998</v>
      </c>
      <c r="C32184">
        <v>345075</v>
      </c>
      <c r="D32184">
        <v>411922</v>
      </c>
      <c r="E32184" s="43">
        <f t="shared" si="1004"/>
        <v>0.83099537037037041</v>
      </c>
      <c r="F32184" s="44" t="str">
        <f t="shared" si="1005"/>
        <v>Вечер</v>
      </c>
    </row>
    <row r="32185" spans="1:6" ht="15" x14ac:dyDescent="0.35">
      <c r="A32185">
        <v>99670</v>
      </c>
      <c r="B32185" s="2">
        <v>44339.831093851128</v>
      </c>
      <c r="C32185">
        <v>139829</v>
      </c>
      <c r="D32185">
        <v>250679</v>
      </c>
      <c r="E32185" s="43">
        <f t="shared" si="1004"/>
        <v>0.83109953703703709</v>
      </c>
      <c r="F32185" s="44" t="str">
        <f t="shared" si="1005"/>
        <v>Вечер</v>
      </c>
    </row>
    <row r="32186" spans="1:6" ht="15" x14ac:dyDescent="0.35">
      <c r="A32186">
        <v>99671</v>
      </c>
      <c r="B32186" s="2">
        <v>44339.832307443365</v>
      </c>
      <c r="C32186">
        <v>13075</v>
      </c>
      <c r="D32186">
        <v>250679</v>
      </c>
      <c r="E32186" s="43">
        <f t="shared" si="1004"/>
        <v>0.83230324074074069</v>
      </c>
      <c r="F32186" s="44" t="str">
        <f t="shared" si="1005"/>
        <v>Вечер</v>
      </c>
    </row>
    <row r="32187" spans="1:6" ht="15" x14ac:dyDescent="0.35">
      <c r="A32187">
        <v>99672</v>
      </c>
      <c r="B32187" s="2">
        <v>44339.832483901489</v>
      </c>
      <c r="C32187">
        <v>348259</v>
      </c>
      <c r="D32187">
        <v>394819</v>
      </c>
      <c r="E32187" s="43">
        <f t="shared" si="1004"/>
        <v>0.83248842592592587</v>
      </c>
      <c r="F32187" s="44" t="str">
        <f t="shared" si="1005"/>
        <v>Вечер</v>
      </c>
    </row>
    <row r="32188" spans="1:6" ht="15" x14ac:dyDescent="0.35">
      <c r="A32188">
        <v>99673</v>
      </c>
      <c r="B32188" s="2">
        <v>44339.832941679131</v>
      </c>
      <c r="C32188">
        <v>314419</v>
      </c>
      <c r="D32188">
        <v>250679</v>
      </c>
      <c r="E32188" s="43">
        <f t="shared" si="1004"/>
        <v>0.83293981481481483</v>
      </c>
      <c r="F32188" s="44" t="str">
        <f t="shared" si="1005"/>
        <v>Вечер</v>
      </c>
    </row>
    <row r="32189" spans="1:6" ht="15" x14ac:dyDescent="0.35">
      <c r="A32189">
        <v>99678</v>
      </c>
      <c r="B32189" s="2">
        <v>44339.833521035602</v>
      </c>
      <c r="C32189">
        <v>138569</v>
      </c>
      <c r="D32189">
        <v>343491</v>
      </c>
      <c r="E32189" s="43">
        <f t="shared" si="1004"/>
        <v>0.83351851851851855</v>
      </c>
      <c r="F32189" s="44" t="str">
        <f t="shared" si="1005"/>
        <v>Вечер</v>
      </c>
    </row>
    <row r="32190" spans="1:6" ht="15" x14ac:dyDescent="0.35">
      <c r="A32190">
        <v>99683</v>
      </c>
      <c r="B32190" s="2">
        <v>44339.833613086339</v>
      </c>
      <c r="C32190">
        <v>17667</v>
      </c>
      <c r="D32190">
        <v>142733</v>
      </c>
      <c r="E32190" s="43">
        <f t="shared" si="1004"/>
        <v>0.83361111111111119</v>
      </c>
      <c r="F32190" s="44" t="str">
        <f t="shared" si="1005"/>
        <v>Вечер</v>
      </c>
    </row>
    <row r="32191" spans="1:6" ht="15" x14ac:dyDescent="0.35">
      <c r="A32191">
        <v>99684</v>
      </c>
      <c r="B32191" s="2">
        <v>44339.833925566338</v>
      </c>
      <c r="C32191">
        <v>293516</v>
      </c>
      <c r="D32191">
        <v>347008</v>
      </c>
      <c r="E32191" s="43">
        <f t="shared" si="1004"/>
        <v>0.83392361111111113</v>
      </c>
      <c r="F32191" s="44" t="str">
        <f t="shared" si="1005"/>
        <v>Вечер</v>
      </c>
    </row>
    <row r="32192" spans="1:6" ht="15" x14ac:dyDescent="0.35">
      <c r="A32192">
        <v>99689</v>
      </c>
      <c r="B32192" s="2">
        <v>44339.834330097088</v>
      </c>
      <c r="C32192">
        <v>150603</v>
      </c>
      <c r="D32192">
        <v>21760</v>
      </c>
      <c r="E32192" s="43">
        <f t="shared" si="1004"/>
        <v>0.8343287037037036</v>
      </c>
      <c r="F32192" s="44" t="str">
        <f t="shared" si="1005"/>
        <v>Вечер</v>
      </c>
    </row>
    <row r="32193" spans="1:6" ht="15" x14ac:dyDescent="0.35">
      <c r="A32193">
        <v>99693</v>
      </c>
      <c r="B32193" s="2">
        <v>44339.834589678641</v>
      </c>
      <c r="C32193">
        <v>31988</v>
      </c>
      <c r="D32193">
        <v>293021</v>
      </c>
      <c r="E32193" s="43">
        <f t="shared" si="1004"/>
        <v>0.83459490740740738</v>
      </c>
      <c r="F32193" s="44" t="str">
        <f t="shared" si="1005"/>
        <v>Вечер</v>
      </c>
    </row>
    <row r="32194" spans="1:6" ht="15" x14ac:dyDescent="0.35">
      <c r="A32194">
        <v>99696</v>
      </c>
      <c r="B32194" s="2">
        <v>44339.834734627831</v>
      </c>
      <c r="C32194">
        <v>322896</v>
      </c>
      <c r="D32194">
        <v>183290</v>
      </c>
      <c r="E32194" s="43">
        <f t="shared" si="1004"/>
        <v>0.83473379629629629</v>
      </c>
      <c r="F32194" s="44" t="str">
        <f t="shared" si="1005"/>
        <v>Вечер</v>
      </c>
    </row>
    <row r="32195" spans="1:6" ht="15" x14ac:dyDescent="0.35">
      <c r="A32195">
        <v>99697</v>
      </c>
      <c r="B32195" s="2">
        <v>44339.834925382245</v>
      </c>
      <c r="C32195">
        <v>254220</v>
      </c>
      <c r="D32195">
        <v>445697</v>
      </c>
      <c r="E32195" s="43">
        <f t="shared" ref="E32195:E32258" si="1006">TIME(HOUR(B32195),MINUTE(B32195),SECOND(B32195))</f>
        <v>0.83493055555555562</v>
      </c>
      <c r="F32195" s="44" t="str">
        <f t="shared" ref="F32195:F32258" si="1007">IF(E32195&gt;=TIME(6,0,0),IF(E32195&lt;TIME(12,0,0),"Утро",IF(E32195&lt;TIME(18,0,0),"День",IF((E32195)&lt;TIME(23,0,0),"Вечер","Ночь"))),"Ночь")</f>
        <v>Вечер</v>
      </c>
    </row>
    <row r="32196" spans="1:6" ht="15" x14ac:dyDescent="0.35">
      <c r="A32196">
        <v>99701</v>
      </c>
      <c r="B32196" s="2">
        <v>44339.835139158575</v>
      </c>
      <c r="C32196">
        <v>299080</v>
      </c>
      <c r="D32196">
        <v>71537</v>
      </c>
      <c r="E32196" s="43">
        <f t="shared" si="1006"/>
        <v>0.83513888888888888</v>
      </c>
      <c r="F32196" s="44" t="str">
        <f t="shared" si="1007"/>
        <v>Вечер</v>
      </c>
    </row>
    <row r="32197" spans="1:6" ht="15" x14ac:dyDescent="0.35">
      <c r="A32197">
        <v>99704</v>
      </c>
      <c r="B32197" s="2">
        <v>44339.835948220061</v>
      </c>
      <c r="C32197">
        <v>253090</v>
      </c>
      <c r="D32197">
        <v>242428</v>
      </c>
      <c r="E32197" s="43">
        <f t="shared" si="1006"/>
        <v>0.83594907407407415</v>
      </c>
      <c r="F32197" s="44" t="str">
        <f t="shared" si="1007"/>
        <v>Вечер</v>
      </c>
    </row>
    <row r="32198" spans="1:6" ht="15" x14ac:dyDescent="0.35">
      <c r="A32198">
        <v>99706</v>
      </c>
      <c r="B32198" s="2">
        <v>44339.836352750812</v>
      </c>
      <c r="C32198">
        <v>55495</v>
      </c>
      <c r="D32198">
        <v>357547</v>
      </c>
      <c r="E32198" s="43">
        <f t="shared" si="1006"/>
        <v>0.83635416666666673</v>
      </c>
      <c r="F32198" s="44" t="str">
        <f t="shared" si="1007"/>
        <v>Вечер</v>
      </c>
    </row>
    <row r="32199" spans="1:6" ht="15" x14ac:dyDescent="0.35">
      <c r="A32199">
        <v>99709</v>
      </c>
      <c r="B32199" s="2">
        <v>44339.836603900265</v>
      </c>
      <c r="C32199">
        <v>14399</v>
      </c>
      <c r="D32199">
        <v>5151</v>
      </c>
      <c r="E32199" s="43">
        <f t="shared" si="1006"/>
        <v>0.83660879629629636</v>
      </c>
      <c r="F32199" s="44" t="str">
        <f t="shared" si="1007"/>
        <v>Вечер</v>
      </c>
    </row>
    <row r="32200" spans="1:6" ht="15" x14ac:dyDescent="0.35">
      <c r="A32200">
        <v>99710</v>
      </c>
      <c r="B32200" s="2">
        <v>44339.836757281555</v>
      </c>
      <c r="C32200">
        <v>218326</v>
      </c>
      <c r="D32200">
        <v>347008</v>
      </c>
      <c r="E32200" s="43">
        <f t="shared" si="1006"/>
        <v>0.8367592592592592</v>
      </c>
      <c r="F32200" s="44" t="str">
        <f t="shared" si="1007"/>
        <v>Вечер</v>
      </c>
    </row>
    <row r="32201" spans="1:6" ht="15" x14ac:dyDescent="0.35">
      <c r="A32201">
        <v>99715</v>
      </c>
      <c r="B32201" s="2">
        <v>44339.837161812298</v>
      </c>
      <c r="C32201">
        <v>241275</v>
      </c>
      <c r="D32201">
        <v>217497</v>
      </c>
      <c r="E32201" s="43">
        <f t="shared" si="1006"/>
        <v>0.83716435185185178</v>
      </c>
      <c r="F32201" s="44" t="str">
        <f t="shared" si="1007"/>
        <v>Вечер</v>
      </c>
    </row>
    <row r="32202" spans="1:6" ht="15" x14ac:dyDescent="0.35">
      <c r="A32202">
        <v>99716</v>
      </c>
      <c r="B32202" s="2">
        <v>44339.838779935279</v>
      </c>
      <c r="C32202">
        <v>12098</v>
      </c>
      <c r="D32202">
        <v>153893</v>
      </c>
      <c r="E32202" s="43">
        <f t="shared" si="1006"/>
        <v>0.83878472222222211</v>
      </c>
      <c r="F32202" s="44" t="str">
        <f t="shared" si="1007"/>
        <v>Вечер</v>
      </c>
    </row>
    <row r="32203" spans="1:6" ht="15" x14ac:dyDescent="0.35">
      <c r="A32203">
        <v>99720</v>
      </c>
      <c r="B32203" s="2">
        <v>44339.838779935279</v>
      </c>
      <c r="C32203">
        <v>131730</v>
      </c>
      <c r="D32203">
        <v>198326</v>
      </c>
      <c r="E32203" s="43">
        <f t="shared" si="1006"/>
        <v>0.83878472222222211</v>
      </c>
      <c r="F32203" s="44" t="str">
        <f t="shared" si="1007"/>
        <v>Вечер</v>
      </c>
    </row>
    <row r="32204" spans="1:6" ht="15" x14ac:dyDescent="0.35">
      <c r="A32204">
        <v>99723</v>
      </c>
      <c r="B32204" s="2">
        <v>44339.839503158662</v>
      </c>
      <c r="C32204">
        <v>179646</v>
      </c>
      <c r="D32204">
        <v>330333</v>
      </c>
      <c r="E32204" s="43">
        <f t="shared" si="1006"/>
        <v>0.83950231481481474</v>
      </c>
      <c r="F32204" s="44" t="str">
        <f t="shared" si="1007"/>
        <v>Вечер</v>
      </c>
    </row>
    <row r="32205" spans="1:6" ht="15" x14ac:dyDescent="0.35">
      <c r="A32205">
        <v>99724</v>
      </c>
      <c r="B32205" s="2">
        <v>44339.840398058252</v>
      </c>
      <c r="C32205">
        <v>89124</v>
      </c>
      <c r="D32205">
        <v>86587</v>
      </c>
      <c r="E32205" s="43">
        <f t="shared" si="1006"/>
        <v>0.84039351851851851</v>
      </c>
      <c r="F32205" s="44" t="str">
        <f t="shared" si="1007"/>
        <v>Вечер</v>
      </c>
    </row>
    <row r="32206" spans="1:6" ht="15" x14ac:dyDescent="0.35">
      <c r="A32206">
        <v>99728</v>
      </c>
      <c r="B32206" s="2">
        <v>44339.840398058252</v>
      </c>
      <c r="C32206">
        <v>197220</v>
      </c>
      <c r="D32206">
        <v>190774</v>
      </c>
      <c r="E32206" s="43">
        <f t="shared" si="1006"/>
        <v>0.84039351851851851</v>
      </c>
      <c r="F32206" s="44" t="str">
        <f t="shared" si="1007"/>
        <v>Вечер</v>
      </c>
    </row>
    <row r="32207" spans="1:6" ht="15" x14ac:dyDescent="0.35">
      <c r="A32207">
        <v>99733</v>
      </c>
      <c r="B32207" s="2">
        <v>44339.840815454576</v>
      </c>
      <c r="C32207">
        <v>118744</v>
      </c>
      <c r="D32207">
        <v>470762</v>
      </c>
      <c r="E32207" s="43">
        <f t="shared" si="1006"/>
        <v>0.84081018518518524</v>
      </c>
      <c r="F32207" s="44" t="str">
        <f t="shared" si="1007"/>
        <v>Вечер</v>
      </c>
    </row>
    <row r="32208" spans="1:6" ht="15" x14ac:dyDescent="0.35">
      <c r="A32208">
        <v>99734</v>
      </c>
      <c r="B32208" s="2">
        <v>44339.841578417312</v>
      </c>
      <c r="C32208">
        <v>78863</v>
      </c>
      <c r="D32208">
        <v>388677</v>
      </c>
      <c r="E32208" s="43">
        <f t="shared" si="1006"/>
        <v>0.84157407407407403</v>
      </c>
      <c r="F32208" s="44" t="str">
        <f t="shared" si="1007"/>
        <v>Вечер</v>
      </c>
    </row>
    <row r="32209" spans="1:6" ht="15" x14ac:dyDescent="0.35">
      <c r="A32209">
        <v>99739</v>
      </c>
      <c r="B32209" s="2">
        <v>44339.842036194954</v>
      </c>
      <c r="C32209">
        <v>319126</v>
      </c>
      <c r="D32209">
        <v>119655</v>
      </c>
      <c r="E32209" s="43">
        <f t="shared" si="1006"/>
        <v>0.84203703703703703</v>
      </c>
      <c r="F32209" s="44" t="str">
        <f t="shared" si="1007"/>
        <v>Вечер</v>
      </c>
    </row>
    <row r="32210" spans="1:6" ht="15" x14ac:dyDescent="0.35">
      <c r="A32210">
        <v>99744</v>
      </c>
      <c r="B32210" s="2">
        <v>44339.84224982452</v>
      </c>
      <c r="C32210">
        <v>304220</v>
      </c>
      <c r="D32210">
        <v>43842</v>
      </c>
      <c r="E32210" s="43">
        <f t="shared" si="1006"/>
        <v>0.84224537037037039</v>
      </c>
      <c r="F32210" s="44" t="str">
        <f t="shared" si="1007"/>
        <v>Вечер</v>
      </c>
    </row>
    <row r="32211" spans="1:6" ht="15" x14ac:dyDescent="0.35">
      <c r="A32211">
        <v>99747</v>
      </c>
      <c r="B32211" s="2">
        <v>44339.843287453841</v>
      </c>
      <c r="C32211">
        <v>63113</v>
      </c>
      <c r="D32211">
        <v>351192</v>
      </c>
      <c r="E32211" s="43">
        <f t="shared" si="1006"/>
        <v>0.843287037037037</v>
      </c>
      <c r="F32211" s="44" t="str">
        <f t="shared" si="1007"/>
        <v>Вечер</v>
      </c>
    </row>
    <row r="32212" spans="1:6" ht="15" x14ac:dyDescent="0.35">
      <c r="A32212">
        <v>99752</v>
      </c>
      <c r="B32212" s="2">
        <v>44339.844038834948</v>
      </c>
      <c r="C32212">
        <v>47156</v>
      </c>
      <c r="D32212">
        <v>43697</v>
      </c>
      <c r="E32212" s="43">
        <f t="shared" si="1006"/>
        <v>0.84403935185185175</v>
      </c>
      <c r="F32212" s="44" t="str">
        <f t="shared" si="1007"/>
        <v>Вечер</v>
      </c>
    </row>
    <row r="32213" spans="1:6" ht="15" x14ac:dyDescent="0.35">
      <c r="A32213">
        <v>99753</v>
      </c>
      <c r="B32213" s="2">
        <v>44339.844038834948</v>
      </c>
      <c r="C32213">
        <v>188039</v>
      </c>
      <c r="D32213">
        <v>379466</v>
      </c>
      <c r="E32213" s="43">
        <f t="shared" si="1006"/>
        <v>0.84403935185185175</v>
      </c>
      <c r="F32213" s="44" t="str">
        <f t="shared" si="1007"/>
        <v>Вечер</v>
      </c>
    </row>
    <row r="32214" spans="1:6" ht="15" x14ac:dyDescent="0.35">
      <c r="A32214">
        <v>99758</v>
      </c>
      <c r="B32214" s="2">
        <v>44339.84557634205</v>
      </c>
      <c r="C32214">
        <v>63136</v>
      </c>
      <c r="D32214">
        <v>258219</v>
      </c>
      <c r="E32214" s="43">
        <f t="shared" si="1006"/>
        <v>0.8455787037037038</v>
      </c>
      <c r="F32214" s="44" t="str">
        <f t="shared" si="1007"/>
        <v>Вечер</v>
      </c>
    </row>
    <row r="32215" spans="1:6" ht="15" x14ac:dyDescent="0.35">
      <c r="A32215">
        <v>99763</v>
      </c>
      <c r="B32215" s="2">
        <v>44339.845656957928</v>
      </c>
      <c r="C32215">
        <v>51999</v>
      </c>
      <c r="D32215">
        <v>411922</v>
      </c>
      <c r="E32215" s="43">
        <f t="shared" si="1006"/>
        <v>0.8456597222222223</v>
      </c>
      <c r="F32215" s="44" t="str">
        <f t="shared" si="1007"/>
        <v>Вечер</v>
      </c>
    </row>
    <row r="32216" spans="1:6" ht="15" x14ac:dyDescent="0.35">
      <c r="A32216">
        <v>99765</v>
      </c>
      <c r="B32216" s="2">
        <v>44339.846870550165</v>
      </c>
      <c r="C32216">
        <v>146360</v>
      </c>
      <c r="D32216">
        <v>88863</v>
      </c>
      <c r="E32216" s="43">
        <f t="shared" si="1006"/>
        <v>0.84687499999999993</v>
      </c>
      <c r="F32216" s="44" t="str">
        <f t="shared" si="1007"/>
        <v>Вечер</v>
      </c>
    </row>
    <row r="32217" spans="1:6" ht="15" x14ac:dyDescent="0.35">
      <c r="A32217">
        <v>99766</v>
      </c>
      <c r="B32217" s="2">
        <v>44339.847621082183</v>
      </c>
      <c r="C32217">
        <v>336905</v>
      </c>
      <c r="D32217">
        <v>170498</v>
      </c>
      <c r="E32217" s="43">
        <f t="shared" si="1006"/>
        <v>0.84761574074074064</v>
      </c>
      <c r="F32217" s="44" t="str">
        <f t="shared" si="1007"/>
        <v>Вечер</v>
      </c>
    </row>
    <row r="32218" spans="1:6" ht="15" x14ac:dyDescent="0.35">
      <c r="A32218">
        <v>99768</v>
      </c>
      <c r="B32218" s="2">
        <v>44339.847999999998</v>
      </c>
      <c r="C32218">
        <v>280270</v>
      </c>
      <c r="D32218">
        <v>250679</v>
      </c>
      <c r="E32218" s="43">
        <f t="shared" si="1006"/>
        <v>0.84799768518518526</v>
      </c>
      <c r="F32218" s="44" t="str">
        <f t="shared" si="1007"/>
        <v>Вечер</v>
      </c>
    </row>
    <row r="32219" spans="1:6" ht="15" x14ac:dyDescent="0.35">
      <c r="A32219">
        <v>99771</v>
      </c>
      <c r="B32219" s="2">
        <v>44339.850106796119</v>
      </c>
      <c r="C32219">
        <v>1403</v>
      </c>
      <c r="D32219">
        <v>470762</v>
      </c>
      <c r="E32219" s="43">
        <f t="shared" si="1006"/>
        <v>0.85010416666666666</v>
      </c>
      <c r="F32219" s="44" t="str">
        <f t="shared" si="1007"/>
        <v>Вечер</v>
      </c>
    </row>
    <row r="32220" spans="1:6" ht="15" x14ac:dyDescent="0.35">
      <c r="A32220">
        <v>99772</v>
      </c>
      <c r="B32220" s="2">
        <v>44339.850106796119</v>
      </c>
      <c r="C32220">
        <v>24272</v>
      </c>
      <c r="D32220">
        <v>411922</v>
      </c>
      <c r="E32220" s="43">
        <f t="shared" si="1006"/>
        <v>0.85010416666666666</v>
      </c>
      <c r="F32220" s="44" t="str">
        <f t="shared" si="1007"/>
        <v>Вечер</v>
      </c>
    </row>
    <row r="32221" spans="1:6" ht="15" x14ac:dyDescent="0.35">
      <c r="A32221">
        <v>99773</v>
      </c>
      <c r="B32221" s="2">
        <v>44339.850581377606</v>
      </c>
      <c r="C32221">
        <v>133317</v>
      </c>
      <c r="D32221">
        <v>215696</v>
      </c>
      <c r="E32221" s="43">
        <f t="shared" si="1006"/>
        <v>0.8505787037037037</v>
      </c>
      <c r="F32221" s="44" t="str">
        <f t="shared" si="1007"/>
        <v>Вечер</v>
      </c>
    </row>
    <row r="32222" spans="1:6" ht="15" x14ac:dyDescent="0.35">
      <c r="A32222">
        <v>99774</v>
      </c>
      <c r="B32222" s="2">
        <v>44339.851588488418</v>
      </c>
      <c r="C32222">
        <v>14827</v>
      </c>
      <c r="D32222">
        <v>230507</v>
      </c>
      <c r="E32222" s="43">
        <f t="shared" si="1006"/>
        <v>0.85158564814814808</v>
      </c>
      <c r="F32222" s="44" t="str">
        <f t="shared" si="1007"/>
        <v>Вечер</v>
      </c>
    </row>
    <row r="32223" spans="1:6" ht="15" x14ac:dyDescent="0.35">
      <c r="A32223">
        <v>99776</v>
      </c>
      <c r="B32223" s="2">
        <v>44339.852533980586</v>
      </c>
      <c r="C32223">
        <v>135386</v>
      </c>
      <c r="D32223">
        <v>180863</v>
      </c>
      <c r="E32223" s="43">
        <f t="shared" si="1006"/>
        <v>0.85253472222222226</v>
      </c>
      <c r="F32223" s="44" t="str">
        <f t="shared" si="1007"/>
        <v>Вечер</v>
      </c>
    </row>
    <row r="32224" spans="1:6" ht="15" x14ac:dyDescent="0.35">
      <c r="A32224">
        <v>99778</v>
      </c>
      <c r="B32224" s="2">
        <v>44339.853343042072</v>
      </c>
      <c r="C32224">
        <v>50476</v>
      </c>
      <c r="D32224">
        <v>439981</v>
      </c>
      <c r="E32224" s="43">
        <f t="shared" si="1006"/>
        <v>0.85334490740740743</v>
      </c>
      <c r="F32224" s="44" t="str">
        <f t="shared" si="1007"/>
        <v>Вечер</v>
      </c>
    </row>
    <row r="32225" spans="1:6" ht="15" x14ac:dyDescent="0.35">
      <c r="A32225">
        <v>99783</v>
      </c>
      <c r="B32225" s="2">
        <v>44339.853343042072</v>
      </c>
      <c r="C32225">
        <v>134246</v>
      </c>
      <c r="D32225">
        <v>169042</v>
      </c>
      <c r="E32225" s="43">
        <f t="shared" si="1006"/>
        <v>0.85334490740740743</v>
      </c>
      <c r="F32225" s="44" t="str">
        <f t="shared" si="1007"/>
        <v>Вечер</v>
      </c>
    </row>
    <row r="32226" spans="1:6" ht="15" x14ac:dyDescent="0.35">
      <c r="A32226">
        <v>99784</v>
      </c>
      <c r="B32226" s="2">
        <v>44339.853450117495</v>
      </c>
      <c r="C32226">
        <v>229342</v>
      </c>
      <c r="D32226">
        <v>250679</v>
      </c>
      <c r="E32226" s="43">
        <f t="shared" si="1006"/>
        <v>0.853449074074074</v>
      </c>
      <c r="F32226" s="44" t="str">
        <f t="shared" si="1007"/>
        <v>Вечер</v>
      </c>
    </row>
    <row r="32227" spans="1:6" ht="15" x14ac:dyDescent="0.35">
      <c r="A32227">
        <v>99786</v>
      </c>
      <c r="B32227" s="2">
        <v>44339.853816339608</v>
      </c>
      <c r="C32227">
        <v>16549</v>
      </c>
      <c r="D32227">
        <v>294433</v>
      </c>
      <c r="E32227" s="43">
        <f t="shared" si="1006"/>
        <v>0.85381944444444446</v>
      </c>
      <c r="F32227" s="44" t="str">
        <f t="shared" si="1007"/>
        <v>Вечер</v>
      </c>
    </row>
    <row r="32228" spans="1:6" ht="15" x14ac:dyDescent="0.35">
      <c r="A32228">
        <v>99788</v>
      </c>
      <c r="B32228" s="2">
        <v>44339.85427411725</v>
      </c>
      <c r="C32228">
        <v>325383</v>
      </c>
      <c r="D32228">
        <v>411922</v>
      </c>
      <c r="E32228" s="43">
        <f t="shared" si="1006"/>
        <v>0.85427083333333342</v>
      </c>
      <c r="F32228" s="44" t="str">
        <f t="shared" si="1007"/>
        <v>Вечер</v>
      </c>
    </row>
    <row r="32229" spans="1:6" ht="15" x14ac:dyDescent="0.35">
      <c r="A32229">
        <v>99789</v>
      </c>
      <c r="B32229" s="2">
        <v>44339.854556634302</v>
      </c>
      <c r="C32229">
        <v>83614</v>
      </c>
      <c r="D32229">
        <v>390503</v>
      </c>
      <c r="E32229" s="43">
        <f t="shared" si="1006"/>
        <v>0.85456018518518517</v>
      </c>
      <c r="F32229" s="44" t="str">
        <f t="shared" si="1007"/>
        <v>Вечер</v>
      </c>
    </row>
    <row r="32230" spans="1:6" ht="15" x14ac:dyDescent="0.35">
      <c r="A32230">
        <v>99792</v>
      </c>
      <c r="B32230" s="2">
        <v>44339.856579288025</v>
      </c>
      <c r="C32230">
        <v>317782</v>
      </c>
      <c r="D32230">
        <v>118549</v>
      </c>
      <c r="E32230" s="43">
        <f t="shared" si="1006"/>
        <v>0.85657407407407404</v>
      </c>
      <c r="F32230" s="44" t="str">
        <f t="shared" si="1007"/>
        <v>Вечер</v>
      </c>
    </row>
    <row r="32231" spans="1:6" ht="15" x14ac:dyDescent="0.35">
      <c r="A32231">
        <v>99794</v>
      </c>
      <c r="B32231" s="2">
        <v>44339.857631153296</v>
      </c>
      <c r="C32231">
        <v>173586</v>
      </c>
      <c r="D32231">
        <v>463334</v>
      </c>
      <c r="E32231" s="43">
        <f t="shared" si="1006"/>
        <v>0.85762731481481491</v>
      </c>
      <c r="F32231" s="44" t="str">
        <f t="shared" si="1007"/>
        <v>Вечер</v>
      </c>
    </row>
    <row r="32232" spans="1:6" ht="15" x14ac:dyDescent="0.35">
      <c r="A32232">
        <v>99796</v>
      </c>
      <c r="B32232" s="2">
        <v>44339.857692190315</v>
      </c>
      <c r="C32232">
        <v>237049</v>
      </c>
      <c r="D32232">
        <v>204394</v>
      </c>
      <c r="E32232" s="43">
        <f t="shared" si="1006"/>
        <v>0.85769675925925926</v>
      </c>
      <c r="F32232" s="44" t="str">
        <f t="shared" si="1007"/>
        <v>Вечер</v>
      </c>
    </row>
    <row r="32233" spans="1:6" ht="15" x14ac:dyDescent="0.35">
      <c r="A32233">
        <v>99798</v>
      </c>
      <c r="B32233" s="2">
        <v>44339.858197411006</v>
      </c>
      <c r="C32233">
        <v>138632</v>
      </c>
      <c r="D32233">
        <v>327968</v>
      </c>
      <c r="E32233" s="43">
        <f t="shared" si="1006"/>
        <v>0.85819444444444448</v>
      </c>
      <c r="F32233" s="44" t="str">
        <f t="shared" si="1007"/>
        <v>Вечер</v>
      </c>
    </row>
    <row r="32234" spans="1:6" ht="15" x14ac:dyDescent="0.35">
      <c r="A32234">
        <v>99803</v>
      </c>
      <c r="B32234" s="2">
        <v>44339.858601941742</v>
      </c>
      <c r="C32234">
        <v>189815</v>
      </c>
      <c r="D32234">
        <v>351192</v>
      </c>
      <c r="E32234" s="43">
        <f t="shared" si="1006"/>
        <v>0.85859953703703706</v>
      </c>
      <c r="F32234" s="44" t="str">
        <f t="shared" si="1007"/>
        <v>Вечер</v>
      </c>
    </row>
    <row r="32235" spans="1:6" ht="15" x14ac:dyDescent="0.35">
      <c r="A32235">
        <v>99807</v>
      </c>
      <c r="B32235" s="2">
        <v>44339.858601941742</v>
      </c>
      <c r="C32235">
        <v>331725</v>
      </c>
      <c r="D32235">
        <v>351192</v>
      </c>
      <c r="E32235" s="43">
        <f t="shared" si="1006"/>
        <v>0.85859953703703706</v>
      </c>
      <c r="F32235" s="44" t="str">
        <f t="shared" si="1007"/>
        <v>Вечер</v>
      </c>
    </row>
    <row r="32236" spans="1:6" ht="15" x14ac:dyDescent="0.35">
      <c r="A32236">
        <v>99812</v>
      </c>
      <c r="B32236" s="2">
        <v>44339.859411003235</v>
      </c>
      <c r="C32236">
        <v>268952</v>
      </c>
      <c r="D32236">
        <v>347060</v>
      </c>
      <c r="E32236" s="43">
        <f t="shared" si="1006"/>
        <v>0.85940972222222223</v>
      </c>
      <c r="F32236" s="44" t="str">
        <f t="shared" si="1007"/>
        <v>Вечер</v>
      </c>
    </row>
    <row r="32237" spans="1:6" ht="15" x14ac:dyDescent="0.35">
      <c r="A32237">
        <v>99814</v>
      </c>
      <c r="B32237" s="2">
        <v>44339.859815533986</v>
      </c>
      <c r="C32237">
        <v>41104</v>
      </c>
      <c r="D32237">
        <v>419438</v>
      </c>
      <c r="E32237" s="43">
        <f t="shared" si="1006"/>
        <v>0.85981481481481481</v>
      </c>
      <c r="F32237" s="44" t="str">
        <f t="shared" si="1007"/>
        <v>Вечер</v>
      </c>
    </row>
    <row r="32238" spans="1:6" ht="15" x14ac:dyDescent="0.35">
      <c r="A32238">
        <v>99815</v>
      </c>
      <c r="B32238" s="2">
        <v>44339.860072634052</v>
      </c>
      <c r="C32238">
        <v>251443</v>
      </c>
      <c r="D32238">
        <v>245484</v>
      </c>
      <c r="E32238" s="43">
        <f t="shared" si="1006"/>
        <v>0.86006944444444444</v>
      </c>
      <c r="F32238" s="44" t="str">
        <f t="shared" si="1007"/>
        <v>Вечер</v>
      </c>
    </row>
    <row r="32239" spans="1:6" ht="15" x14ac:dyDescent="0.35">
      <c r="A32239">
        <v>99819</v>
      </c>
      <c r="B32239" s="2">
        <v>44339.861433656959</v>
      </c>
      <c r="C32239">
        <v>78211</v>
      </c>
      <c r="D32239">
        <v>394819</v>
      </c>
      <c r="E32239" s="43">
        <f t="shared" si="1006"/>
        <v>0.86143518518518514</v>
      </c>
      <c r="F32239" s="44" t="str">
        <f t="shared" si="1007"/>
        <v>Вечер</v>
      </c>
    </row>
    <row r="32240" spans="1:6" ht="15" x14ac:dyDescent="0.35">
      <c r="A32240">
        <v>99821</v>
      </c>
      <c r="B32240" s="2">
        <v>44339.861537522505</v>
      </c>
      <c r="C32240">
        <v>339538</v>
      </c>
      <c r="D32240">
        <v>43842</v>
      </c>
      <c r="E32240" s="43">
        <f t="shared" si="1006"/>
        <v>0.86153935185185182</v>
      </c>
      <c r="F32240" s="44" t="str">
        <f t="shared" si="1007"/>
        <v>Вечер</v>
      </c>
    </row>
    <row r="32241" spans="1:6" ht="15" x14ac:dyDescent="0.35">
      <c r="A32241">
        <v>99823</v>
      </c>
      <c r="B32241" s="2">
        <v>44339.862242718445</v>
      </c>
      <c r="C32241">
        <v>38887</v>
      </c>
      <c r="D32241">
        <v>141918</v>
      </c>
      <c r="E32241" s="43">
        <f t="shared" si="1006"/>
        <v>0.86224537037037041</v>
      </c>
      <c r="F32241" s="44" t="str">
        <f t="shared" si="1007"/>
        <v>Вечер</v>
      </c>
    </row>
    <row r="32242" spans="1:6" ht="15" x14ac:dyDescent="0.35">
      <c r="A32242">
        <v>99824</v>
      </c>
      <c r="B32242" s="2">
        <v>44339.862727744374</v>
      </c>
      <c r="C32242">
        <v>48429</v>
      </c>
      <c r="D32242">
        <v>409782</v>
      </c>
      <c r="E32242" s="43">
        <f t="shared" si="1006"/>
        <v>0.86273148148148149</v>
      </c>
      <c r="F32242" s="44" t="str">
        <f t="shared" si="1007"/>
        <v>Вечер</v>
      </c>
    </row>
    <row r="32243" spans="1:6" ht="15" x14ac:dyDescent="0.35">
      <c r="A32243">
        <v>99829</v>
      </c>
      <c r="B32243" s="2">
        <v>44339.863051779939</v>
      </c>
      <c r="C32243">
        <v>85029</v>
      </c>
      <c r="D32243">
        <v>323966</v>
      </c>
      <c r="E32243" s="43">
        <f t="shared" si="1006"/>
        <v>0.86305555555555558</v>
      </c>
      <c r="F32243" s="44" t="str">
        <f t="shared" si="1007"/>
        <v>Вечер</v>
      </c>
    </row>
    <row r="32244" spans="1:6" ht="15" x14ac:dyDescent="0.35">
      <c r="A32244">
        <v>99831</v>
      </c>
      <c r="B32244" s="2">
        <v>44339.864669902912</v>
      </c>
      <c r="C32244">
        <v>268850</v>
      </c>
      <c r="D32244">
        <v>5151</v>
      </c>
      <c r="E32244" s="43">
        <f t="shared" si="1006"/>
        <v>0.86466435185185186</v>
      </c>
      <c r="F32244" s="44" t="str">
        <f t="shared" si="1007"/>
        <v>Вечер</v>
      </c>
    </row>
    <row r="32245" spans="1:6" ht="15" x14ac:dyDescent="0.35">
      <c r="A32245">
        <v>99836</v>
      </c>
      <c r="B32245" s="2">
        <v>44339.865478964399</v>
      </c>
      <c r="C32245">
        <v>78264</v>
      </c>
      <c r="D32245">
        <v>291168</v>
      </c>
      <c r="E32245" s="43">
        <f t="shared" si="1006"/>
        <v>0.86547453703703703</v>
      </c>
      <c r="F32245" s="44" t="str">
        <f t="shared" si="1007"/>
        <v>Вечер</v>
      </c>
    </row>
    <row r="32246" spans="1:6" ht="15" x14ac:dyDescent="0.35">
      <c r="A32246">
        <v>99840</v>
      </c>
      <c r="B32246" s="2">
        <v>44339.865504928741</v>
      </c>
      <c r="C32246">
        <v>124924</v>
      </c>
      <c r="D32246">
        <v>68733</v>
      </c>
      <c r="E32246" s="43">
        <f t="shared" si="1006"/>
        <v>0.86550925925925926</v>
      </c>
      <c r="F32246" s="44" t="str">
        <f t="shared" si="1007"/>
        <v>Вечер</v>
      </c>
    </row>
    <row r="32247" spans="1:6" ht="15" x14ac:dyDescent="0.35">
      <c r="A32247">
        <v>99844</v>
      </c>
      <c r="B32247" s="2">
        <v>44339.865657521288</v>
      </c>
      <c r="C32247">
        <v>103885</v>
      </c>
      <c r="D32247">
        <v>246093</v>
      </c>
      <c r="E32247" s="43">
        <f t="shared" si="1006"/>
        <v>0.86565972222222232</v>
      </c>
      <c r="F32247" s="44" t="str">
        <f t="shared" si="1007"/>
        <v>Вечер</v>
      </c>
    </row>
    <row r="32248" spans="1:6" ht="15" x14ac:dyDescent="0.35">
      <c r="A32248">
        <v>99849</v>
      </c>
      <c r="B32248" s="2">
        <v>44339.866145817439</v>
      </c>
      <c r="C32248">
        <v>74907</v>
      </c>
      <c r="D32248">
        <v>209122</v>
      </c>
      <c r="E32248" s="43">
        <f t="shared" si="1006"/>
        <v>0.86614583333333339</v>
      </c>
      <c r="F32248" s="44" t="str">
        <f t="shared" si="1007"/>
        <v>Вечер</v>
      </c>
    </row>
    <row r="32249" spans="1:6" ht="15" x14ac:dyDescent="0.35">
      <c r="A32249">
        <v>99852</v>
      </c>
      <c r="B32249" s="2">
        <v>44339.866288025893</v>
      </c>
      <c r="C32249">
        <v>92922</v>
      </c>
      <c r="D32249">
        <v>182191</v>
      </c>
      <c r="E32249" s="43">
        <f t="shared" si="1006"/>
        <v>0.86628472222222219</v>
      </c>
      <c r="F32249" s="44" t="str">
        <f t="shared" si="1007"/>
        <v>Вечер</v>
      </c>
    </row>
    <row r="32250" spans="1:6" ht="15" x14ac:dyDescent="0.35">
      <c r="A32250">
        <v>99856</v>
      </c>
      <c r="B32250" s="2">
        <v>44339.866692556629</v>
      </c>
      <c r="C32250">
        <v>208387</v>
      </c>
      <c r="D32250">
        <v>191893</v>
      </c>
      <c r="E32250" s="43">
        <f t="shared" si="1006"/>
        <v>0.86668981481481477</v>
      </c>
      <c r="F32250" s="44" t="str">
        <f t="shared" si="1007"/>
        <v>Вечер</v>
      </c>
    </row>
    <row r="32251" spans="1:6" ht="15" x14ac:dyDescent="0.35">
      <c r="A32251">
        <v>99860</v>
      </c>
      <c r="B32251" s="2">
        <v>44339.867906148873</v>
      </c>
      <c r="C32251">
        <v>84461</v>
      </c>
      <c r="D32251">
        <v>394819</v>
      </c>
      <c r="E32251" s="43">
        <f t="shared" si="1006"/>
        <v>0.86790509259259263</v>
      </c>
      <c r="F32251" s="44" t="str">
        <f t="shared" si="1007"/>
        <v>Вечер</v>
      </c>
    </row>
    <row r="32252" spans="1:6" ht="15" x14ac:dyDescent="0.35">
      <c r="A32252">
        <v>99861</v>
      </c>
      <c r="B32252" s="2">
        <v>44339.867906148873</v>
      </c>
      <c r="C32252">
        <v>257069</v>
      </c>
      <c r="D32252">
        <v>241518</v>
      </c>
      <c r="E32252" s="43">
        <f t="shared" si="1006"/>
        <v>0.86790509259259263</v>
      </c>
      <c r="F32252" s="44" t="str">
        <f t="shared" si="1007"/>
        <v>Вечер</v>
      </c>
    </row>
    <row r="32253" spans="1:6" ht="15" x14ac:dyDescent="0.35">
      <c r="A32253">
        <v>99864</v>
      </c>
      <c r="B32253" s="2">
        <v>44339.868556779686</v>
      </c>
      <c r="C32253">
        <v>1577</v>
      </c>
      <c r="D32253">
        <v>118549</v>
      </c>
      <c r="E32253" s="43">
        <f t="shared" si="1006"/>
        <v>0.8685532407407407</v>
      </c>
      <c r="F32253" s="44" t="str">
        <f t="shared" si="1007"/>
        <v>Вечер</v>
      </c>
    </row>
    <row r="32254" spans="1:6" ht="15" x14ac:dyDescent="0.35">
      <c r="A32254">
        <v>99866</v>
      </c>
      <c r="B32254" s="2">
        <v>44339.869524271846</v>
      </c>
      <c r="C32254">
        <v>4438</v>
      </c>
      <c r="D32254">
        <v>290088</v>
      </c>
      <c r="E32254" s="43">
        <f t="shared" si="1006"/>
        <v>0.86952546296296296</v>
      </c>
      <c r="F32254" s="44" t="str">
        <f t="shared" si="1007"/>
        <v>Вечер</v>
      </c>
    </row>
    <row r="32255" spans="1:6" ht="15" x14ac:dyDescent="0.35">
      <c r="A32255">
        <v>99868</v>
      </c>
      <c r="B32255" s="2">
        <v>44339.869524271846</v>
      </c>
      <c r="C32255">
        <v>300137</v>
      </c>
      <c r="D32255">
        <v>250679</v>
      </c>
      <c r="E32255" s="43">
        <f t="shared" si="1006"/>
        <v>0.86952546296296296</v>
      </c>
      <c r="F32255" s="44" t="str">
        <f t="shared" si="1007"/>
        <v>Вечер</v>
      </c>
    </row>
    <row r="32256" spans="1:6" ht="15" x14ac:dyDescent="0.35">
      <c r="A32256">
        <v>99872</v>
      </c>
      <c r="B32256" s="2">
        <v>44339.869666666666</v>
      </c>
      <c r="C32256">
        <v>141961</v>
      </c>
      <c r="D32256">
        <v>158978</v>
      </c>
      <c r="E32256" s="43">
        <f t="shared" si="1006"/>
        <v>0.86966435185185187</v>
      </c>
      <c r="F32256" s="44" t="str">
        <f t="shared" si="1007"/>
        <v>Вечер</v>
      </c>
    </row>
    <row r="32257" spans="1:6" ht="15" x14ac:dyDescent="0.35">
      <c r="A32257">
        <v>99875</v>
      </c>
      <c r="B32257" s="2">
        <v>44339.870601519819</v>
      </c>
      <c r="C32257">
        <v>283118</v>
      </c>
      <c r="D32257">
        <v>351192</v>
      </c>
      <c r="E32257" s="43">
        <f t="shared" si="1006"/>
        <v>0.8706018518518519</v>
      </c>
      <c r="F32257" s="44" t="str">
        <f t="shared" si="1007"/>
        <v>Вечер</v>
      </c>
    </row>
    <row r="32258" spans="1:6" ht="15" x14ac:dyDescent="0.35">
      <c r="A32258">
        <v>99878</v>
      </c>
      <c r="B32258" s="2">
        <v>44339.871546925562</v>
      </c>
      <c r="C32258">
        <v>135204</v>
      </c>
      <c r="D32258">
        <v>158978</v>
      </c>
      <c r="E32258" s="43">
        <f t="shared" si="1006"/>
        <v>0.87155092592592587</v>
      </c>
      <c r="F32258" s="44" t="str">
        <f t="shared" si="1007"/>
        <v>Вечер</v>
      </c>
    </row>
    <row r="32259" spans="1:6" ht="15" x14ac:dyDescent="0.35">
      <c r="A32259">
        <v>99882</v>
      </c>
      <c r="B32259" s="2">
        <v>44339.874378640779</v>
      </c>
      <c r="C32259">
        <v>201597</v>
      </c>
      <c r="D32259">
        <v>107303</v>
      </c>
      <c r="E32259" s="43">
        <f t="shared" ref="E32259:E32322" si="1008">TIME(HOUR(B32259),MINUTE(B32259),SECOND(B32259))</f>
        <v>0.87437500000000001</v>
      </c>
      <c r="F32259" s="44" t="str">
        <f t="shared" ref="F32259:F32322" si="1009">IF(E32259&gt;=TIME(6,0,0),IF(E32259&lt;TIME(12,0,0),"Утро",IF(E32259&lt;TIME(18,0,0),"День",IF((E32259)&lt;TIME(23,0,0),"Вечер","Ночь"))),"Ночь")</f>
        <v>Вечер</v>
      </c>
    </row>
    <row r="32260" spans="1:6" ht="15" x14ac:dyDescent="0.35">
      <c r="A32260">
        <v>99883</v>
      </c>
      <c r="B32260" s="2">
        <v>44339.874783171515</v>
      </c>
      <c r="C32260">
        <v>193271</v>
      </c>
      <c r="D32260">
        <v>129210</v>
      </c>
      <c r="E32260" s="43">
        <f t="shared" si="1008"/>
        <v>0.8747800925925926</v>
      </c>
      <c r="F32260" s="44" t="str">
        <f t="shared" si="1009"/>
        <v>Вечер</v>
      </c>
    </row>
    <row r="32261" spans="1:6" ht="15" x14ac:dyDescent="0.35">
      <c r="A32261">
        <v>99888</v>
      </c>
      <c r="B32261" s="2">
        <v>44339.875592233009</v>
      </c>
      <c r="C32261">
        <v>89815</v>
      </c>
      <c r="D32261">
        <v>128523</v>
      </c>
      <c r="E32261" s="43">
        <f t="shared" si="1008"/>
        <v>0.87559027777777787</v>
      </c>
      <c r="F32261" s="44" t="str">
        <f t="shared" si="1009"/>
        <v>Вечер</v>
      </c>
    </row>
    <row r="32262" spans="1:6" ht="15" x14ac:dyDescent="0.35">
      <c r="A32262">
        <v>99892</v>
      </c>
      <c r="B32262" s="2">
        <v>44339.87599676376</v>
      </c>
      <c r="C32262">
        <v>158344</v>
      </c>
      <c r="D32262">
        <v>250679</v>
      </c>
      <c r="E32262" s="43">
        <f t="shared" si="1008"/>
        <v>0.87599537037037034</v>
      </c>
      <c r="F32262" s="44" t="str">
        <f t="shared" si="1009"/>
        <v>Вечер</v>
      </c>
    </row>
    <row r="32263" spans="1:6" ht="15" x14ac:dyDescent="0.35">
      <c r="A32263">
        <v>99895</v>
      </c>
      <c r="B32263" s="2">
        <v>44339.877614886733</v>
      </c>
      <c r="C32263">
        <v>209681</v>
      </c>
      <c r="D32263">
        <v>345977</v>
      </c>
      <c r="E32263" s="43">
        <f t="shared" si="1008"/>
        <v>0.87761574074074078</v>
      </c>
      <c r="F32263" s="44" t="str">
        <f t="shared" si="1009"/>
        <v>Вечер</v>
      </c>
    </row>
    <row r="32264" spans="1:6" ht="15" x14ac:dyDescent="0.35">
      <c r="A32264">
        <v>99899</v>
      </c>
      <c r="B32264" s="2">
        <v>44339.877614886733</v>
      </c>
      <c r="C32264">
        <v>211937</v>
      </c>
      <c r="D32264">
        <v>200789</v>
      </c>
      <c r="E32264" s="43">
        <f t="shared" si="1008"/>
        <v>0.87761574074074078</v>
      </c>
      <c r="F32264" s="44" t="str">
        <f t="shared" si="1009"/>
        <v>Вечер</v>
      </c>
    </row>
    <row r="32265" spans="1:6" ht="15" x14ac:dyDescent="0.35">
      <c r="A32265">
        <v>99902</v>
      </c>
      <c r="B32265" s="2">
        <v>44339.877614886733</v>
      </c>
      <c r="C32265">
        <v>243349</v>
      </c>
      <c r="D32265">
        <v>343624</v>
      </c>
      <c r="E32265" s="43">
        <f t="shared" si="1008"/>
        <v>0.87761574074074078</v>
      </c>
      <c r="F32265" s="44" t="str">
        <f t="shared" si="1009"/>
        <v>Вечер</v>
      </c>
    </row>
    <row r="32266" spans="1:6" ht="15" x14ac:dyDescent="0.35">
      <c r="A32266">
        <v>99906</v>
      </c>
      <c r="B32266" s="2">
        <v>44339.877666666667</v>
      </c>
      <c r="C32266">
        <v>44259</v>
      </c>
      <c r="D32266">
        <v>411922</v>
      </c>
      <c r="E32266" s="43">
        <f t="shared" si="1008"/>
        <v>0.87766203703703705</v>
      </c>
      <c r="F32266" s="44" t="str">
        <f t="shared" si="1009"/>
        <v>Вечер</v>
      </c>
    </row>
    <row r="32267" spans="1:6" ht="15" x14ac:dyDescent="0.35">
      <c r="A32267">
        <v>99908</v>
      </c>
      <c r="B32267" s="2">
        <v>44339.878019417476</v>
      </c>
      <c r="C32267">
        <v>325961</v>
      </c>
      <c r="D32267">
        <v>286726</v>
      </c>
      <c r="E32267" s="43">
        <f t="shared" si="1008"/>
        <v>0.87802083333333336</v>
      </c>
      <c r="F32267" s="44" t="str">
        <f t="shared" si="1009"/>
        <v>Вечер</v>
      </c>
    </row>
    <row r="32268" spans="1:6" ht="15" x14ac:dyDescent="0.35">
      <c r="A32268">
        <v>99911</v>
      </c>
      <c r="B32268" s="2">
        <v>44339.879233009713</v>
      </c>
      <c r="C32268">
        <v>10826</v>
      </c>
      <c r="D32268">
        <v>157574</v>
      </c>
      <c r="E32268" s="43">
        <f t="shared" si="1008"/>
        <v>0.87923611111111111</v>
      </c>
      <c r="F32268" s="44" t="str">
        <f t="shared" si="1009"/>
        <v>Вечер</v>
      </c>
    </row>
    <row r="32269" spans="1:6" ht="15" x14ac:dyDescent="0.35">
      <c r="A32269">
        <v>99916</v>
      </c>
      <c r="B32269" s="2">
        <v>44339.879637540449</v>
      </c>
      <c r="C32269">
        <v>35193</v>
      </c>
      <c r="D32269">
        <v>466414</v>
      </c>
      <c r="E32269" s="43">
        <f t="shared" si="1008"/>
        <v>0.87964120370370369</v>
      </c>
      <c r="F32269" s="44" t="str">
        <f t="shared" si="1009"/>
        <v>Вечер</v>
      </c>
    </row>
    <row r="32270" spans="1:6" ht="15" x14ac:dyDescent="0.35">
      <c r="A32270">
        <v>99918</v>
      </c>
      <c r="B32270" s="2">
        <v>44339.880446601943</v>
      </c>
      <c r="C32270">
        <v>10724</v>
      </c>
      <c r="D32270">
        <v>158978</v>
      </c>
      <c r="E32270" s="43">
        <f t="shared" si="1008"/>
        <v>0.88045138888888885</v>
      </c>
      <c r="F32270" s="44" t="str">
        <f t="shared" si="1009"/>
        <v>Вечер</v>
      </c>
    </row>
    <row r="32271" spans="1:6" ht="15" x14ac:dyDescent="0.35">
      <c r="A32271">
        <v>99921</v>
      </c>
      <c r="B32271" s="2">
        <v>44339.880446601943</v>
      </c>
      <c r="C32271">
        <v>127845</v>
      </c>
      <c r="D32271">
        <v>293021</v>
      </c>
      <c r="E32271" s="43">
        <f t="shared" si="1008"/>
        <v>0.88045138888888885</v>
      </c>
      <c r="F32271" s="44" t="str">
        <f t="shared" si="1009"/>
        <v>Вечер</v>
      </c>
    </row>
    <row r="32272" spans="1:6" ht="15" x14ac:dyDescent="0.35">
      <c r="A32272">
        <v>99922</v>
      </c>
      <c r="B32272" s="2">
        <v>44339.880851132686</v>
      </c>
      <c r="C32272">
        <v>273388</v>
      </c>
      <c r="D32272">
        <v>204394</v>
      </c>
      <c r="E32272" s="43">
        <f t="shared" si="1008"/>
        <v>0.88085648148148143</v>
      </c>
      <c r="F32272" s="44" t="str">
        <f t="shared" si="1009"/>
        <v>Вечер</v>
      </c>
    </row>
    <row r="32273" spans="1:6" ht="15" x14ac:dyDescent="0.35">
      <c r="A32273">
        <v>99925</v>
      </c>
      <c r="B32273" s="2">
        <v>44339.880947294536</v>
      </c>
      <c r="C32273">
        <v>131065</v>
      </c>
      <c r="D32273">
        <v>230507</v>
      </c>
      <c r="E32273" s="43">
        <f t="shared" si="1008"/>
        <v>0.88094907407407408</v>
      </c>
      <c r="F32273" s="44" t="str">
        <f t="shared" si="1009"/>
        <v>Вечер</v>
      </c>
    </row>
    <row r="32274" spans="1:6" ht="15" x14ac:dyDescent="0.35">
      <c r="A32274">
        <v>99927</v>
      </c>
      <c r="B32274" s="2">
        <v>44339.881255663429</v>
      </c>
      <c r="C32274">
        <v>320239</v>
      </c>
      <c r="D32274">
        <v>293657</v>
      </c>
      <c r="E32274" s="43">
        <f t="shared" si="1008"/>
        <v>0.88124999999999998</v>
      </c>
      <c r="F32274" s="44" t="str">
        <f t="shared" si="1009"/>
        <v>Вечер</v>
      </c>
    </row>
    <row r="32275" spans="1:6" ht="15" x14ac:dyDescent="0.35">
      <c r="A32275">
        <v>99929</v>
      </c>
      <c r="B32275" s="2">
        <v>44339.881999999998</v>
      </c>
      <c r="C32275">
        <v>18834</v>
      </c>
      <c r="D32275">
        <v>192331</v>
      </c>
      <c r="E32275" s="43">
        <f t="shared" si="1008"/>
        <v>0.88200231481481473</v>
      </c>
      <c r="F32275" s="44" t="str">
        <f t="shared" si="1009"/>
        <v>Вечер</v>
      </c>
    </row>
    <row r="32276" spans="1:6" ht="15" x14ac:dyDescent="0.35">
      <c r="A32276">
        <v>99931</v>
      </c>
      <c r="B32276" s="2">
        <v>44339.884212775047</v>
      </c>
      <c r="C32276">
        <v>260063</v>
      </c>
      <c r="D32276">
        <v>266342</v>
      </c>
      <c r="E32276" s="43">
        <f t="shared" si="1008"/>
        <v>0.88421296296296292</v>
      </c>
      <c r="F32276" s="44" t="str">
        <f t="shared" si="1009"/>
        <v>Вечер</v>
      </c>
    </row>
    <row r="32277" spans="1:6" ht="15" x14ac:dyDescent="0.35">
      <c r="A32277">
        <v>99932</v>
      </c>
      <c r="B32277" s="2">
        <v>44339.88570550162</v>
      </c>
      <c r="C32277">
        <v>19883</v>
      </c>
      <c r="D32277">
        <v>25268</v>
      </c>
      <c r="E32277" s="43">
        <f t="shared" si="1008"/>
        <v>0.88570601851851849</v>
      </c>
      <c r="F32277" s="44" t="str">
        <f t="shared" si="1009"/>
        <v>Вечер</v>
      </c>
    </row>
    <row r="32278" spans="1:6" ht="15" x14ac:dyDescent="0.35">
      <c r="A32278">
        <v>99937</v>
      </c>
      <c r="B32278" s="2">
        <v>44339.886110032363</v>
      </c>
      <c r="C32278">
        <v>130370</v>
      </c>
      <c r="D32278">
        <v>472330</v>
      </c>
      <c r="E32278" s="43">
        <f t="shared" si="1008"/>
        <v>0.88611111111111107</v>
      </c>
      <c r="F32278" s="44" t="str">
        <f t="shared" si="1009"/>
        <v>Вечер</v>
      </c>
    </row>
    <row r="32279" spans="1:6" ht="15" x14ac:dyDescent="0.35">
      <c r="A32279">
        <v>99941</v>
      </c>
      <c r="B32279" s="2">
        <v>44339.886919093849</v>
      </c>
      <c r="C32279">
        <v>216845</v>
      </c>
      <c r="D32279">
        <v>458081</v>
      </c>
      <c r="E32279" s="43">
        <f t="shared" si="1008"/>
        <v>0.88692129629629635</v>
      </c>
      <c r="F32279" s="44" t="str">
        <f t="shared" si="1009"/>
        <v>Вечер</v>
      </c>
    </row>
    <row r="32280" spans="1:6" ht="15" x14ac:dyDescent="0.35">
      <c r="A32280">
        <v>99942</v>
      </c>
      <c r="B32280" s="2">
        <v>44339.8873236246</v>
      </c>
      <c r="C32280">
        <v>64867</v>
      </c>
      <c r="D32280">
        <v>217497</v>
      </c>
      <c r="E32280" s="43">
        <f t="shared" si="1008"/>
        <v>0.88732638888888893</v>
      </c>
      <c r="F32280" s="44" t="str">
        <f t="shared" si="1009"/>
        <v>Вечер</v>
      </c>
    </row>
    <row r="32281" spans="1:6" ht="15" x14ac:dyDescent="0.35">
      <c r="A32281">
        <v>99945</v>
      </c>
      <c r="B32281" s="2">
        <v>44339.888941747573</v>
      </c>
      <c r="C32281">
        <v>221730</v>
      </c>
      <c r="D32281">
        <v>186975</v>
      </c>
      <c r="E32281" s="43">
        <f t="shared" si="1008"/>
        <v>0.88894675925925926</v>
      </c>
      <c r="F32281" s="44" t="str">
        <f t="shared" si="1009"/>
        <v>Вечер</v>
      </c>
    </row>
    <row r="32282" spans="1:6" ht="15" x14ac:dyDescent="0.35">
      <c r="A32282">
        <v>99948</v>
      </c>
      <c r="B32282" s="2">
        <v>44339.890559870553</v>
      </c>
      <c r="C32282">
        <v>196445</v>
      </c>
      <c r="D32282">
        <v>43842</v>
      </c>
      <c r="E32282" s="43">
        <f t="shared" si="1008"/>
        <v>0.89055555555555566</v>
      </c>
      <c r="F32282" s="44" t="str">
        <f t="shared" si="1009"/>
        <v>Вечер</v>
      </c>
    </row>
    <row r="32283" spans="1:6" ht="15" x14ac:dyDescent="0.35">
      <c r="A32283">
        <v>99951</v>
      </c>
      <c r="B32283" s="2">
        <v>44339.89136893204</v>
      </c>
      <c r="C32283">
        <v>1628</v>
      </c>
      <c r="D32283">
        <v>411922</v>
      </c>
      <c r="E32283" s="43">
        <f t="shared" si="1008"/>
        <v>0.89136574074074071</v>
      </c>
      <c r="F32283" s="44" t="str">
        <f t="shared" si="1009"/>
        <v>Вечер</v>
      </c>
    </row>
    <row r="32284" spans="1:6" ht="15" x14ac:dyDescent="0.35">
      <c r="A32284">
        <v>99953</v>
      </c>
      <c r="B32284" s="2">
        <v>44339.89136893204</v>
      </c>
      <c r="C32284">
        <v>331053</v>
      </c>
      <c r="D32284">
        <v>436838</v>
      </c>
      <c r="E32284" s="43">
        <f t="shared" si="1008"/>
        <v>0.89136574074074071</v>
      </c>
      <c r="F32284" s="44" t="str">
        <f t="shared" si="1009"/>
        <v>Вечер</v>
      </c>
    </row>
    <row r="32285" spans="1:6" ht="15" x14ac:dyDescent="0.35">
      <c r="A32285">
        <v>99957</v>
      </c>
      <c r="B32285" s="2">
        <v>44339.891537217321</v>
      </c>
      <c r="C32285">
        <v>24883</v>
      </c>
      <c r="D32285">
        <v>62570</v>
      </c>
      <c r="E32285" s="43">
        <f t="shared" si="1008"/>
        <v>0.89153935185185185</v>
      </c>
      <c r="F32285" s="44" t="str">
        <f t="shared" si="1009"/>
        <v>Вечер</v>
      </c>
    </row>
    <row r="32286" spans="1:6" ht="15" x14ac:dyDescent="0.35">
      <c r="A32286">
        <v>99960</v>
      </c>
      <c r="B32286" s="2">
        <v>44339.891933957944</v>
      </c>
      <c r="C32286">
        <v>241952</v>
      </c>
      <c r="D32286">
        <v>436459</v>
      </c>
      <c r="E32286" s="43">
        <f t="shared" si="1008"/>
        <v>0.89193287037037028</v>
      </c>
      <c r="F32286" s="44" t="str">
        <f t="shared" si="1009"/>
        <v>Вечер</v>
      </c>
    </row>
    <row r="32287" spans="1:6" ht="15" x14ac:dyDescent="0.35">
      <c r="A32287">
        <v>99962</v>
      </c>
      <c r="B32287" s="2">
        <v>44339.892971587265</v>
      </c>
      <c r="C32287">
        <v>145878</v>
      </c>
      <c r="D32287">
        <v>170007</v>
      </c>
      <c r="E32287" s="43">
        <f t="shared" si="1008"/>
        <v>0.89297453703703711</v>
      </c>
      <c r="F32287" s="44" t="str">
        <f t="shared" si="1009"/>
        <v>Вечер</v>
      </c>
    </row>
    <row r="32288" spans="1:6" ht="15" x14ac:dyDescent="0.35">
      <c r="A32288">
        <v>99966</v>
      </c>
      <c r="B32288" s="2">
        <v>44339.893002105775</v>
      </c>
      <c r="C32288">
        <v>151137</v>
      </c>
      <c r="D32288">
        <v>230507</v>
      </c>
      <c r="E32288" s="43">
        <f t="shared" si="1008"/>
        <v>0.89299768518518519</v>
      </c>
      <c r="F32288" s="44" t="str">
        <f t="shared" si="1009"/>
        <v>Вечер</v>
      </c>
    </row>
    <row r="32289" spans="1:6" ht="15" x14ac:dyDescent="0.35">
      <c r="A32289">
        <v>99971</v>
      </c>
      <c r="B32289" s="2">
        <v>44339.894161809134</v>
      </c>
      <c r="C32289">
        <v>16318</v>
      </c>
      <c r="D32289">
        <v>38789</v>
      </c>
      <c r="E32289" s="43">
        <f t="shared" si="1008"/>
        <v>0.89416666666666667</v>
      </c>
      <c r="F32289" s="44" t="str">
        <f t="shared" si="1009"/>
        <v>Вечер</v>
      </c>
    </row>
    <row r="32290" spans="1:6" ht="15" x14ac:dyDescent="0.35">
      <c r="A32290">
        <v>99973</v>
      </c>
      <c r="B32290" s="2">
        <v>44339.894283883172</v>
      </c>
      <c r="C32290">
        <v>303007</v>
      </c>
      <c r="D32290">
        <v>404226</v>
      </c>
      <c r="E32290" s="43">
        <f t="shared" si="1008"/>
        <v>0.89428240740740739</v>
      </c>
      <c r="F32290" s="44" t="str">
        <f t="shared" si="1009"/>
        <v>Вечер</v>
      </c>
    </row>
    <row r="32291" spans="1:6" ht="15" x14ac:dyDescent="0.35">
      <c r="A32291">
        <v>99974</v>
      </c>
      <c r="B32291" s="2">
        <v>44339.894558549764</v>
      </c>
      <c r="C32291">
        <v>151491</v>
      </c>
      <c r="D32291">
        <v>471403</v>
      </c>
      <c r="E32291" s="43">
        <f t="shared" si="1008"/>
        <v>0.89456018518518521</v>
      </c>
      <c r="F32291" s="44" t="str">
        <f t="shared" si="1009"/>
        <v>Вечер</v>
      </c>
    </row>
    <row r="32292" spans="1:6" ht="15" x14ac:dyDescent="0.35">
      <c r="A32292">
        <v>99979</v>
      </c>
      <c r="B32292" s="2">
        <v>44339.89587084567</v>
      </c>
      <c r="C32292">
        <v>301441</v>
      </c>
      <c r="D32292">
        <v>148570</v>
      </c>
      <c r="E32292" s="43">
        <f t="shared" si="1008"/>
        <v>0.89586805555555549</v>
      </c>
      <c r="F32292" s="44" t="str">
        <f t="shared" si="1009"/>
        <v>Вечер</v>
      </c>
    </row>
    <row r="32293" spans="1:6" ht="15" x14ac:dyDescent="0.35">
      <c r="A32293">
        <v>99982</v>
      </c>
      <c r="B32293" s="2">
        <v>44339.896847437973</v>
      </c>
      <c r="C32293">
        <v>136284</v>
      </c>
      <c r="D32293">
        <v>313585</v>
      </c>
      <c r="E32293" s="43">
        <f t="shared" si="1008"/>
        <v>0.8968518518518519</v>
      </c>
      <c r="F32293" s="44" t="str">
        <f t="shared" si="1009"/>
        <v>Вечер</v>
      </c>
    </row>
    <row r="32294" spans="1:6" ht="15" x14ac:dyDescent="0.35">
      <c r="A32294">
        <v>99987</v>
      </c>
      <c r="B32294" s="2">
        <v>44339.898068178351</v>
      </c>
      <c r="C32294">
        <v>314813</v>
      </c>
      <c r="D32294">
        <v>411922</v>
      </c>
      <c r="E32294" s="43">
        <f t="shared" si="1008"/>
        <v>0.89806712962962953</v>
      </c>
      <c r="F32294" s="44" t="str">
        <f t="shared" si="1009"/>
        <v>Вечер</v>
      </c>
    </row>
    <row r="32295" spans="1:6" ht="15" x14ac:dyDescent="0.35">
      <c r="A32295">
        <v>99989</v>
      </c>
      <c r="B32295" s="2">
        <v>44339.89824595469</v>
      </c>
      <c r="C32295">
        <v>31449</v>
      </c>
      <c r="D32295">
        <v>230507</v>
      </c>
      <c r="E32295" s="43">
        <f t="shared" si="1008"/>
        <v>0.89824074074074067</v>
      </c>
      <c r="F32295" s="44" t="str">
        <f t="shared" si="1009"/>
        <v>Вечер</v>
      </c>
    </row>
    <row r="32296" spans="1:6" ht="15" x14ac:dyDescent="0.35">
      <c r="A32296">
        <v>99990</v>
      </c>
      <c r="B32296" s="2">
        <v>44339.89865048544</v>
      </c>
      <c r="C32296">
        <v>62756</v>
      </c>
      <c r="D32296">
        <v>111368</v>
      </c>
      <c r="E32296" s="43">
        <f t="shared" si="1008"/>
        <v>0.89864583333333325</v>
      </c>
      <c r="F32296" s="44" t="str">
        <f t="shared" si="1009"/>
        <v>Вечер</v>
      </c>
    </row>
    <row r="32297" spans="1:6" ht="15" x14ac:dyDescent="0.35">
      <c r="A32297">
        <v>99994</v>
      </c>
      <c r="B32297" s="2">
        <v>44339.89865048544</v>
      </c>
      <c r="C32297">
        <v>246235</v>
      </c>
      <c r="D32297">
        <v>208822</v>
      </c>
      <c r="E32297" s="43">
        <f t="shared" si="1008"/>
        <v>0.89864583333333325</v>
      </c>
      <c r="F32297" s="44" t="str">
        <f t="shared" si="1009"/>
        <v>Вечер</v>
      </c>
    </row>
    <row r="32298" spans="1:6" ht="15" x14ac:dyDescent="0.35">
      <c r="A32298">
        <v>99999</v>
      </c>
      <c r="B32298" s="2">
        <v>44339.898861659596</v>
      </c>
      <c r="C32298">
        <v>39099</v>
      </c>
      <c r="D32298">
        <v>86587</v>
      </c>
      <c r="E32298" s="43">
        <f t="shared" si="1008"/>
        <v>0.89886574074074066</v>
      </c>
      <c r="F32298" s="44" t="str">
        <f t="shared" si="1009"/>
        <v>Вечер</v>
      </c>
    </row>
    <row r="32299" spans="1:6" ht="15" x14ac:dyDescent="0.35">
      <c r="A32299">
        <v>100001</v>
      </c>
      <c r="B32299" s="2">
        <v>44339.89922788171</v>
      </c>
      <c r="C32299">
        <v>283559</v>
      </c>
      <c r="D32299">
        <v>230507</v>
      </c>
      <c r="E32299" s="43">
        <f t="shared" si="1008"/>
        <v>0.89922453703703698</v>
      </c>
      <c r="F32299" s="44" t="str">
        <f t="shared" si="1009"/>
        <v>Вечер</v>
      </c>
    </row>
    <row r="32300" spans="1:6" ht="15" x14ac:dyDescent="0.35">
      <c r="A32300">
        <v>100003</v>
      </c>
      <c r="B32300" s="2">
        <v>44339.899319437238</v>
      </c>
      <c r="C32300">
        <v>193447</v>
      </c>
      <c r="D32300">
        <v>436459</v>
      </c>
      <c r="E32300" s="43">
        <f t="shared" si="1008"/>
        <v>0.89931712962962962</v>
      </c>
      <c r="F32300" s="44" t="str">
        <f t="shared" si="1009"/>
        <v>Вечер</v>
      </c>
    </row>
    <row r="32301" spans="1:6" ht="15" x14ac:dyDescent="0.35">
      <c r="A32301">
        <v>100005</v>
      </c>
      <c r="B32301" s="2">
        <v>44339.900448622087</v>
      </c>
      <c r="C32301">
        <v>26281</v>
      </c>
      <c r="D32301">
        <v>250679</v>
      </c>
      <c r="E32301" s="43">
        <f t="shared" si="1008"/>
        <v>0.90045138888888887</v>
      </c>
      <c r="F32301" s="44" t="str">
        <f t="shared" si="1009"/>
        <v>Вечер</v>
      </c>
    </row>
    <row r="32302" spans="1:6" ht="15" x14ac:dyDescent="0.35">
      <c r="A32302">
        <v>100009</v>
      </c>
      <c r="B32302" s="2">
        <v>44339.90148220065</v>
      </c>
      <c r="C32302">
        <v>116778</v>
      </c>
      <c r="D32302">
        <v>104958</v>
      </c>
      <c r="E32302" s="43">
        <f t="shared" si="1008"/>
        <v>0.90148148148148144</v>
      </c>
      <c r="F32302" s="44" t="str">
        <f t="shared" si="1009"/>
        <v>Вечер</v>
      </c>
    </row>
    <row r="32303" spans="1:6" ht="15" x14ac:dyDescent="0.35">
      <c r="A32303">
        <v>100013</v>
      </c>
      <c r="B32303" s="2">
        <v>44339.901886731393</v>
      </c>
      <c r="C32303">
        <v>98436</v>
      </c>
      <c r="D32303">
        <v>369308</v>
      </c>
      <c r="E32303" s="43">
        <f t="shared" si="1008"/>
        <v>0.90188657407407413</v>
      </c>
      <c r="F32303" s="44" t="str">
        <f t="shared" si="1009"/>
        <v>Вечер</v>
      </c>
    </row>
    <row r="32304" spans="1:6" ht="15" x14ac:dyDescent="0.35">
      <c r="A32304">
        <v>100018</v>
      </c>
      <c r="B32304" s="2">
        <v>44339.902000000002</v>
      </c>
      <c r="C32304">
        <v>76160</v>
      </c>
      <c r="D32304">
        <v>118549</v>
      </c>
      <c r="E32304" s="43">
        <f t="shared" si="1008"/>
        <v>0.90200231481481474</v>
      </c>
      <c r="F32304" s="44" t="str">
        <f t="shared" si="1009"/>
        <v>Вечер</v>
      </c>
    </row>
    <row r="32305" spans="1:6" ht="15" x14ac:dyDescent="0.35">
      <c r="A32305">
        <v>100023</v>
      </c>
      <c r="B32305" s="2">
        <v>44339.903100323623</v>
      </c>
      <c r="C32305">
        <v>133047</v>
      </c>
      <c r="D32305">
        <v>396686</v>
      </c>
      <c r="E32305" s="43">
        <f t="shared" si="1008"/>
        <v>0.90310185185185177</v>
      </c>
      <c r="F32305" s="44" t="str">
        <f t="shared" si="1009"/>
        <v>Вечер</v>
      </c>
    </row>
    <row r="32306" spans="1:6" ht="15" x14ac:dyDescent="0.35">
      <c r="A32306">
        <v>100028</v>
      </c>
      <c r="B32306" s="2">
        <v>44339.903164769436</v>
      </c>
      <c r="C32306">
        <v>65991</v>
      </c>
      <c r="D32306">
        <v>411922</v>
      </c>
      <c r="E32306" s="43">
        <f t="shared" si="1008"/>
        <v>0.90315972222222218</v>
      </c>
      <c r="F32306" s="44" t="str">
        <f t="shared" si="1009"/>
        <v>Вечер</v>
      </c>
    </row>
    <row r="32307" spans="1:6" ht="15" x14ac:dyDescent="0.35">
      <c r="A32307">
        <v>100029</v>
      </c>
      <c r="B32307" s="2">
        <v>44339.903504854374</v>
      </c>
      <c r="C32307">
        <v>10483</v>
      </c>
      <c r="D32307">
        <v>411922</v>
      </c>
      <c r="E32307" s="43">
        <f t="shared" si="1008"/>
        <v>0.90350694444444446</v>
      </c>
      <c r="F32307" s="44" t="str">
        <f t="shared" si="1009"/>
        <v>Вечер</v>
      </c>
    </row>
    <row r="32308" spans="1:6" ht="15" x14ac:dyDescent="0.35">
      <c r="A32308">
        <v>100032</v>
      </c>
      <c r="B32308" s="2">
        <v>44339.903504854374</v>
      </c>
      <c r="C32308">
        <v>241082</v>
      </c>
      <c r="D32308">
        <v>436459</v>
      </c>
      <c r="E32308" s="43">
        <f t="shared" si="1008"/>
        <v>0.90350694444444446</v>
      </c>
      <c r="F32308" s="44" t="str">
        <f t="shared" si="1009"/>
        <v>Вечер</v>
      </c>
    </row>
    <row r="32309" spans="1:6" ht="15" x14ac:dyDescent="0.35">
      <c r="A32309">
        <v>100034</v>
      </c>
      <c r="B32309" s="2">
        <v>44339.904000000002</v>
      </c>
      <c r="C32309">
        <v>185301</v>
      </c>
      <c r="D32309">
        <v>148630</v>
      </c>
      <c r="E32309" s="43">
        <f t="shared" si="1008"/>
        <v>0.90400462962962969</v>
      </c>
      <c r="F32309" s="44" t="str">
        <f t="shared" si="1009"/>
        <v>Вечер</v>
      </c>
    </row>
    <row r="32310" spans="1:6" ht="15" x14ac:dyDescent="0.35">
      <c r="A32310">
        <v>100036</v>
      </c>
      <c r="B32310" s="2">
        <v>44339.904999999999</v>
      </c>
      <c r="C32310">
        <v>348404</v>
      </c>
      <c r="D32310">
        <v>230507</v>
      </c>
      <c r="E32310" s="43">
        <f t="shared" si="1008"/>
        <v>0.90499999999999992</v>
      </c>
      <c r="F32310" s="44" t="str">
        <f t="shared" si="1009"/>
        <v>Вечер</v>
      </c>
    </row>
    <row r="32311" spans="1:6" ht="15" x14ac:dyDescent="0.35">
      <c r="A32311">
        <v>100037</v>
      </c>
      <c r="B32311" s="2">
        <v>44339.905301065097</v>
      </c>
      <c r="C32311">
        <v>134372</v>
      </c>
      <c r="D32311">
        <v>154228</v>
      </c>
      <c r="E32311" s="43">
        <f t="shared" si="1008"/>
        <v>0.90530092592592604</v>
      </c>
      <c r="F32311" s="44" t="str">
        <f t="shared" si="1009"/>
        <v>Вечер</v>
      </c>
    </row>
    <row r="32312" spans="1:6" ht="15" x14ac:dyDescent="0.35">
      <c r="A32312">
        <v>100038</v>
      </c>
      <c r="B32312" s="2">
        <v>44339.90552750809</v>
      </c>
      <c r="C32312">
        <v>257865</v>
      </c>
      <c r="D32312">
        <v>148570</v>
      </c>
      <c r="E32312" s="43">
        <f t="shared" si="1008"/>
        <v>0.90553240740740737</v>
      </c>
      <c r="F32312" s="44" t="str">
        <f t="shared" si="1009"/>
        <v>Вечер</v>
      </c>
    </row>
    <row r="32313" spans="1:6" ht="15" x14ac:dyDescent="0.35">
      <c r="A32313">
        <v>100043</v>
      </c>
      <c r="B32313" s="2">
        <v>44339.905850398267</v>
      </c>
      <c r="C32313">
        <v>319890</v>
      </c>
      <c r="D32313">
        <v>251243</v>
      </c>
      <c r="E32313" s="43">
        <f t="shared" si="1008"/>
        <v>0.90584490740740742</v>
      </c>
      <c r="F32313" s="44" t="str">
        <f t="shared" si="1009"/>
        <v>Вечер</v>
      </c>
    </row>
    <row r="32314" spans="1:6" ht="15" x14ac:dyDescent="0.35">
      <c r="A32314">
        <v>100044</v>
      </c>
      <c r="B32314" s="2">
        <v>44339.907666666666</v>
      </c>
      <c r="C32314">
        <v>308000</v>
      </c>
      <c r="D32314">
        <v>213883</v>
      </c>
      <c r="E32314" s="43">
        <f t="shared" si="1008"/>
        <v>0.90766203703703707</v>
      </c>
      <c r="F32314" s="44" t="str">
        <f t="shared" si="1009"/>
        <v>Вечер</v>
      </c>
    </row>
    <row r="32315" spans="1:6" ht="15" x14ac:dyDescent="0.35">
      <c r="A32315">
        <v>100046</v>
      </c>
      <c r="B32315" s="2">
        <v>44339.907954692557</v>
      </c>
      <c r="C32315">
        <v>159582</v>
      </c>
      <c r="D32315">
        <v>250679</v>
      </c>
      <c r="E32315" s="43">
        <f t="shared" si="1008"/>
        <v>0.90795138888888882</v>
      </c>
      <c r="F32315" s="44" t="str">
        <f t="shared" si="1009"/>
        <v>Вечер</v>
      </c>
    </row>
    <row r="32316" spans="1:6" ht="15" x14ac:dyDescent="0.35">
      <c r="A32316">
        <v>100049</v>
      </c>
      <c r="B32316" s="2">
        <v>44339.907954692557</v>
      </c>
      <c r="C32316">
        <v>223331</v>
      </c>
      <c r="D32316">
        <v>316766</v>
      </c>
      <c r="E32316" s="43">
        <f t="shared" si="1008"/>
        <v>0.90795138888888882</v>
      </c>
      <c r="F32316" s="44" t="str">
        <f t="shared" si="1009"/>
        <v>Вечер</v>
      </c>
    </row>
    <row r="32317" spans="1:6" ht="15" x14ac:dyDescent="0.35">
      <c r="A32317">
        <v>100051</v>
      </c>
      <c r="B32317" s="2">
        <v>44339.910381877024</v>
      </c>
      <c r="C32317">
        <v>94176</v>
      </c>
      <c r="D32317">
        <v>164398</v>
      </c>
      <c r="E32317" s="43">
        <f t="shared" si="1008"/>
        <v>0.91038194444444442</v>
      </c>
      <c r="F32317" s="44" t="str">
        <f t="shared" si="1009"/>
        <v>Вечер</v>
      </c>
    </row>
    <row r="32318" spans="1:6" ht="15" x14ac:dyDescent="0.35">
      <c r="A32318">
        <v>100053</v>
      </c>
      <c r="B32318" s="2">
        <v>44339.910611285748</v>
      </c>
      <c r="C32318">
        <v>326948</v>
      </c>
      <c r="D32318">
        <v>227775</v>
      </c>
      <c r="E32318" s="43">
        <f t="shared" si="1008"/>
        <v>0.91061342592592587</v>
      </c>
      <c r="F32318" s="44" t="str">
        <f t="shared" si="1009"/>
        <v>Вечер</v>
      </c>
    </row>
    <row r="32319" spans="1:6" ht="15" x14ac:dyDescent="0.35">
      <c r="A32319">
        <v>100056</v>
      </c>
      <c r="B32319" s="2">
        <v>44339.910733359786</v>
      </c>
      <c r="C32319">
        <v>91014</v>
      </c>
      <c r="D32319">
        <v>339039</v>
      </c>
      <c r="E32319" s="43">
        <f t="shared" si="1008"/>
        <v>0.9107291666666667</v>
      </c>
      <c r="F32319" s="44" t="str">
        <f t="shared" si="1009"/>
        <v>Вечер</v>
      </c>
    </row>
    <row r="32320" spans="1:6" ht="15" x14ac:dyDescent="0.35">
      <c r="A32320">
        <v>100059</v>
      </c>
      <c r="B32320" s="2">
        <v>44339.912656025881</v>
      </c>
      <c r="C32320">
        <v>10232</v>
      </c>
      <c r="D32320">
        <v>391572</v>
      </c>
      <c r="E32320" s="43">
        <f t="shared" si="1008"/>
        <v>0.91265046296296293</v>
      </c>
      <c r="F32320" s="44" t="str">
        <f t="shared" si="1009"/>
        <v>Вечер</v>
      </c>
    </row>
    <row r="32321" spans="1:6" ht="15" x14ac:dyDescent="0.35">
      <c r="A32321">
        <v>100062</v>
      </c>
      <c r="B32321" s="2">
        <v>44339.91280906149</v>
      </c>
      <c r="C32321">
        <v>146002</v>
      </c>
      <c r="D32321">
        <v>5151</v>
      </c>
      <c r="E32321" s="43">
        <f t="shared" si="1008"/>
        <v>0.91281249999999992</v>
      </c>
      <c r="F32321" s="44" t="str">
        <f t="shared" si="1009"/>
        <v>Вечер</v>
      </c>
    </row>
    <row r="32322" spans="1:6" ht="15" x14ac:dyDescent="0.35">
      <c r="A32322">
        <v>100066</v>
      </c>
      <c r="B32322" s="2">
        <v>44339.913213592234</v>
      </c>
      <c r="C32322">
        <v>46889</v>
      </c>
      <c r="D32322">
        <v>472712</v>
      </c>
      <c r="E32322" s="43">
        <f t="shared" si="1008"/>
        <v>0.91321759259259261</v>
      </c>
      <c r="F32322" s="44" t="str">
        <f t="shared" si="1009"/>
        <v>Вечер</v>
      </c>
    </row>
    <row r="32323" spans="1:6" ht="15" x14ac:dyDescent="0.35">
      <c r="A32323">
        <v>100068</v>
      </c>
      <c r="B32323" s="2">
        <v>44339.913357951598</v>
      </c>
      <c r="C32323">
        <v>23278</v>
      </c>
      <c r="D32323">
        <v>347008</v>
      </c>
      <c r="E32323" s="43">
        <f t="shared" ref="E32323:E32386" si="1010">TIME(HOUR(B32323),MINUTE(B32323),SECOND(B32323))</f>
        <v>0.91335648148148152</v>
      </c>
      <c r="F32323" s="44" t="str">
        <f t="shared" ref="F32323:F32386" si="1011">IF(E32323&gt;=TIME(6,0,0),IF(E32323&lt;TIME(12,0,0),"Утро",IF(E32323&lt;TIME(18,0,0),"День",IF((E32323)&lt;TIME(23,0,0),"Вечер","Ночь"))),"Ночь")</f>
        <v>Вечер</v>
      </c>
    </row>
    <row r="32324" spans="1:6" ht="15" x14ac:dyDescent="0.35">
      <c r="A32324">
        <v>100071</v>
      </c>
      <c r="B32324" s="2">
        <v>44339.913618122977</v>
      </c>
      <c r="C32324">
        <v>50087</v>
      </c>
      <c r="D32324">
        <v>328888</v>
      </c>
      <c r="E32324" s="43">
        <f t="shared" si="1010"/>
        <v>0.91362268518518519</v>
      </c>
      <c r="F32324" s="44" t="str">
        <f t="shared" si="1011"/>
        <v>Вечер</v>
      </c>
    </row>
    <row r="32325" spans="1:6" ht="15" x14ac:dyDescent="0.35">
      <c r="A32325">
        <v>100072</v>
      </c>
      <c r="B32325" s="2">
        <v>44339.913618122977</v>
      </c>
      <c r="C32325">
        <v>141918</v>
      </c>
      <c r="D32325">
        <v>258219</v>
      </c>
      <c r="E32325" s="43">
        <f t="shared" si="1010"/>
        <v>0.91362268518518519</v>
      </c>
      <c r="F32325" s="44" t="str">
        <f t="shared" si="1011"/>
        <v>Вечер</v>
      </c>
    </row>
    <row r="32326" spans="1:6" ht="15" x14ac:dyDescent="0.35">
      <c r="A32326">
        <v>100074</v>
      </c>
      <c r="B32326" s="2">
        <v>44339.913618122977</v>
      </c>
      <c r="C32326">
        <v>337806</v>
      </c>
      <c r="D32326">
        <v>114185</v>
      </c>
      <c r="E32326" s="43">
        <f t="shared" si="1010"/>
        <v>0.91362268518518519</v>
      </c>
      <c r="F32326" s="44" t="str">
        <f t="shared" si="1011"/>
        <v>Вечер</v>
      </c>
    </row>
    <row r="32327" spans="1:6" ht="15" x14ac:dyDescent="0.35">
      <c r="A32327">
        <v>100078</v>
      </c>
      <c r="B32327" s="2">
        <v>44339.914212469863</v>
      </c>
      <c r="C32327">
        <v>303727</v>
      </c>
      <c r="D32327">
        <v>411922</v>
      </c>
      <c r="E32327" s="43">
        <f t="shared" si="1010"/>
        <v>0.91421296296296306</v>
      </c>
      <c r="F32327" s="44" t="str">
        <f t="shared" si="1011"/>
        <v>Вечер</v>
      </c>
    </row>
    <row r="32328" spans="1:6" ht="15" x14ac:dyDescent="0.35">
      <c r="A32328">
        <v>100081</v>
      </c>
      <c r="B32328" s="2">
        <v>44339.916045307444</v>
      </c>
      <c r="C32328">
        <v>45081</v>
      </c>
      <c r="D32328">
        <v>250679</v>
      </c>
      <c r="E32328" s="43">
        <f t="shared" si="1010"/>
        <v>0.91604166666666664</v>
      </c>
      <c r="F32328" s="44" t="str">
        <f t="shared" si="1011"/>
        <v>Вечер</v>
      </c>
    </row>
    <row r="32329" spans="1:6" ht="15" x14ac:dyDescent="0.35">
      <c r="A32329">
        <v>100086</v>
      </c>
      <c r="B32329" s="2">
        <v>44339.916379284034</v>
      </c>
      <c r="C32329">
        <v>260312</v>
      </c>
      <c r="D32329">
        <v>343626</v>
      </c>
      <c r="E32329" s="43">
        <f t="shared" si="1010"/>
        <v>0.91637731481481488</v>
      </c>
      <c r="F32329" s="44" t="str">
        <f t="shared" si="1011"/>
        <v>Вечер</v>
      </c>
    </row>
    <row r="32330" spans="1:6" ht="15" x14ac:dyDescent="0.35">
      <c r="A32330">
        <v>100088</v>
      </c>
      <c r="B32330" s="2">
        <v>44339.916714987638</v>
      </c>
      <c r="C32330">
        <v>3917</v>
      </c>
      <c r="D32330">
        <v>376706</v>
      </c>
      <c r="E32330" s="43">
        <f t="shared" si="1010"/>
        <v>0.91671296296296301</v>
      </c>
      <c r="F32330" s="44" t="str">
        <f t="shared" si="1011"/>
        <v>Вечер</v>
      </c>
    </row>
    <row r="32331" spans="1:6" ht="15" x14ac:dyDescent="0.35">
      <c r="A32331">
        <v>100090</v>
      </c>
      <c r="B32331" s="2">
        <v>44339.917630542921</v>
      </c>
      <c r="C32331">
        <v>45167</v>
      </c>
      <c r="D32331">
        <v>191348</v>
      </c>
      <c r="E32331" s="43">
        <f t="shared" si="1010"/>
        <v>0.91762731481481474</v>
      </c>
      <c r="F32331" s="44" t="str">
        <f t="shared" si="1011"/>
        <v>Вечер</v>
      </c>
    </row>
    <row r="32332" spans="1:6" ht="15" x14ac:dyDescent="0.35">
      <c r="A32332">
        <v>100095</v>
      </c>
      <c r="B32332" s="2">
        <v>44339.917663430424</v>
      </c>
      <c r="C32332">
        <v>2695</v>
      </c>
      <c r="D32332">
        <v>227775</v>
      </c>
      <c r="E32332" s="43">
        <f t="shared" si="1010"/>
        <v>0.91766203703703697</v>
      </c>
      <c r="F32332" s="44" t="str">
        <f t="shared" si="1011"/>
        <v>Вечер</v>
      </c>
    </row>
    <row r="32333" spans="1:6" ht="15" x14ac:dyDescent="0.35">
      <c r="A32333">
        <v>100099</v>
      </c>
      <c r="B32333" s="2">
        <v>44339.918472491911</v>
      </c>
      <c r="C32333">
        <v>176361</v>
      </c>
      <c r="D32333">
        <v>21760</v>
      </c>
      <c r="E32333" s="43">
        <f t="shared" si="1010"/>
        <v>0.91847222222222225</v>
      </c>
      <c r="F32333" s="44" t="str">
        <f t="shared" si="1011"/>
        <v>Вечер</v>
      </c>
    </row>
    <row r="32334" spans="1:6" ht="15" x14ac:dyDescent="0.35">
      <c r="A32334">
        <v>100100</v>
      </c>
      <c r="B32334" s="2">
        <v>44339.920495145634</v>
      </c>
      <c r="C32334">
        <v>216116</v>
      </c>
      <c r="D32334">
        <v>80048</v>
      </c>
      <c r="E32334" s="43">
        <f t="shared" si="1010"/>
        <v>0.92049768518518515</v>
      </c>
      <c r="F32334" s="44" t="str">
        <f t="shared" si="1011"/>
        <v>Вечер</v>
      </c>
    </row>
    <row r="32335" spans="1:6" ht="15" x14ac:dyDescent="0.35">
      <c r="A32335">
        <v>100101</v>
      </c>
      <c r="B32335" s="2">
        <v>44339.92089967637</v>
      </c>
      <c r="C32335">
        <v>287945</v>
      </c>
      <c r="D32335">
        <v>151496</v>
      </c>
      <c r="E32335" s="43">
        <f t="shared" si="1010"/>
        <v>0.92090277777777774</v>
      </c>
      <c r="F32335" s="44" t="str">
        <f t="shared" si="1011"/>
        <v>Вечер</v>
      </c>
    </row>
    <row r="32336" spans="1:6" ht="15" x14ac:dyDescent="0.35">
      <c r="A32336">
        <v>100102</v>
      </c>
      <c r="B32336" s="2">
        <v>44339.921304207121</v>
      </c>
      <c r="C32336">
        <v>30758</v>
      </c>
      <c r="D32336">
        <v>321729</v>
      </c>
      <c r="E32336" s="43">
        <f t="shared" si="1010"/>
        <v>0.92130787037037043</v>
      </c>
      <c r="F32336" s="44" t="str">
        <f t="shared" si="1011"/>
        <v>Вечер</v>
      </c>
    </row>
    <row r="32337" spans="1:6" ht="15" x14ac:dyDescent="0.35">
      <c r="A32337">
        <v>100105</v>
      </c>
      <c r="B32337" s="2">
        <v>44339.921304207121</v>
      </c>
      <c r="C32337">
        <v>53341</v>
      </c>
      <c r="D32337">
        <v>137327</v>
      </c>
      <c r="E32337" s="43">
        <f t="shared" si="1010"/>
        <v>0.92130787037037043</v>
      </c>
      <c r="F32337" s="44" t="str">
        <f t="shared" si="1011"/>
        <v>Вечер</v>
      </c>
    </row>
    <row r="32338" spans="1:6" ht="15" x14ac:dyDescent="0.35">
      <c r="A32338">
        <v>100106</v>
      </c>
      <c r="B32338" s="2">
        <v>44339.921708737864</v>
      </c>
      <c r="C32338">
        <v>5399</v>
      </c>
      <c r="D32338">
        <v>250679</v>
      </c>
      <c r="E32338" s="43">
        <f t="shared" si="1010"/>
        <v>0.92171296296296301</v>
      </c>
      <c r="F32338" s="44" t="str">
        <f t="shared" si="1011"/>
        <v>Вечер</v>
      </c>
    </row>
    <row r="32339" spans="1:6" ht="15" x14ac:dyDescent="0.35">
      <c r="A32339">
        <v>100107</v>
      </c>
      <c r="B32339" s="2">
        <v>44339.921708737864</v>
      </c>
      <c r="C32339">
        <v>53176</v>
      </c>
      <c r="D32339">
        <v>230507</v>
      </c>
      <c r="E32339" s="43">
        <f t="shared" si="1010"/>
        <v>0.92171296296296301</v>
      </c>
      <c r="F32339" s="44" t="str">
        <f t="shared" si="1011"/>
        <v>Вечер</v>
      </c>
    </row>
    <row r="32340" spans="1:6" ht="15" x14ac:dyDescent="0.35">
      <c r="A32340">
        <v>100108</v>
      </c>
      <c r="B32340" s="2">
        <v>44339.921708737864</v>
      </c>
      <c r="C32340">
        <v>296083</v>
      </c>
      <c r="D32340">
        <v>21760</v>
      </c>
      <c r="E32340" s="43">
        <f t="shared" si="1010"/>
        <v>0.92171296296296301</v>
      </c>
      <c r="F32340" s="44" t="str">
        <f t="shared" si="1011"/>
        <v>Вечер</v>
      </c>
    </row>
    <row r="32341" spans="1:6" ht="15" x14ac:dyDescent="0.35">
      <c r="A32341">
        <v>100112</v>
      </c>
      <c r="B32341" s="2">
        <v>44339.922922330101</v>
      </c>
      <c r="C32341">
        <v>198120</v>
      </c>
      <c r="D32341">
        <v>347434</v>
      </c>
      <c r="E32341" s="43">
        <f t="shared" si="1010"/>
        <v>0.92291666666666661</v>
      </c>
      <c r="F32341" s="44" t="str">
        <f t="shared" si="1011"/>
        <v>Вечер</v>
      </c>
    </row>
    <row r="32342" spans="1:6" ht="15" x14ac:dyDescent="0.35">
      <c r="A32342">
        <v>100114</v>
      </c>
      <c r="B32342" s="2">
        <v>44339.924540453074</v>
      </c>
      <c r="C32342">
        <v>304347</v>
      </c>
      <c r="D32342">
        <v>284325</v>
      </c>
      <c r="E32342" s="43">
        <f t="shared" si="1010"/>
        <v>0.92453703703703705</v>
      </c>
      <c r="F32342" s="44" t="str">
        <f t="shared" si="1011"/>
        <v>Вечер</v>
      </c>
    </row>
    <row r="32343" spans="1:6" ht="15" x14ac:dyDescent="0.35">
      <c r="A32343">
        <v>100115</v>
      </c>
      <c r="B32343" s="2">
        <v>44339.92474135563</v>
      </c>
      <c r="C32343">
        <v>190229</v>
      </c>
      <c r="D32343">
        <v>292258</v>
      </c>
      <c r="E32343" s="43">
        <f t="shared" si="1010"/>
        <v>0.92474537037037041</v>
      </c>
      <c r="F32343" s="44" t="str">
        <f t="shared" si="1011"/>
        <v>Вечер</v>
      </c>
    </row>
    <row r="32344" spans="1:6" ht="15" x14ac:dyDescent="0.35">
      <c r="A32344">
        <v>100118</v>
      </c>
      <c r="B32344" s="2">
        <v>44339.924944983817</v>
      </c>
      <c r="C32344">
        <v>60933</v>
      </c>
      <c r="D32344">
        <v>146115</v>
      </c>
      <c r="E32344" s="43">
        <f t="shared" si="1010"/>
        <v>0.92494212962962974</v>
      </c>
      <c r="F32344" s="44" t="str">
        <f t="shared" si="1011"/>
        <v>Вечер</v>
      </c>
    </row>
    <row r="32345" spans="1:6" ht="15" x14ac:dyDescent="0.35">
      <c r="A32345">
        <v>100121</v>
      </c>
      <c r="B32345" s="2">
        <v>44339.925754045304</v>
      </c>
      <c r="C32345">
        <v>226288</v>
      </c>
      <c r="D32345">
        <v>291759</v>
      </c>
      <c r="E32345" s="43">
        <f t="shared" si="1010"/>
        <v>0.92575231481481479</v>
      </c>
      <c r="F32345" s="44" t="str">
        <f t="shared" si="1011"/>
        <v>Вечер</v>
      </c>
    </row>
    <row r="32346" spans="1:6" ht="15" x14ac:dyDescent="0.35">
      <c r="A32346">
        <v>100126</v>
      </c>
      <c r="B32346" s="2">
        <v>44339.925754045311</v>
      </c>
      <c r="C32346">
        <v>146937</v>
      </c>
      <c r="D32346">
        <v>327633</v>
      </c>
      <c r="E32346" s="43">
        <f t="shared" si="1010"/>
        <v>0.92575231481481479</v>
      </c>
      <c r="F32346" s="44" t="str">
        <f t="shared" si="1011"/>
        <v>Вечер</v>
      </c>
    </row>
    <row r="32347" spans="1:6" ht="15" x14ac:dyDescent="0.35">
      <c r="A32347">
        <v>100128</v>
      </c>
      <c r="B32347" s="2">
        <v>44339.926511429185</v>
      </c>
      <c r="C32347">
        <v>141514</v>
      </c>
      <c r="D32347">
        <v>41396</v>
      </c>
      <c r="E32347" s="43">
        <f t="shared" si="1010"/>
        <v>0.92651620370370369</v>
      </c>
      <c r="F32347" s="44" t="str">
        <f t="shared" si="1011"/>
        <v>Вечер</v>
      </c>
    </row>
    <row r="32348" spans="1:6" ht="15" x14ac:dyDescent="0.35">
      <c r="A32348">
        <v>100129</v>
      </c>
      <c r="B32348" s="2">
        <v>44339.927372168284</v>
      </c>
      <c r="C32348">
        <v>68662</v>
      </c>
      <c r="D32348">
        <v>4316</v>
      </c>
      <c r="E32348" s="43">
        <f t="shared" si="1010"/>
        <v>0.92737268518518512</v>
      </c>
      <c r="F32348" s="44" t="str">
        <f t="shared" si="1011"/>
        <v>Вечер</v>
      </c>
    </row>
    <row r="32349" spans="1:6" ht="15" x14ac:dyDescent="0.35">
      <c r="A32349">
        <v>100134</v>
      </c>
      <c r="B32349" s="2">
        <v>44339.927372168284</v>
      </c>
      <c r="C32349">
        <v>75117</v>
      </c>
      <c r="D32349">
        <v>133985</v>
      </c>
      <c r="E32349" s="43">
        <f t="shared" si="1010"/>
        <v>0.92737268518518512</v>
      </c>
      <c r="F32349" s="44" t="str">
        <f t="shared" si="1011"/>
        <v>Вечер</v>
      </c>
    </row>
    <row r="32350" spans="1:6" ht="15" x14ac:dyDescent="0.35">
      <c r="A32350">
        <v>100137</v>
      </c>
      <c r="B32350" s="2">
        <v>44339.928</v>
      </c>
      <c r="C32350">
        <v>78952</v>
      </c>
      <c r="D32350">
        <v>250679</v>
      </c>
      <c r="E32350" s="43">
        <f t="shared" si="1010"/>
        <v>0.92799768518518511</v>
      </c>
      <c r="F32350" s="44" t="str">
        <f t="shared" si="1011"/>
        <v>Вечер</v>
      </c>
    </row>
    <row r="32351" spans="1:6" ht="15" x14ac:dyDescent="0.35">
      <c r="A32351">
        <v>100142</v>
      </c>
      <c r="B32351" s="2">
        <v>44339.928990291264</v>
      </c>
      <c r="C32351">
        <v>52446</v>
      </c>
      <c r="D32351">
        <v>451624</v>
      </c>
      <c r="E32351" s="43">
        <f t="shared" si="1010"/>
        <v>0.92899305555555556</v>
      </c>
      <c r="F32351" s="44" t="str">
        <f t="shared" si="1011"/>
        <v>Вечер</v>
      </c>
    </row>
    <row r="32352" spans="1:6" ht="15" x14ac:dyDescent="0.35">
      <c r="A32352">
        <v>100145</v>
      </c>
      <c r="B32352" s="2">
        <v>44339.929319132054</v>
      </c>
      <c r="C32352">
        <v>248547</v>
      </c>
      <c r="D32352">
        <v>122902</v>
      </c>
      <c r="E32352" s="43">
        <f t="shared" si="1010"/>
        <v>0.92931712962962953</v>
      </c>
      <c r="F32352" s="44" t="str">
        <f t="shared" si="1011"/>
        <v>Вечер</v>
      </c>
    </row>
    <row r="32353" spans="1:6" ht="15" x14ac:dyDescent="0.35">
      <c r="A32353">
        <v>100150</v>
      </c>
      <c r="B32353" s="2">
        <v>44339.932706686603</v>
      </c>
      <c r="C32353">
        <v>330318</v>
      </c>
      <c r="D32353">
        <v>411922</v>
      </c>
      <c r="E32353" s="43">
        <f t="shared" si="1010"/>
        <v>0.93270833333333336</v>
      </c>
      <c r="F32353" s="44" t="str">
        <f t="shared" si="1011"/>
        <v>Вечер</v>
      </c>
    </row>
    <row r="32354" spans="1:6" ht="15" x14ac:dyDescent="0.35">
      <c r="A32354">
        <v>100153</v>
      </c>
      <c r="B32354" s="2">
        <v>44339.934249190941</v>
      </c>
      <c r="C32354">
        <v>54080</v>
      </c>
      <c r="D32354">
        <v>189009</v>
      </c>
      <c r="E32354" s="43">
        <f t="shared" si="1010"/>
        <v>0.93424768518518519</v>
      </c>
      <c r="F32354" s="44" t="str">
        <f t="shared" si="1011"/>
        <v>Вечер</v>
      </c>
    </row>
    <row r="32355" spans="1:6" ht="15" x14ac:dyDescent="0.35">
      <c r="A32355">
        <v>100156</v>
      </c>
      <c r="B32355" s="2">
        <v>44339.934249190941</v>
      </c>
      <c r="C32355">
        <v>161540</v>
      </c>
      <c r="D32355">
        <v>74870</v>
      </c>
      <c r="E32355" s="43">
        <f t="shared" si="1010"/>
        <v>0.93424768518518519</v>
      </c>
      <c r="F32355" s="44" t="str">
        <f t="shared" si="1011"/>
        <v>Вечер</v>
      </c>
    </row>
    <row r="32356" spans="1:6" ht="15" x14ac:dyDescent="0.35">
      <c r="A32356">
        <v>100159</v>
      </c>
      <c r="B32356" s="2">
        <v>44339.935758537555</v>
      </c>
      <c r="C32356">
        <v>258840</v>
      </c>
      <c r="D32356">
        <v>179296</v>
      </c>
      <c r="E32356" s="43">
        <f t="shared" si="1010"/>
        <v>0.93576388888888884</v>
      </c>
      <c r="F32356" s="44" t="str">
        <f t="shared" si="1011"/>
        <v>Вечер</v>
      </c>
    </row>
    <row r="32357" spans="1:6" ht="15" x14ac:dyDescent="0.35">
      <c r="A32357">
        <v>100162</v>
      </c>
      <c r="B32357" s="2">
        <v>44339.937070833461</v>
      </c>
      <c r="C32357">
        <v>88019</v>
      </c>
      <c r="D32357">
        <v>347393</v>
      </c>
      <c r="E32357" s="43">
        <f t="shared" si="1010"/>
        <v>0.93707175925925934</v>
      </c>
      <c r="F32357" s="44" t="str">
        <f t="shared" si="1011"/>
        <v>Вечер</v>
      </c>
    </row>
    <row r="32358" spans="1:6" ht="15" x14ac:dyDescent="0.35">
      <c r="A32358">
        <v>100166</v>
      </c>
      <c r="B32358" s="2">
        <v>44339.937223426008</v>
      </c>
      <c r="C32358">
        <v>139768</v>
      </c>
      <c r="D32358">
        <v>182191</v>
      </c>
      <c r="E32358" s="43">
        <f t="shared" si="1010"/>
        <v>0.93722222222222218</v>
      </c>
      <c r="F32358" s="44" t="str">
        <f t="shared" si="1011"/>
        <v>Вечер</v>
      </c>
    </row>
    <row r="32359" spans="1:6" ht="15" x14ac:dyDescent="0.35">
      <c r="A32359">
        <v>100169</v>
      </c>
      <c r="B32359" s="2">
        <v>44339.939103559875</v>
      </c>
      <c r="C32359">
        <v>244745</v>
      </c>
      <c r="D32359">
        <v>250679</v>
      </c>
      <c r="E32359" s="43">
        <f t="shared" si="1010"/>
        <v>0.9391087962962964</v>
      </c>
      <c r="F32359" s="44" t="str">
        <f t="shared" si="1011"/>
        <v>Вечер</v>
      </c>
    </row>
    <row r="32360" spans="1:6" ht="15" x14ac:dyDescent="0.35">
      <c r="A32360">
        <v>100174</v>
      </c>
      <c r="B32360" s="2">
        <v>44339.940000610368</v>
      </c>
      <c r="C32360">
        <v>230267</v>
      </c>
      <c r="D32360">
        <v>401945</v>
      </c>
      <c r="E32360" s="43">
        <f t="shared" si="1010"/>
        <v>0.94</v>
      </c>
      <c r="F32360" s="44" t="str">
        <f t="shared" si="1011"/>
        <v>Вечер</v>
      </c>
    </row>
    <row r="32361" spans="1:6" ht="15" x14ac:dyDescent="0.35">
      <c r="A32361">
        <v>100176</v>
      </c>
      <c r="B32361" s="2">
        <v>44339.941221350746</v>
      </c>
      <c r="C32361">
        <v>203571</v>
      </c>
      <c r="D32361">
        <v>361573</v>
      </c>
      <c r="E32361" s="43">
        <f t="shared" si="1010"/>
        <v>0.94122685185185195</v>
      </c>
      <c r="F32361" s="44" t="str">
        <f t="shared" si="1011"/>
        <v>Вечер</v>
      </c>
    </row>
    <row r="32362" spans="1:6" ht="15" x14ac:dyDescent="0.35">
      <c r="A32362">
        <v>100180</v>
      </c>
      <c r="B32362" s="2">
        <v>44339.941587572866</v>
      </c>
      <c r="C32362">
        <v>136492</v>
      </c>
      <c r="D32362">
        <v>156555</v>
      </c>
      <c r="E32362" s="43">
        <f t="shared" si="1010"/>
        <v>0.94158564814814805</v>
      </c>
      <c r="F32362" s="44" t="str">
        <f t="shared" si="1011"/>
        <v>Вечер</v>
      </c>
    </row>
    <row r="32363" spans="1:6" ht="15" x14ac:dyDescent="0.35">
      <c r="A32363">
        <v>100184</v>
      </c>
      <c r="B32363" s="2">
        <v>44339.941935275077</v>
      </c>
      <c r="C32363">
        <v>224662</v>
      </c>
      <c r="D32363">
        <v>396828</v>
      </c>
      <c r="E32363" s="43">
        <f t="shared" si="1010"/>
        <v>0.94193287037037043</v>
      </c>
      <c r="F32363" s="44" t="str">
        <f t="shared" si="1011"/>
        <v>Вечер</v>
      </c>
    </row>
    <row r="32364" spans="1:6" ht="15" x14ac:dyDescent="0.35">
      <c r="A32364">
        <v>100187</v>
      </c>
      <c r="B32364" s="2">
        <v>44339.942339805828</v>
      </c>
      <c r="C32364">
        <v>14829</v>
      </c>
      <c r="D32364">
        <v>305608</v>
      </c>
      <c r="E32364" s="43">
        <f t="shared" si="1010"/>
        <v>0.94233796296296291</v>
      </c>
      <c r="F32364" s="44" t="str">
        <f t="shared" si="1011"/>
        <v>Вечер</v>
      </c>
    </row>
    <row r="32365" spans="1:6" ht="15" x14ac:dyDescent="0.35">
      <c r="A32365">
        <v>100189</v>
      </c>
      <c r="B32365" s="2">
        <v>44339.942744336571</v>
      </c>
      <c r="C32365">
        <v>132055</v>
      </c>
      <c r="D32365">
        <v>19846</v>
      </c>
      <c r="E32365" s="43">
        <f t="shared" si="1010"/>
        <v>0.94274305555555549</v>
      </c>
      <c r="F32365" s="44" t="str">
        <f t="shared" si="1011"/>
        <v>Вечер</v>
      </c>
    </row>
    <row r="32366" spans="1:6" ht="15" x14ac:dyDescent="0.35">
      <c r="A32366">
        <v>100190</v>
      </c>
      <c r="B32366" s="2">
        <v>44339.943327127905</v>
      </c>
      <c r="C32366">
        <v>196922</v>
      </c>
      <c r="D32366">
        <v>122902</v>
      </c>
      <c r="E32366" s="43">
        <f t="shared" si="1010"/>
        <v>0.94332175925925921</v>
      </c>
      <c r="F32366" s="44" t="str">
        <f t="shared" si="1011"/>
        <v>Вечер</v>
      </c>
    </row>
    <row r="32367" spans="1:6" ht="15" x14ac:dyDescent="0.35">
      <c r="A32367">
        <v>100195</v>
      </c>
      <c r="B32367" s="2">
        <v>44339.943553398058</v>
      </c>
      <c r="C32367">
        <v>190900</v>
      </c>
      <c r="D32367">
        <v>327968</v>
      </c>
      <c r="E32367" s="43">
        <f t="shared" si="1010"/>
        <v>0.94355324074074076</v>
      </c>
      <c r="F32367" s="44" t="str">
        <f t="shared" si="1011"/>
        <v>Вечер</v>
      </c>
    </row>
    <row r="32368" spans="1:6" ht="15" x14ac:dyDescent="0.35">
      <c r="A32368">
        <v>100199</v>
      </c>
      <c r="B32368" s="2">
        <v>44339.943957928808</v>
      </c>
      <c r="C32368">
        <v>15862</v>
      </c>
      <c r="D32368">
        <v>30334</v>
      </c>
      <c r="E32368" s="43">
        <f t="shared" si="1010"/>
        <v>0.94395833333333334</v>
      </c>
      <c r="F32368" s="44" t="str">
        <f t="shared" si="1011"/>
        <v>Вечер</v>
      </c>
    </row>
    <row r="32369" spans="1:6" ht="15" x14ac:dyDescent="0.35">
      <c r="A32369">
        <v>100203</v>
      </c>
      <c r="B32369" s="2">
        <v>44339.944059572132</v>
      </c>
      <c r="C32369">
        <v>319078</v>
      </c>
      <c r="D32369">
        <v>43623</v>
      </c>
      <c r="E32369" s="43">
        <f t="shared" si="1010"/>
        <v>0.94406249999999992</v>
      </c>
      <c r="F32369" s="44" t="str">
        <f t="shared" si="1011"/>
        <v>Вечер</v>
      </c>
    </row>
    <row r="32370" spans="1:6" ht="15" x14ac:dyDescent="0.35">
      <c r="A32370">
        <v>100207</v>
      </c>
      <c r="B32370" s="2">
        <v>44339.94415112766</v>
      </c>
      <c r="C32370">
        <v>307105</v>
      </c>
      <c r="D32370">
        <v>86587</v>
      </c>
      <c r="E32370" s="43">
        <f t="shared" si="1010"/>
        <v>0.94415509259259256</v>
      </c>
      <c r="F32370" s="44" t="str">
        <f t="shared" si="1011"/>
        <v>Вечер</v>
      </c>
    </row>
    <row r="32371" spans="1:6" ht="15" x14ac:dyDescent="0.35">
      <c r="A32371">
        <v>100210</v>
      </c>
      <c r="B32371" s="2">
        <v>44339.946789644011</v>
      </c>
      <c r="C32371">
        <v>227841</v>
      </c>
      <c r="D32371">
        <v>88863</v>
      </c>
      <c r="E32371" s="43">
        <f t="shared" si="1010"/>
        <v>0.94679398148148142</v>
      </c>
      <c r="F32371" s="44" t="str">
        <f t="shared" si="1011"/>
        <v>Вечер</v>
      </c>
    </row>
    <row r="32372" spans="1:6" ht="15" x14ac:dyDescent="0.35">
      <c r="A32372">
        <v>100212</v>
      </c>
      <c r="B32372" s="2">
        <v>44339.947569200718</v>
      </c>
      <c r="C32372">
        <v>123483</v>
      </c>
      <c r="D32372">
        <v>424964</v>
      </c>
      <c r="E32372" s="43">
        <f t="shared" si="1010"/>
        <v>0.94756944444444446</v>
      </c>
      <c r="F32372" s="44" t="str">
        <f t="shared" si="1011"/>
        <v>Вечер</v>
      </c>
    </row>
    <row r="32373" spans="1:6" ht="15" x14ac:dyDescent="0.35">
      <c r="A32373">
        <v>100214</v>
      </c>
      <c r="B32373" s="2">
        <v>44339.948812297735</v>
      </c>
      <c r="C32373">
        <v>281744</v>
      </c>
      <c r="D32373">
        <v>347008</v>
      </c>
      <c r="E32373" s="43">
        <f t="shared" si="1010"/>
        <v>0.9488078703703704</v>
      </c>
      <c r="F32373" s="44" t="str">
        <f t="shared" si="1011"/>
        <v>Вечер</v>
      </c>
    </row>
    <row r="32374" spans="1:6" ht="15" x14ac:dyDescent="0.35">
      <c r="A32374">
        <v>100216</v>
      </c>
      <c r="B32374" s="2">
        <v>44339.950025889964</v>
      </c>
      <c r="C32374">
        <v>315256</v>
      </c>
      <c r="D32374">
        <v>244574</v>
      </c>
      <c r="E32374" s="43">
        <f t="shared" si="1010"/>
        <v>0.95002314814814814</v>
      </c>
      <c r="F32374" s="44" t="str">
        <f t="shared" si="1011"/>
        <v>Вечер</v>
      </c>
    </row>
    <row r="32375" spans="1:6" ht="15" x14ac:dyDescent="0.35">
      <c r="A32375">
        <v>100217</v>
      </c>
      <c r="B32375" s="2">
        <v>44339.950224311047</v>
      </c>
      <c r="C32375">
        <v>5016</v>
      </c>
      <c r="D32375">
        <v>301748</v>
      </c>
      <c r="E32375" s="43">
        <f t="shared" si="1010"/>
        <v>0.95021990740740747</v>
      </c>
      <c r="F32375" s="44" t="str">
        <f t="shared" si="1011"/>
        <v>Вечер</v>
      </c>
    </row>
    <row r="32376" spans="1:6" ht="15" x14ac:dyDescent="0.35">
      <c r="A32376">
        <v>100221</v>
      </c>
      <c r="B32376" s="2">
        <v>44339.950712607199</v>
      </c>
      <c r="C32376">
        <v>149647</v>
      </c>
      <c r="D32376">
        <v>304722</v>
      </c>
      <c r="E32376" s="43">
        <f t="shared" si="1010"/>
        <v>0.9507175925925927</v>
      </c>
      <c r="F32376" s="44" t="str">
        <f t="shared" si="1011"/>
        <v>Вечер</v>
      </c>
    </row>
    <row r="32377" spans="1:6" ht="15" x14ac:dyDescent="0.35">
      <c r="A32377">
        <v>100223</v>
      </c>
      <c r="B32377" s="2">
        <v>44339.95229956969</v>
      </c>
      <c r="C32377">
        <v>148458</v>
      </c>
      <c r="D32377">
        <v>439981</v>
      </c>
      <c r="E32377" s="43">
        <f t="shared" si="1010"/>
        <v>0.9523032407407408</v>
      </c>
      <c r="F32377" s="44" t="str">
        <f t="shared" si="1011"/>
        <v>Вечер</v>
      </c>
    </row>
    <row r="32378" spans="1:6" ht="15" x14ac:dyDescent="0.35">
      <c r="A32378">
        <v>100227</v>
      </c>
      <c r="B32378" s="2">
        <v>44339.953666666668</v>
      </c>
      <c r="C32378">
        <v>133402</v>
      </c>
      <c r="D32378">
        <v>447006</v>
      </c>
      <c r="E32378" s="43">
        <f t="shared" si="1010"/>
        <v>0.95366898148148149</v>
      </c>
      <c r="F32378" s="44" t="str">
        <f t="shared" si="1011"/>
        <v>Вечер</v>
      </c>
    </row>
    <row r="32379" spans="1:6" ht="15" x14ac:dyDescent="0.35">
      <c r="A32379">
        <v>100232</v>
      </c>
      <c r="B32379" s="2">
        <v>44339.954071197411</v>
      </c>
      <c r="C32379">
        <v>348061</v>
      </c>
      <c r="D32379">
        <v>158978</v>
      </c>
      <c r="E32379" s="43">
        <f t="shared" si="1010"/>
        <v>0.95407407407407396</v>
      </c>
      <c r="F32379" s="44" t="str">
        <f t="shared" si="1011"/>
        <v>Вечер</v>
      </c>
    </row>
    <row r="32380" spans="1:6" ht="15" x14ac:dyDescent="0.35">
      <c r="A32380">
        <v>100233</v>
      </c>
      <c r="B32380" s="2">
        <v>44339.956333333335</v>
      </c>
      <c r="C32380">
        <v>318988</v>
      </c>
      <c r="D32380">
        <v>296654</v>
      </c>
      <c r="E32380" s="43">
        <f t="shared" si="1010"/>
        <v>0.95633101851851843</v>
      </c>
      <c r="F32380" s="44" t="str">
        <f t="shared" si="1011"/>
        <v>Вечер</v>
      </c>
    </row>
    <row r="32381" spans="1:6" ht="15" x14ac:dyDescent="0.35">
      <c r="A32381">
        <v>100236</v>
      </c>
      <c r="B32381" s="2">
        <v>44339.956498381878</v>
      </c>
      <c r="C32381">
        <v>25022</v>
      </c>
      <c r="D32381">
        <v>312725</v>
      </c>
      <c r="E32381" s="43">
        <f t="shared" si="1010"/>
        <v>0.95649305555555564</v>
      </c>
      <c r="F32381" s="44" t="str">
        <f t="shared" si="1011"/>
        <v>Вечер</v>
      </c>
    </row>
    <row r="32382" spans="1:6" ht="15" x14ac:dyDescent="0.35">
      <c r="A32382">
        <v>100240</v>
      </c>
      <c r="B32382" s="2">
        <v>44339.957307443365</v>
      </c>
      <c r="C32382">
        <v>257829</v>
      </c>
      <c r="D32382">
        <v>182191</v>
      </c>
      <c r="E32382" s="43">
        <f t="shared" si="1010"/>
        <v>0.95730324074074069</v>
      </c>
      <c r="F32382" s="44" t="str">
        <f t="shared" si="1011"/>
        <v>Вечер</v>
      </c>
    </row>
    <row r="32383" spans="1:6" ht="15" x14ac:dyDescent="0.35">
      <c r="A32383">
        <v>100243</v>
      </c>
      <c r="B32383" s="2">
        <v>44339.958521035602</v>
      </c>
      <c r="C32383">
        <v>189283</v>
      </c>
      <c r="D32383">
        <v>21760</v>
      </c>
      <c r="E32383" s="43">
        <f t="shared" si="1010"/>
        <v>0.95851851851851855</v>
      </c>
      <c r="F32383" s="44" t="str">
        <f t="shared" si="1011"/>
        <v>Ночь</v>
      </c>
    </row>
    <row r="32384" spans="1:6" ht="15" x14ac:dyDescent="0.35">
      <c r="A32384">
        <v>100248</v>
      </c>
      <c r="B32384" s="2">
        <v>44339.958925566338</v>
      </c>
      <c r="C32384">
        <v>295859</v>
      </c>
      <c r="D32384">
        <v>411922</v>
      </c>
      <c r="E32384" s="43">
        <f t="shared" si="1010"/>
        <v>0.95892361111111113</v>
      </c>
      <c r="F32384" s="44" t="str">
        <f t="shared" si="1011"/>
        <v>Ночь</v>
      </c>
    </row>
    <row r="32385" spans="1:6" ht="15" x14ac:dyDescent="0.35">
      <c r="A32385">
        <v>100249</v>
      </c>
      <c r="B32385" s="2">
        <v>44339.959746086002</v>
      </c>
      <c r="C32385">
        <v>195137</v>
      </c>
      <c r="D32385">
        <v>154256</v>
      </c>
      <c r="E32385" s="43">
        <f t="shared" si="1010"/>
        <v>0.95974537037037033</v>
      </c>
      <c r="F32385" s="44" t="str">
        <f t="shared" si="1011"/>
        <v>Ночь</v>
      </c>
    </row>
    <row r="32386" spans="1:6" ht="15" x14ac:dyDescent="0.35">
      <c r="A32386">
        <v>100251</v>
      </c>
      <c r="B32386" s="2">
        <v>44339.961352750812</v>
      </c>
      <c r="C32386">
        <v>287496</v>
      </c>
      <c r="D32386">
        <v>239565</v>
      </c>
      <c r="E32386" s="43">
        <f t="shared" si="1010"/>
        <v>0.96135416666666673</v>
      </c>
      <c r="F32386" s="44" t="str">
        <f t="shared" si="1011"/>
        <v>Ночь</v>
      </c>
    </row>
    <row r="32387" spans="1:6" ht="15" x14ac:dyDescent="0.35">
      <c r="A32387">
        <v>100256</v>
      </c>
      <c r="B32387" s="2">
        <v>44339.961424604022</v>
      </c>
      <c r="C32387">
        <v>146869</v>
      </c>
      <c r="D32387">
        <v>182191</v>
      </c>
      <c r="E32387" s="43">
        <f t="shared" ref="E32387:E32450" si="1012">TIME(HOUR(B32387),MINUTE(B32387),SECOND(B32387))</f>
        <v>0.96142361111111108</v>
      </c>
      <c r="F32387" s="44" t="str">
        <f t="shared" ref="F32387:F32450" si="1013">IF(E32387&gt;=TIME(6,0,0),IF(E32387&lt;TIME(12,0,0),"Утро",IF(E32387&lt;TIME(18,0,0),"День",IF((E32387)&lt;TIME(23,0,0),"Вечер","Ночь"))),"Ночь")</f>
        <v>Ночь</v>
      </c>
    </row>
    <row r="32388" spans="1:6" ht="15" x14ac:dyDescent="0.35">
      <c r="A32388">
        <v>100261</v>
      </c>
      <c r="B32388" s="2">
        <v>44339.962161812298</v>
      </c>
      <c r="C32388">
        <v>277115</v>
      </c>
      <c r="D32388">
        <v>191893</v>
      </c>
      <c r="E32388" s="43">
        <f t="shared" si="1012"/>
        <v>0.96216435185185178</v>
      </c>
      <c r="F32388" s="44" t="str">
        <f t="shared" si="1013"/>
        <v>Ночь</v>
      </c>
    </row>
    <row r="32389" spans="1:6" ht="15" x14ac:dyDescent="0.35">
      <c r="A32389">
        <v>100264</v>
      </c>
      <c r="B32389" s="2">
        <v>44339.963347270117</v>
      </c>
      <c r="C32389">
        <v>66120</v>
      </c>
      <c r="D32389">
        <v>180863</v>
      </c>
      <c r="E32389" s="43">
        <f t="shared" si="1012"/>
        <v>0.9633449074074073</v>
      </c>
      <c r="F32389" s="44" t="str">
        <f t="shared" si="1013"/>
        <v>Ночь</v>
      </c>
    </row>
    <row r="32390" spans="1:6" ht="15" x14ac:dyDescent="0.35">
      <c r="A32390">
        <v>100266</v>
      </c>
      <c r="B32390" s="2">
        <v>44339.964993527508</v>
      </c>
      <c r="C32390">
        <v>254179</v>
      </c>
      <c r="D32390">
        <v>381584</v>
      </c>
      <c r="E32390" s="43">
        <f t="shared" si="1012"/>
        <v>0.96498842592592593</v>
      </c>
      <c r="F32390" s="44" t="str">
        <f t="shared" si="1013"/>
        <v>Ночь</v>
      </c>
    </row>
    <row r="32391" spans="1:6" ht="15" x14ac:dyDescent="0.35">
      <c r="A32391">
        <v>100268</v>
      </c>
      <c r="B32391" s="2">
        <v>44339.966207119738</v>
      </c>
      <c r="C32391">
        <v>126465</v>
      </c>
      <c r="D32391">
        <v>470762</v>
      </c>
      <c r="E32391" s="43">
        <f t="shared" si="1012"/>
        <v>0.96620370370370379</v>
      </c>
      <c r="F32391" s="44" t="str">
        <f t="shared" si="1013"/>
        <v>Ночь</v>
      </c>
    </row>
    <row r="32392" spans="1:6" ht="15" x14ac:dyDescent="0.35">
      <c r="A32392">
        <v>100269</v>
      </c>
      <c r="B32392" s="2">
        <v>44339.966611650489</v>
      </c>
      <c r="C32392">
        <v>276399</v>
      </c>
      <c r="D32392">
        <v>189009</v>
      </c>
      <c r="E32392" s="43">
        <f t="shared" si="1012"/>
        <v>0.96660879629629637</v>
      </c>
      <c r="F32392" s="44" t="str">
        <f t="shared" si="1013"/>
        <v>Ночь</v>
      </c>
    </row>
    <row r="32393" spans="1:6" ht="15" x14ac:dyDescent="0.35">
      <c r="A32393">
        <v>100270</v>
      </c>
      <c r="B32393" s="2">
        <v>44339.966826380201</v>
      </c>
      <c r="C32393">
        <v>88976</v>
      </c>
      <c r="D32393">
        <v>114865</v>
      </c>
      <c r="E32393" s="43">
        <f t="shared" si="1012"/>
        <v>0.96682870370370377</v>
      </c>
      <c r="F32393" s="44" t="str">
        <f t="shared" si="1013"/>
        <v>Ночь</v>
      </c>
    </row>
    <row r="32394" spans="1:6" ht="15" x14ac:dyDescent="0.35">
      <c r="A32394">
        <v>100271</v>
      </c>
      <c r="B32394" s="2">
        <v>44339.967009491258</v>
      </c>
      <c r="C32394">
        <v>245271</v>
      </c>
      <c r="D32394">
        <v>166809</v>
      </c>
      <c r="E32394" s="43">
        <f t="shared" si="1012"/>
        <v>0.96701388888888884</v>
      </c>
      <c r="F32394" s="44" t="str">
        <f t="shared" si="1013"/>
        <v>Ночь</v>
      </c>
    </row>
    <row r="32395" spans="1:6" ht="15" x14ac:dyDescent="0.35">
      <c r="A32395">
        <v>100276</v>
      </c>
      <c r="B32395" s="2">
        <v>44339.967420711975</v>
      </c>
      <c r="C32395">
        <v>281541</v>
      </c>
      <c r="D32395">
        <v>23892</v>
      </c>
      <c r="E32395" s="43">
        <f t="shared" si="1012"/>
        <v>0.96741898148148142</v>
      </c>
      <c r="F32395" s="44" t="str">
        <f t="shared" si="1013"/>
        <v>Ночь</v>
      </c>
    </row>
    <row r="32396" spans="1:6" ht="15" x14ac:dyDescent="0.35">
      <c r="A32396">
        <v>100281</v>
      </c>
      <c r="B32396" s="2">
        <v>44339.968229773462</v>
      </c>
      <c r="C32396">
        <v>16976</v>
      </c>
      <c r="D32396">
        <v>158978</v>
      </c>
      <c r="E32396" s="43">
        <f t="shared" si="1012"/>
        <v>0.9682291666666667</v>
      </c>
      <c r="F32396" s="44" t="str">
        <f t="shared" si="1013"/>
        <v>Ночь</v>
      </c>
    </row>
    <row r="32397" spans="1:6" ht="15" x14ac:dyDescent="0.35">
      <c r="A32397">
        <v>100285</v>
      </c>
      <c r="B32397" s="2">
        <v>44339.969443365691</v>
      </c>
      <c r="C32397">
        <v>261393</v>
      </c>
      <c r="D32397">
        <v>104958</v>
      </c>
      <c r="E32397" s="43">
        <f t="shared" si="1012"/>
        <v>0.96944444444444444</v>
      </c>
      <c r="F32397" s="44" t="str">
        <f t="shared" si="1013"/>
        <v>Ночь</v>
      </c>
    </row>
    <row r="32398" spans="1:6" ht="15" x14ac:dyDescent="0.35">
      <c r="A32398">
        <v>100289</v>
      </c>
      <c r="B32398" s="2">
        <v>44339.970580156863</v>
      </c>
      <c r="C32398">
        <v>170938</v>
      </c>
      <c r="D32398">
        <v>251574</v>
      </c>
      <c r="E32398" s="43">
        <f t="shared" si="1012"/>
        <v>0.9705787037037038</v>
      </c>
      <c r="F32398" s="44" t="str">
        <f t="shared" si="1013"/>
        <v>Ночь</v>
      </c>
    </row>
    <row r="32399" spans="1:6" ht="15" x14ac:dyDescent="0.35">
      <c r="A32399">
        <v>100294</v>
      </c>
      <c r="B32399" s="2">
        <v>44339.971061488672</v>
      </c>
      <c r="C32399">
        <v>1868</v>
      </c>
      <c r="D32399">
        <v>298988</v>
      </c>
      <c r="E32399" s="43">
        <f t="shared" si="1012"/>
        <v>0.97106481481481488</v>
      </c>
      <c r="F32399" s="44" t="str">
        <f t="shared" si="1013"/>
        <v>Ночь</v>
      </c>
    </row>
    <row r="32400" spans="1:6" ht="15" x14ac:dyDescent="0.35">
      <c r="A32400">
        <v>100295</v>
      </c>
      <c r="B32400" s="2">
        <v>44339.971061488672</v>
      </c>
      <c r="C32400">
        <v>97225</v>
      </c>
      <c r="D32400">
        <v>458081</v>
      </c>
      <c r="E32400" s="43">
        <f t="shared" si="1012"/>
        <v>0.97106481481481488</v>
      </c>
      <c r="F32400" s="44" t="str">
        <f t="shared" si="1013"/>
        <v>Ночь</v>
      </c>
    </row>
    <row r="32401" spans="1:6" ht="15" x14ac:dyDescent="0.35">
      <c r="A32401">
        <v>100299</v>
      </c>
      <c r="B32401" s="2">
        <v>44339.971061488672</v>
      </c>
      <c r="C32401">
        <v>254069</v>
      </c>
      <c r="D32401">
        <v>394819</v>
      </c>
      <c r="E32401" s="43">
        <f t="shared" si="1012"/>
        <v>0.97106481481481488</v>
      </c>
      <c r="F32401" s="44" t="str">
        <f t="shared" si="1013"/>
        <v>Ночь</v>
      </c>
    </row>
    <row r="32402" spans="1:6" ht="15" x14ac:dyDescent="0.35">
      <c r="A32402">
        <v>100300</v>
      </c>
      <c r="B32402" s="2">
        <v>44339.972136600845</v>
      </c>
      <c r="C32402">
        <v>337545</v>
      </c>
      <c r="D32402">
        <v>411922</v>
      </c>
      <c r="E32402" s="43">
        <f t="shared" si="1012"/>
        <v>0.97214120370370372</v>
      </c>
      <c r="F32402" s="44" t="str">
        <f t="shared" si="1013"/>
        <v>Ночь</v>
      </c>
    </row>
    <row r="32403" spans="1:6" ht="15" x14ac:dyDescent="0.35">
      <c r="A32403">
        <v>100301</v>
      </c>
      <c r="B32403" s="2">
        <v>44339.974702265376</v>
      </c>
      <c r="C32403">
        <v>55407</v>
      </c>
      <c r="D32403">
        <v>230507</v>
      </c>
      <c r="E32403" s="43">
        <f t="shared" si="1012"/>
        <v>0.97469907407407408</v>
      </c>
      <c r="F32403" s="44" t="str">
        <f t="shared" si="1013"/>
        <v>Ночь</v>
      </c>
    </row>
    <row r="32404" spans="1:6" ht="15" x14ac:dyDescent="0.35">
      <c r="A32404">
        <v>100302</v>
      </c>
      <c r="B32404" s="2">
        <v>44339.975106796112</v>
      </c>
      <c r="C32404">
        <v>268124</v>
      </c>
      <c r="D32404">
        <v>462084</v>
      </c>
      <c r="E32404" s="43">
        <f t="shared" si="1012"/>
        <v>0.97510416666666666</v>
      </c>
      <c r="F32404" s="44" t="str">
        <f t="shared" si="1013"/>
        <v>Ночь</v>
      </c>
    </row>
    <row r="32405" spans="1:6" ht="15" x14ac:dyDescent="0.35">
      <c r="A32405">
        <v>100303</v>
      </c>
      <c r="B32405" s="2">
        <v>44339.976666666662</v>
      </c>
      <c r="C32405">
        <v>23488</v>
      </c>
      <c r="D32405">
        <v>338092</v>
      </c>
      <c r="E32405" s="43">
        <f t="shared" si="1012"/>
        <v>0.97666666666666668</v>
      </c>
      <c r="F32405" s="44" t="str">
        <f t="shared" si="1013"/>
        <v>Ночь</v>
      </c>
    </row>
    <row r="32406" spans="1:6" ht="15" x14ac:dyDescent="0.35">
      <c r="A32406">
        <v>100304</v>
      </c>
      <c r="B32406" s="2">
        <v>44339.977666666666</v>
      </c>
      <c r="C32406">
        <v>285121</v>
      </c>
      <c r="D32406">
        <v>411922</v>
      </c>
      <c r="E32406" s="43">
        <f t="shared" si="1012"/>
        <v>0.97766203703703702</v>
      </c>
      <c r="F32406" s="44" t="str">
        <f t="shared" si="1013"/>
        <v>Ночь</v>
      </c>
    </row>
    <row r="32407" spans="1:6" ht="15" x14ac:dyDescent="0.35">
      <c r="A32407">
        <v>100306</v>
      </c>
      <c r="B32407" s="2">
        <v>44339.977935117648</v>
      </c>
      <c r="C32407">
        <v>136163</v>
      </c>
      <c r="D32407">
        <v>111368</v>
      </c>
      <c r="E32407" s="43">
        <f t="shared" si="1012"/>
        <v>0.97793981481481485</v>
      </c>
      <c r="F32407" s="44" t="str">
        <f t="shared" si="1013"/>
        <v>Ночь</v>
      </c>
    </row>
    <row r="32408" spans="1:6" ht="15" x14ac:dyDescent="0.35">
      <c r="A32408">
        <v>100309</v>
      </c>
      <c r="B32408" s="2">
        <v>44339.977938511329</v>
      </c>
      <c r="C32408">
        <v>197384</v>
      </c>
      <c r="D32408">
        <v>105597</v>
      </c>
      <c r="E32408" s="43">
        <f t="shared" si="1012"/>
        <v>0.97793981481481485</v>
      </c>
      <c r="F32408" s="44" t="str">
        <f t="shared" si="1013"/>
        <v>Ночь</v>
      </c>
    </row>
    <row r="32409" spans="1:6" ht="15" x14ac:dyDescent="0.35">
      <c r="A32409">
        <v>100314</v>
      </c>
      <c r="B32409" s="2">
        <v>44339.977938511329</v>
      </c>
      <c r="C32409">
        <v>314241</v>
      </c>
      <c r="D32409">
        <v>83136</v>
      </c>
      <c r="E32409" s="43">
        <f t="shared" si="1012"/>
        <v>0.97793981481481485</v>
      </c>
      <c r="F32409" s="44" t="str">
        <f t="shared" si="1013"/>
        <v>Ночь</v>
      </c>
    </row>
    <row r="32410" spans="1:6" ht="15" x14ac:dyDescent="0.35">
      <c r="A32410">
        <v>100318</v>
      </c>
      <c r="B32410" s="2">
        <v>44339.979155858025</v>
      </c>
      <c r="C32410">
        <v>271029</v>
      </c>
      <c r="D32410">
        <v>198326</v>
      </c>
      <c r="E32410" s="43">
        <f t="shared" si="1012"/>
        <v>0.97915509259259259</v>
      </c>
      <c r="F32410" s="44" t="str">
        <f t="shared" si="1013"/>
        <v>Ночь</v>
      </c>
    </row>
    <row r="32411" spans="1:6" ht="15" x14ac:dyDescent="0.35">
      <c r="A32411">
        <v>100322</v>
      </c>
      <c r="B32411" s="2">
        <v>44339.979888302252</v>
      </c>
      <c r="C32411">
        <v>161544</v>
      </c>
      <c r="D32411">
        <v>258251</v>
      </c>
      <c r="E32411" s="43">
        <f t="shared" si="1012"/>
        <v>0.97988425925925926</v>
      </c>
      <c r="F32411" s="44" t="str">
        <f t="shared" si="1013"/>
        <v>Ночь</v>
      </c>
    </row>
    <row r="32412" spans="1:6" ht="15" x14ac:dyDescent="0.35">
      <c r="A32412">
        <v>100324</v>
      </c>
      <c r="B32412" s="2">
        <v>44339.982388349512</v>
      </c>
      <c r="C32412">
        <v>241595</v>
      </c>
      <c r="D32412">
        <v>86587</v>
      </c>
      <c r="E32412" s="43">
        <f t="shared" si="1012"/>
        <v>0.98238425925925921</v>
      </c>
      <c r="F32412" s="44" t="str">
        <f t="shared" si="1013"/>
        <v>Ночь</v>
      </c>
    </row>
    <row r="32413" spans="1:6" ht="15" x14ac:dyDescent="0.35">
      <c r="A32413">
        <v>100325</v>
      </c>
      <c r="B32413" s="2">
        <v>44339.982573931091</v>
      </c>
      <c r="C32413">
        <v>128958</v>
      </c>
      <c r="D32413">
        <v>86587</v>
      </c>
      <c r="E32413" s="43">
        <f t="shared" si="1012"/>
        <v>0.9825694444444445</v>
      </c>
      <c r="F32413" s="44" t="str">
        <f t="shared" si="1013"/>
        <v>Ночь</v>
      </c>
    </row>
    <row r="32414" spans="1:6" ht="15" x14ac:dyDescent="0.35">
      <c r="A32414">
        <v>100326</v>
      </c>
      <c r="B32414" s="2">
        <v>44339.984344004639</v>
      </c>
      <c r="C32414">
        <v>128838</v>
      </c>
      <c r="D32414">
        <v>258219</v>
      </c>
      <c r="E32414" s="43">
        <f t="shared" si="1012"/>
        <v>0.98434027777777777</v>
      </c>
      <c r="F32414" s="44" t="str">
        <f t="shared" si="1013"/>
        <v>Ночь</v>
      </c>
    </row>
    <row r="32415" spans="1:6" ht="15" x14ac:dyDescent="0.35">
      <c r="A32415">
        <v>100327</v>
      </c>
      <c r="B32415" s="2">
        <v>44339.984411003235</v>
      </c>
      <c r="C32415">
        <v>182736</v>
      </c>
      <c r="D32415">
        <v>402459</v>
      </c>
      <c r="E32415" s="43">
        <f t="shared" si="1012"/>
        <v>0.98440972222222223</v>
      </c>
      <c r="F32415" s="44" t="str">
        <f t="shared" si="1013"/>
        <v>Ночь</v>
      </c>
    </row>
    <row r="32416" spans="1:6" ht="15" x14ac:dyDescent="0.35">
      <c r="A32416">
        <v>100332</v>
      </c>
      <c r="B32416" s="2">
        <v>44339.985220064722</v>
      </c>
      <c r="C32416">
        <v>8700</v>
      </c>
      <c r="D32416">
        <v>343712</v>
      </c>
      <c r="E32416" s="43">
        <f t="shared" si="1012"/>
        <v>0.98521990740740739</v>
      </c>
      <c r="F32416" s="44" t="str">
        <f t="shared" si="1013"/>
        <v>Ночь</v>
      </c>
    </row>
    <row r="32417" spans="1:6" ht="15" x14ac:dyDescent="0.35">
      <c r="A32417">
        <v>100335</v>
      </c>
      <c r="B32417" s="2">
        <v>44339.985717337564</v>
      </c>
      <c r="C32417">
        <v>271403</v>
      </c>
      <c r="D32417">
        <v>186092</v>
      </c>
      <c r="E32417" s="43">
        <f t="shared" si="1012"/>
        <v>0.98571759259259262</v>
      </c>
      <c r="F32417" s="44" t="str">
        <f t="shared" si="1013"/>
        <v>Ночь</v>
      </c>
    </row>
    <row r="32418" spans="1:6" ht="15" x14ac:dyDescent="0.35">
      <c r="A32418">
        <v>100336</v>
      </c>
      <c r="B32418" s="2">
        <v>44339.988769188516</v>
      </c>
      <c r="C32418">
        <v>39854</v>
      </c>
      <c r="D32418">
        <v>169999</v>
      </c>
      <c r="E32418" s="43">
        <f t="shared" si="1012"/>
        <v>0.9887731481481481</v>
      </c>
      <c r="F32418" s="44" t="str">
        <f t="shared" si="1013"/>
        <v>Ночь</v>
      </c>
    </row>
    <row r="32419" spans="1:6" ht="15" x14ac:dyDescent="0.35">
      <c r="A32419">
        <v>100340</v>
      </c>
      <c r="B32419" s="2">
        <v>44339.989669902912</v>
      </c>
      <c r="C32419">
        <v>69686</v>
      </c>
      <c r="D32419">
        <v>8942</v>
      </c>
      <c r="E32419" s="43">
        <f t="shared" si="1012"/>
        <v>0.98966435185185186</v>
      </c>
      <c r="F32419" s="44" t="str">
        <f t="shared" si="1013"/>
        <v>Ночь</v>
      </c>
    </row>
    <row r="32420" spans="1:6" ht="15" x14ac:dyDescent="0.35">
      <c r="A32420">
        <v>100341</v>
      </c>
      <c r="B32420" s="2">
        <v>44339.99</v>
      </c>
      <c r="C32420">
        <v>191974</v>
      </c>
      <c r="D32420">
        <v>411922</v>
      </c>
      <c r="E32420" s="43">
        <f t="shared" si="1012"/>
        <v>0.9900000000000001</v>
      </c>
      <c r="F32420" s="44" t="str">
        <f t="shared" si="1013"/>
        <v>Ночь</v>
      </c>
    </row>
    <row r="32421" spans="1:6" ht="15" x14ac:dyDescent="0.35">
      <c r="A32421">
        <v>100345</v>
      </c>
      <c r="B32421" s="2">
        <v>44339.990386669517</v>
      </c>
      <c r="C32421">
        <v>28107</v>
      </c>
      <c r="D32421">
        <v>105352</v>
      </c>
      <c r="E32421" s="43">
        <f t="shared" si="1012"/>
        <v>0.9903819444444445</v>
      </c>
      <c r="F32421" s="44" t="str">
        <f t="shared" si="1013"/>
        <v>Ночь</v>
      </c>
    </row>
    <row r="32422" spans="1:6" ht="15" x14ac:dyDescent="0.35">
      <c r="A32422">
        <v>100347</v>
      </c>
      <c r="B32422" s="2">
        <v>44339.990600299083</v>
      </c>
      <c r="C32422">
        <v>289110</v>
      </c>
      <c r="D32422">
        <v>347393</v>
      </c>
      <c r="E32422" s="43">
        <f t="shared" si="1012"/>
        <v>0.9906018518518519</v>
      </c>
      <c r="F32422" s="44" t="str">
        <f t="shared" si="1013"/>
        <v>Ночь</v>
      </c>
    </row>
    <row r="32423" spans="1:6" ht="15" x14ac:dyDescent="0.35">
      <c r="A32423">
        <v>100349</v>
      </c>
      <c r="B32423" s="2">
        <v>44339.991088595234</v>
      </c>
      <c r="C32423">
        <v>315766</v>
      </c>
      <c r="D32423">
        <v>230507</v>
      </c>
      <c r="E32423" s="43">
        <f t="shared" si="1012"/>
        <v>0.99108796296296298</v>
      </c>
      <c r="F32423" s="44" t="str">
        <f t="shared" si="1013"/>
        <v>Ночь</v>
      </c>
    </row>
    <row r="32424" spans="1:6" ht="15" x14ac:dyDescent="0.35">
      <c r="A32424">
        <v>100351</v>
      </c>
      <c r="B32424" s="2">
        <v>44339.991288025893</v>
      </c>
      <c r="C32424">
        <v>167121</v>
      </c>
      <c r="D32424">
        <v>238334</v>
      </c>
      <c r="E32424" s="43">
        <f t="shared" si="1012"/>
        <v>0.99128472222222219</v>
      </c>
      <c r="F32424" s="44" t="str">
        <f t="shared" si="1013"/>
        <v>Ночь</v>
      </c>
    </row>
    <row r="32425" spans="1:6" ht="15" x14ac:dyDescent="0.35">
      <c r="A32425">
        <v>100354</v>
      </c>
      <c r="B32425" s="2">
        <v>44339.991288025893</v>
      </c>
      <c r="C32425">
        <v>212551</v>
      </c>
      <c r="D32425">
        <v>230507</v>
      </c>
      <c r="E32425" s="43">
        <f t="shared" si="1012"/>
        <v>0.99128472222222219</v>
      </c>
      <c r="F32425" s="44" t="str">
        <f t="shared" si="1013"/>
        <v>Ночь</v>
      </c>
    </row>
    <row r="32426" spans="1:6" ht="15" x14ac:dyDescent="0.35">
      <c r="A32426">
        <v>100359</v>
      </c>
      <c r="B32426" s="2">
        <v>44339.991943113499</v>
      </c>
      <c r="C32426">
        <v>342808</v>
      </c>
      <c r="D32426">
        <v>473323</v>
      </c>
      <c r="E32426" s="43">
        <f t="shared" si="1012"/>
        <v>0.99194444444444441</v>
      </c>
      <c r="F32426" s="44" t="str">
        <f t="shared" si="1013"/>
        <v>Ночь</v>
      </c>
    </row>
    <row r="32427" spans="1:6" ht="15" x14ac:dyDescent="0.35">
      <c r="A32427">
        <v>100364</v>
      </c>
      <c r="B32427" s="2">
        <v>44339.99349955748</v>
      </c>
      <c r="C32427">
        <v>277773</v>
      </c>
      <c r="D32427">
        <v>326533</v>
      </c>
      <c r="E32427" s="43">
        <f t="shared" si="1012"/>
        <v>0.99349537037037028</v>
      </c>
      <c r="F32427" s="44" t="str">
        <f t="shared" si="1013"/>
        <v>Ночь</v>
      </c>
    </row>
    <row r="32428" spans="1:6" ht="15" x14ac:dyDescent="0.35">
      <c r="A32428">
        <v>100365</v>
      </c>
      <c r="B32428" s="2">
        <v>44339.994781334877</v>
      </c>
      <c r="C32428">
        <v>64570</v>
      </c>
      <c r="D32428">
        <v>180863</v>
      </c>
      <c r="E32428" s="43">
        <f t="shared" si="1012"/>
        <v>0.99478009259259259</v>
      </c>
      <c r="F32428" s="44" t="str">
        <f t="shared" si="1013"/>
        <v>Ночь</v>
      </c>
    </row>
    <row r="32429" spans="1:6" ht="15" x14ac:dyDescent="0.35">
      <c r="A32429">
        <v>100368</v>
      </c>
      <c r="B32429" s="2">
        <v>44339.995117038481</v>
      </c>
      <c r="C32429">
        <v>262787</v>
      </c>
      <c r="D32429">
        <v>250679</v>
      </c>
      <c r="E32429" s="43">
        <f t="shared" si="1012"/>
        <v>0.99511574074074083</v>
      </c>
      <c r="F32429" s="44" t="str">
        <f t="shared" si="1013"/>
        <v>Ночь</v>
      </c>
    </row>
    <row r="32430" spans="1:6" ht="15" x14ac:dyDescent="0.35">
      <c r="A32430">
        <v>100369</v>
      </c>
      <c r="B32430" s="2">
        <v>44339.995333333332</v>
      </c>
      <c r="C32430">
        <v>192147</v>
      </c>
      <c r="D32430">
        <v>419184</v>
      </c>
      <c r="E32430" s="43">
        <f t="shared" si="1012"/>
        <v>0.99533564814814823</v>
      </c>
      <c r="F32430" s="44" t="str">
        <f t="shared" si="1013"/>
        <v>Ночь</v>
      </c>
    </row>
    <row r="32431" spans="1:6" ht="15" x14ac:dyDescent="0.35">
      <c r="A32431">
        <v>100372</v>
      </c>
      <c r="B32431" s="2">
        <v>44339.997497482225</v>
      </c>
      <c r="C32431">
        <v>109063</v>
      </c>
      <c r="D32431">
        <v>182191</v>
      </c>
      <c r="E32431" s="43">
        <f t="shared" si="1012"/>
        <v>0.99750000000000005</v>
      </c>
      <c r="F32431" s="44" t="str">
        <f t="shared" si="1013"/>
        <v>Ночь</v>
      </c>
    </row>
    <row r="32432" spans="1:6" ht="15" x14ac:dyDescent="0.35">
      <c r="A32432">
        <v>100374</v>
      </c>
      <c r="B32432" s="2">
        <v>44339.998569579286</v>
      </c>
      <c r="C32432">
        <v>120944</v>
      </c>
      <c r="D32432">
        <v>466283</v>
      </c>
      <c r="E32432" s="43">
        <f t="shared" si="1012"/>
        <v>0.99856481481481474</v>
      </c>
      <c r="F32432" s="44" t="str">
        <f t="shared" si="1013"/>
        <v>Ночь</v>
      </c>
    </row>
    <row r="32433" spans="1:6" ht="15" x14ac:dyDescent="0.35">
      <c r="A32433">
        <v>100379</v>
      </c>
      <c r="B32433" s="2">
        <v>44340.000333333337</v>
      </c>
      <c r="C32433">
        <v>232850</v>
      </c>
      <c r="D32433">
        <v>325852</v>
      </c>
      <c r="E32433" s="43">
        <f t="shared" si="1012"/>
        <v>3.3564814814814812E-4</v>
      </c>
      <c r="F32433" s="44" t="str">
        <f t="shared" si="1013"/>
        <v>Ночь</v>
      </c>
    </row>
    <row r="32434" spans="1:6" ht="15" x14ac:dyDescent="0.35">
      <c r="A32434">
        <v>100381</v>
      </c>
      <c r="B32434" s="2">
        <v>44340.000666666667</v>
      </c>
      <c r="C32434">
        <v>274992</v>
      </c>
      <c r="D32434">
        <v>60239</v>
      </c>
      <c r="E32434" s="43">
        <f t="shared" si="1012"/>
        <v>6.7129629629629625E-4</v>
      </c>
      <c r="F32434" s="44" t="str">
        <f t="shared" si="1013"/>
        <v>Ночь</v>
      </c>
    </row>
    <row r="32435" spans="1:6" ht="15" x14ac:dyDescent="0.35">
      <c r="A32435">
        <v>100383</v>
      </c>
      <c r="B32435" s="2">
        <v>44340.001401294503</v>
      </c>
      <c r="C32435">
        <v>231416</v>
      </c>
      <c r="D32435">
        <v>347008</v>
      </c>
      <c r="E32435" s="43">
        <f t="shared" si="1012"/>
        <v>1.4004629629629629E-3</v>
      </c>
      <c r="F32435" s="44" t="str">
        <f t="shared" si="1013"/>
        <v>Ночь</v>
      </c>
    </row>
    <row r="32436" spans="1:6" ht="15" x14ac:dyDescent="0.35">
      <c r="A32436">
        <v>100388</v>
      </c>
      <c r="B32436" s="2">
        <v>44340.003828478963</v>
      </c>
      <c r="C32436">
        <v>174066</v>
      </c>
      <c r="D32436">
        <v>113578</v>
      </c>
      <c r="E32436" s="43">
        <f t="shared" si="1012"/>
        <v>3.8310185185185183E-3</v>
      </c>
      <c r="F32436" s="44" t="str">
        <f t="shared" si="1013"/>
        <v>Ночь</v>
      </c>
    </row>
    <row r="32437" spans="1:6" ht="15" x14ac:dyDescent="0.35">
      <c r="A32437">
        <v>100391</v>
      </c>
      <c r="B32437" s="2">
        <v>44340.007064724916</v>
      </c>
      <c r="C32437">
        <v>97919</v>
      </c>
      <c r="D32437">
        <v>230507</v>
      </c>
      <c r="E32437" s="43">
        <f t="shared" si="1012"/>
        <v>7.0601851851851841E-3</v>
      </c>
      <c r="F32437" s="44" t="str">
        <f t="shared" si="1013"/>
        <v>Ночь</v>
      </c>
    </row>
    <row r="32438" spans="1:6" ht="15" x14ac:dyDescent="0.35">
      <c r="A32438">
        <v>100395</v>
      </c>
      <c r="B32438" s="2">
        <v>44340.007064724923</v>
      </c>
      <c r="C32438">
        <v>219783</v>
      </c>
      <c r="D32438">
        <v>158978</v>
      </c>
      <c r="E32438" s="43">
        <f t="shared" si="1012"/>
        <v>7.0601851851851841E-3</v>
      </c>
      <c r="F32438" s="44" t="str">
        <f t="shared" si="1013"/>
        <v>Ночь</v>
      </c>
    </row>
    <row r="32439" spans="1:6" ht="15" x14ac:dyDescent="0.35">
      <c r="A32439">
        <v>100396</v>
      </c>
      <c r="B32439" s="2">
        <v>44340.009896440126</v>
      </c>
      <c r="C32439">
        <v>226318</v>
      </c>
      <c r="D32439">
        <v>250679</v>
      </c>
      <c r="E32439" s="43">
        <f t="shared" si="1012"/>
        <v>9.8958333333333329E-3</v>
      </c>
      <c r="F32439" s="44" t="str">
        <f t="shared" si="1013"/>
        <v>Ночь</v>
      </c>
    </row>
    <row r="32440" spans="1:6" ht="15" x14ac:dyDescent="0.35">
      <c r="A32440">
        <v>100401</v>
      </c>
      <c r="B32440" s="2">
        <v>44340.010300970876</v>
      </c>
      <c r="C32440">
        <v>128441</v>
      </c>
      <c r="D32440">
        <v>347008</v>
      </c>
      <c r="E32440" s="43">
        <f t="shared" si="1012"/>
        <v>1.0300925925925927E-2</v>
      </c>
      <c r="F32440" s="44" t="str">
        <f t="shared" si="1013"/>
        <v>Ночь</v>
      </c>
    </row>
    <row r="32441" spans="1:6" ht="15" x14ac:dyDescent="0.35">
      <c r="A32441">
        <v>100404</v>
      </c>
      <c r="B32441" s="2">
        <v>44340.011919093849</v>
      </c>
      <c r="C32441">
        <v>14306</v>
      </c>
      <c r="D32441">
        <v>185435</v>
      </c>
      <c r="E32441" s="43">
        <f t="shared" si="1012"/>
        <v>1.1921296296296298E-2</v>
      </c>
      <c r="F32441" s="44" t="str">
        <f t="shared" si="1013"/>
        <v>Ночь</v>
      </c>
    </row>
    <row r="32442" spans="1:6" ht="15" x14ac:dyDescent="0.35">
      <c r="A32442">
        <v>100408</v>
      </c>
      <c r="B32442" s="2">
        <v>44340.011919093857</v>
      </c>
      <c r="C32442">
        <v>81333</v>
      </c>
      <c r="D32442">
        <v>394819</v>
      </c>
      <c r="E32442" s="43">
        <f t="shared" si="1012"/>
        <v>1.1921296296296298E-2</v>
      </c>
      <c r="F32442" s="44" t="str">
        <f t="shared" si="1013"/>
        <v>Ночь</v>
      </c>
    </row>
    <row r="32443" spans="1:6" ht="15" x14ac:dyDescent="0.35">
      <c r="A32443">
        <v>100409</v>
      </c>
      <c r="B32443" s="2">
        <v>44340.013132686086</v>
      </c>
      <c r="C32443">
        <v>76056</v>
      </c>
      <c r="D32443">
        <v>341333</v>
      </c>
      <c r="E32443" s="43">
        <f t="shared" si="1012"/>
        <v>1.3136574074074077E-2</v>
      </c>
      <c r="F32443" s="44" t="str">
        <f t="shared" si="1013"/>
        <v>Ночь</v>
      </c>
    </row>
    <row r="32444" spans="1:6" ht="15" x14ac:dyDescent="0.35">
      <c r="A32444">
        <v>100413</v>
      </c>
      <c r="B32444" s="2">
        <v>44340.013132686086</v>
      </c>
      <c r="C32444">
        <v>99451</v>
      </c>
      <c r="D32444">
        <v>472755</v>
      </c>
      <c r="E32444" s="43">
        <f t="shared" si="1012"/>
        <v>1.3136574074074077E-2</v>
      </c>
      <c r="F32444" s="44" t="str">
        <f t="shared" si="1013"/>
        <v>Ночь</v>
      </c>
    </row>
    <row r="32445" spans="1:6" ht="15" x14ac:dyDescent="0.35">
      <c r="A32445">
        <v>100415</v>
      </c>
      <c r="B32445" s="2">
        <v>44340.01515533981</v>
      </c>
      <c r="C32445">
        <v>241857</v>
      </c>
      <c r="D32445">
        <v>347393</v>
      </c>
      <c r="E32445" s="43">
        <f t="shared" si="1012"/>
        <v>1.5150462962962963E-2</v>
      </c>
      <c r="F32445" s="44" t="str">
        <f t="shared" si="1013"/>
        <v>Ночь</v>
      </c>
    </row>
    <row r="32446" spans="1:6" ht="15" x14ac:dyDescent="0.35">
      <c r="A32446">
        <v>100419</v>
      </c>
      <c r="B32446" s="2">
        <v>44340.016333333333</v>
      </c>
      <c r="C32446">
        <v>133121</v>
      </c>
      <c r="D32446">
        <v>118549</v>
      </c>
      <c r="E32446" s="43">
        <f t="shared" si="1012"/>
        <v>1.6331018518518519E-2</v>
      </c>
      <c r="F32446" s="44" t="str">
        <f t="shared" si="1013"/>
        <v>Ночь</v>
      </c>
    </row>
    <row r="32447" spans="1:6" ht="15" x14ac:dyDescent="0.35">
      <c r="A32447">
        <v>100424</v>
      </c>
      <c r="B32447" s="2">
        <v>44340.018391585763</v>
      </c>
      <c r="C32447">
        <v>159430</v>
      </c>
      <c r="D32447">
        <v>83550</v>
      </c>
      <c r="E32447" s="43">
        <f t="shared" si="1012"/>
        <v>1.8391203703703705E-2</v>
      </c>
      <c r="F32447" s="44" t="str">
        <f t="shared" si="1013"/>
        <v>Ночь</v>
      </c>
    </row>
    <row r="32448" spans="1:6" ht="15" x14ac:dyDescent="0.35">
      <c r="A32448">
        <v>100429</v>
      </c>
      <c r="B32448" s="2">
        <v>44340.018796116499</v>
      </c>
      <c r="C32448">
        <v>264858</v>
      </c>
      <c r="D32448">
        <v>389710</v>
      </c>
      <c r="E32448" s="43">
        <f t="shared" si="1012"/>
        <v>1.8796296296296297E-2</v>
      </c>
      <c r="F32448" s="44" t="str">
        <f t="shared" si="1013"/>
        <v>Ночь</v>
      </c>
    </row>
    <row r="32449" spans="1:6" ht="15" x14ac:dyDescent="0.35">
      <c r="A32449">
        <v>100430</v>
      </c>
      <c r="B32449" s="2">
        <v>44340.018796116499</v>
      </c>
      <c r="C32449">
        <v>308815</v>
      </c>
      <c r="D32449">
        <v>184941</v>
      </c>
      <c r="E32449" s="43">
        <f t="shared" si="1012"/>
        <v>1.8796296296296297E-2</v>
      </c>
      <c r="F32449" s="44" t="str">
        <f t="shared" si="1013"/>
        <v>Ночь</v>
      </c>
    </row>
    <row r="32450" spans="1:6" ht="15" x14ac:dyDescent="0.35">
      <c r="A32450">
        <v>100431</v>
      </c>
      <c r="B32450" s="2">
        <v>44340.019605177993</v>
      </c>
      <c r="C32450">
        <v>313393</v>
      </c>
      <c r="D32450">
        <v>304128</v>
      </c>
      <c r="E32450" s="43">
        <f t="shared" si="1012"/>
        <v>1.9606481481481482E-2</v>
      </c>
      <c r="F32450" s="44" t="str">
        <f t="shared" si="1013"/>
        <v>Ночь</v>
      </c>
    </row>
    <row r="32451" spans="1:6" ht="15" x14ac:dyDescent="0.35">
      <c r="A32451">
        <v>100434</v>
      </c>
      <c r="B32451" s="2">
        <v>44340.026886731386</v>
      </c>
      <c r="C32451">
        <v>37112</v>
      </c>
      <c r="D32451">
        <v>381626</v>
      </c>
      <c r="E32451" s="43">
        <f t="shared" ref="E32451:E32514" si="1014">TIME(HOUR(B32451),MINUTE(B32451),SECOND(B32451))</f>
        <v>2.6886574074074077E-2</v>
      </c>
      <c r="F32451" s="44" t="str">
        <f t="shared" ref="F32451:F32514" si="1015">IF(E32451&gt;=TIME(6,0,0),IF(E32451&lt;TIME(12,0,0),"Утро",IF(E32451&lt;TIME(18,0,0),"День",IF((E32451)&lt;TIME(23,0,0),"Вечер","Ночь"))),"Ночь")</f>
        <v>Ночь</v>
      </c>
    </row>
    <row r="32452" spans="1:6" ht="15" x14ac:dyDescent="0.35">
      <c r="A32452">
        <v>100438</v>
      </c>
      <c r="B32452" s="2">
        <v>44340.02769579288</v>
      </c>
      <c r="C32452">
        <v>52296</v>
      </c>
      <c r="D32452">
        <v>392434</v>
      </c>
      <c r="E32452" s="43">
        <f t="shared" si="1014"/>
        <v>2.7696759259259258E-2</v>
      </c>
      <c r="F32452" s="44" t="str">
        <f t="shared" si="1015"/>
        <v>Ночь</v>
      </c>
    </row>
    <row r="32453" spans="1:6" ht="15" x14ac:dyDescent="0.35">
      <c r="A32453">
        <v>100442</v>
      </c>
      <c r="B32453" s="2">
        <v>44340.02769579288</v>
      </c>
      <c r="C32453">
        <v>161687</v>
      </c>
      <c r="D32453">
        <v>250679</v>
      </c>
      <c r="E32453" s="43">
        <f t="shared" si="1014"/>
        <v>2.7696759259259258E-2</v>
      </c>
      <c r="F32453" s="44" t="str">
        <f t="shared" si="1015"/>
        <v>Ночь</v>
      </c>
    </row>
    <row r="32454" spans="1:6" ht="15" x14ac:dyDescent="0.35">
      <c r="A32454">
        <v>100447</v>
      </c>
      <c r="B32454" s="2">
        <v>44340.028666666665</v>
      </c>
      <c r="C32454">
        <v>296259</v>
      </c>
      <c r="D32454">
        <v>266185</v>
      </c>
      <c r="E32454" s="43">
        <f t="shared" si="1014"/>
        <v>2.8668981481481479E-2</v>
      </c>
      <c r="F32454" s="44" t="str">
        <f t="shared" si="1015"/>
        <v>Ночь</v>
      </c>
    </row>
    <row r="32455" spans="1:6" ht="15" x14ac:dyDescent="0.35">
      <c r="A32455">
        <v>100452</v>
      </c>
      <c r="B32455" s="2">
        <v>44340.03619093851</v>
      </c>
      <c r="C32455">
        <v>222580</v>
      </c>
      <c r="D32455">
        <v>230507</v>
      </c>
      <c r="E32455" s="43">
        <f t="shared" si="1014"/>
        <v>3.619212962962963E-2</v>
      </c>
      <c r="F32455" s="44" t="str">
        <f t="shared" si="1015"/>
        <v>Ночь</v>
      </c>
    </row>
    <row r="32456" spans="1:6" ht="15" x14ac:dyDescent="0.35">
      <c r="A32456">
        <v>100454</v>
      </c>
      <c r="B32456" s="2">
        <v>44340.037666666663</v>
      </c>
      <c r="C32456">
        <v>201964</v>
      </c>
      <c r="D32456">
        <v>411922</v>
      </c>
      <c r="E32456" s="43">
        <f t="shared" si="1014"/>
        <v>3.7662037037037036E-2</v>
      </c>
      <c r="F32456" s="44" t="str">
        <f t="shared" si="1015"/>
        <v>Ночь</v>
      </c>
    </row>
    <row r="32457" spans="1:6" ht="15" x14ac:dyDescent="0.35">
      <c r="A32457">
        <v>100458</v>
      </c>
      <c r="B32457" s="2">
        <v>44340.03902265372</v>
      </c>
      <c r="C32457">
        <v>135303</v>
      </c>
      <c r="D32457">
        <v>411922</v>
      </c>
      <c r="E32457" s="43">
        <f t="shared" si="1014"/>
        <v>3.9027777777777779E-2</v>
      </c>
      <c r="F32457" s="44" t="str">
        <f t="shared" si="1015"/>
        <v>Ночь</v>
      </c>
    </row>
    <row r="32458" spans="1:6" ht="15" x14ac:dyDescent="0.35">
      <c r="A32458">
        <v>100462</v>
      </c>
      <c r="B32458" s="2">
        <v>44340.042258899673</v>
      </c>
      <c r="C32458">
        <v>127828</v>
      </c>
      <c r="D32458">
        <v>196347</v>
      </c>
      <c r="E32458" s="43">
        <f t="shared" si="1014"/>
        <v>4.2256944444444444E-2</v>
      </c>
      <c r="F32458" s="44" t="str">
        <f t="shared" si="1015"/>
        <v>Ночь</v>
      </c>
    </row>
    <row r="32459" spans="1:6" ht="15" x14ac:dyDescent="0.35">
      <c r="A32459">
        <v>100463</v>
      </c>
      <c r="B32459" s="2">
        <v>44340.046666666662</v>
      </c>
      <c r="C32459">
        <v>128976</v>
      </c>
      <c r="D32459">
        <v>164398</v>
      </c>
      <c r="E32459" s="43">
        <f t="shared" si="1014"/>
        <v>4.6666666666666669E-2</v>
      </c>
      <c r="F32459" s="44" t="str">
        <f t="shared" si="1015"/>
        <v>Ночь</v>
      </c>
    </row>
    <row r="32460" spans="1:6" ht="15" x14ac:dyDescent="0.35">
      <c r="A32460">
        <v>100468</v>
      </c>
      <c r="B32460" s="2">
        <v>44340.050666666662</v>
      </c>
      <c r="C32460">
        <v>265550</v>
      </c>
      <c r="D32460">
        <v>397</v>
      </c>
      <c r="E32460" s="43">
        <f t="shared" si="1014"/>
        <v>5.0671296296296298E-2</v>
      </c>
      <c r="F32460" s="44" t="str">
        <f t="shared" si="1015"/>
        <v>Ночь</v>
      </c>
    </row>
    <row r="32461" spans="1:6" ht="15" x14ac:dyDescent="0.35">
      <c r="A32461">
        <v>100469</v>
      </c>
      <c r="B32461" s="2">
        <v>44340.051967637541</v>
      </c>
      <c r="C32461">
        <v>204159</v>
      </c>
      <c r="D32461">
        <v>396686</v>
      </c>
      <c r="E32461" s="43">
        <f t="shared" si="1014"/>
        <v>5.1967592592592593E-2</v>
      </c>
      <c r="F32461" s="44" t="str">
        <f t="shared" si="1015"/>
        <v>Ночь</v>
      </c>
    </row>
    <row r="32462" spans="1:6" ht="15" x14ac:dyDescent="0.35">
      <c r="A32462">
        <v>100474</v>
      </c>
      <c r="B32462" s="2">
        <v>44340.051967637541</v>
      </c>
      <c r="C32462">
        <v>214299</v>
      </c>
      <c r="D32462">
        <v>230507</v>
      </c>
      <c r="E32462" s="43">
        <f t="shared" si="1014"/>
        <v>5.1967592592592593E-2</v>
      </c>
      <c r="F32462" s="44" t="str">
        <f t="shared" si="1015"/>
        <v>Ночь</v>
      </c>
    </row>
    <row r="32463" spans="1:6" ht="15" x14ac:dyDescent="0.35">
      <c r="A32463">
        <v>100475</v>
      </c>
      <c r="B32463" s="2">
        <v>44340.053585760521</v>
      </c>
      <c r="C32463">
        <v>66945</v>
      </c>
      <c r="D32463">
        <v>95782</v>
      </c>
      <c r="E32463" s="43">
        <f t="shared" si="1014"/>
        <v>5.3587962962962969E-2</v>
      </c>
      <c r="F32463" s="44" t="str">
        <f t="shared" si="1015"/>
        <v>Ночь</v>
      </c>
    </row>
    <row r="32464" spans="1:6" ht="15" x14ac:dyDescent="0.35">
      <c r="A32464">
        <v>100480</v>
      </c>
      <c r="B32464" s="2">
        <v>44340.056333333334</v>
      </c>
      <c r="C32464">
        <v>2587</v>
      </c>
      <c r="D32464">
        <v>214389</v>
      </c>
      <c r="E32464" s="43">
        <f t="shared" si="1014"/>
        <v>5.6331018518518516E-2</v>
      </c>
      <c r="F32464" s="44" t="str">
        <f t="shared" si="1015"/>
        <v>Ночь</v>
      </c>
    </row>
    <row r="32465" spans="1:6" ht="15" x14ac:dyDescent="0.35">
      <c r="A32465">
        <v>100482</v>
      </c>
      <c r="B32465" s="2">
        <v>44340.056822006467</v>
      </c>
      <c r="C32465">
        <v>129538</v>
      </c>
      <c r="D32465">
        <v>191893</v>
      </c>
      <c r="E32465" s="43">
        <f t="shared" si="1014"/>
        <v>5.6817129629629627E-2</v>
      </c>
      <c r="F32465" s="44" t="str">
        <f t="shared" si="1015"/>
        <v>Ночь</v>
      </c>
    </row>
    <row r="32466" spans="1:6" ht="15" x14ac:dyDescent="0.35">
      <c r="A32466">
        <v>100483</v>
      </c>
      <c r="B32466" s="2">
        <v>44340.057666666668</v>
      </c>
      <c r="C32466">
        <v>59564</v>
      </c>
      <c r="D32466">
        <v>82850</v>
      </c>
      <c r="E32466" s="43">
        <f t="shared" si="1014"/>
        <v>5.7662037037037039E-2</v>
      </c>
      <c r="F32466" s="44" t="str">
        <f t="shared" si="1015"/>
        <v>Ночь</v>
      </c>
    </row>
    <row r="32467" spans="1:6" ht="15" x14ac:dyDescent="0.35">
      <c r="A32467">
        <v>100486</v>
      </c>
      <c r="B32467" s="2">
        <v>44340.058440129447</v>
      </c>
      <c r="C32467">
        <v>7838</v>
      </c>
      <c r="D32467">
        <v>381952</v>
      </c>
      <c r="E32467" s="43">
        <f t="shared" si="1014"/>
        <v>5.8437499999999996E-2</v>
      </c>
      <c r="F32467" s="44" t="str">
        <f t="shared" si="1015"/>
        <v>Ночь</v>
      </c>
    </row>
    <row r="32468" spans="1:6" ht="15" x14ac:dyDescent="0.35">
      <c r="A32468">
        <v>100491</v>
      </c>
      <c r="B32468" s="2">
        <v>44340.060058252428</v>
      </c>
      <c r="C32468">
        <v>8144</v>
      </c>
      <c r="D32468">
        <v>314092</v>
      </c>
      <c r="E32468" s="43">
        <f t="shared" si="1014"/>
        <v>6.0057870370370366E-2</v>
      </c>
      <c r="F32468" s="44" t="str">
        <f t="shared" si="1015"/>
        <v>Ночь</v>
      </c>
    </row>
    <row r="32469" spans="1:6" ht="15" x14ac:dyDescent="0.35">
      <c r="A32469">
        <v>100496</v>
      </c>
      <c r="B32469" s="2">
        <v>44340.060058252428</v>
      </c>
      <c r="C32469">
        <v>254211</v>
      </c>
      <c r="D32469">
        <v>302879</v>
      </c>
      <c r="E32469" s="43">
        <f t="shared" si="1014"/>
        <v>6.0057870370370366E-2</v>
      </c>
      <c r="F32469" s="44" t="str">
        <f t="shared" si="1015"/>
        <v>Ночь</v>
      </c>
    </row>
    <row r="32470" spans="1:6" ht="15" x14ac:dyDescent="0.35">
      <c r="A32470">
        <v>100500</v>
      </c>
      <c r="B32470" s="2">
        <v>44340.061000000002</v>
      </c>
      <c r="C32470">
        <v>257321</v>
      </c>
      <c r="D32470">
        <v>158978</v>
      </c>
      <c r="E32470" s="43">
        <f t="shared" si="1014"/>
        <v>6.0995370370370366E-2</v>
      </c>
      <c r="F32470" s="44" t="str">
        <f t="shared" si="1015"/>
        <v>Ночь</v>
      </c>
    </row>
    <row r="32471" spans="1:6" ht="15" x14ac:dyDescent="0.35">
      <c r="A32471">
        <v>100501</v>
      </c>
      <c r="B32471" s="2">
        <v>44340.067333333332</v>
      </c>
      <c r="C32471">
        <v>213845</v>
      </c>
      <c r="D32471">
        <v>411922</v>
      </c>
      <c r="E32471" s="43">
        <f t="shared" si="1014"/>
        <v>6.7337962962962961E-2</v>
      </c>
      <c r="F32471" s="44" t="str">
        <f t="shared" si="1015"/>
        <v>Ночь</v>
      </c>
    </row>
    <row r="32472" spans="1:6" ht="15" x14ac:dyDescent="0.35">
      <c r="A32472">
        <v>100505</v>
      </c>
      <c r="B32472" s="2">
        <v>44340.069362459551</v>
      </c>
      <c r="C32472">
        <v>79299</v>
      </c>
      <c r="D32472">
        <v>272330</v>
      </c>
      <c r="E32472" s="43">
        <f t="shared" si="1014"/>
        <v>6.9363425925925926E-2</v>
      </c>
      <c r="F32472" s="44" t="str">
        <f t="shared" si="1015"/>
        <v>Ночь</v>
      </c>
    </row>
    <row r="32473" spans="1:6" ht="15" x14ac:dyDescent="0.35">
      <c r="A32473">
        <v>100509</v>
      </c>
      <c r="B32473" s="2">
        <v>44340.071789644018</v>
      </c>
      <c r="C32473">
        <v>333251</v>
      </c>
      <c r="D32473">
        <v>472712</v>
      </c>
      <c r="E32473" s="43">
        <f t="shared" si="1014"/>
        <v>7.1793981481481486E-2</v>
      </c>
      <c r="F32473" s="44" t="str">
        <f t="shared" si="1015"/>
        <v>Ночь</v>
      </c>
    </row>
    <row r="32474" spans="1:6" ht="15" x14ac:dyDescent="0.35">
      <c r="A32474">
        <v>100512</v>
      </c>
      <c r="B32474" s="2">
        <v>44340.075834951458</v>
      </c>
      <c r="C32474">
        <v>95682</v>
      </c>
      <c r="D32474">
        <v>189009</v>
      </c>
      <c r="E32474" s="43">
        <f t="shared" si="1014"/>
        <v>7.5833333333333336E-2</v>
      </c>
      <c r="F32474" s="44" t="str">
        <f t="shared" si="1015"/>
        <v>Ночь</v>
      </c>
    </row>
    <row r="32475" spans="1:6" ht="15" x14ac:dyDescent="0.35">
      <c r="A32475">
        <v>100516</v>
      </c>
      <c r="B32475" s="2">
        <v>44340.076644012945</v>
      </c>
      <c r="C32475">
        <v>27514</v>
      </c>
      <c r="D32475">
        <v>394819</v>
      </c>
      <c r="E32475" s="43">
        <f t="shared" si="1014"/>
        <v>7.6643518518518514E-2</v>
      </c>
      <c r="F32475" s="44" t="str">
        <f t="shared" si="1015"/>
        <v>Ночь</v>
      </c>
    </row>
    <row r="32476" spans="1:6" ht="15" x14ac:dyDescent="0.35">
      <c r="A32476">
        <v>100518</v>
      </c>
      <c r="B32476" s="2">
        <v>44340.077333333335</v>
      </c>
      <c r="C32476">
        <v>183949</v>
      </c>
      <c r="D32476">
        <v>230507</v>
      </c>
      <c r="E32476" s="43">
        <f t="shared" si="1014"/>
        <v>7.7337962962962969E-2</v>
      </c>
      <c r="F32476" s="44" t="str">
        <f t="shared" si="1015"/>
        <v>Ночь</v>
      </c>
    </row>
    <row r="32477" spans="1:6" ht="15" x14ac:dyDescent="0.35">
      <c r="A32477">
        <v>100521</v>
      </c>
      <c r="B32477" s="2">
        <v>44340.078000000001</v>
      </c>
      <c r="C32477">
        <v>120638</v>
      </c>
      <c r="D32477">
        <v>182191</v>
      </c>
      <c r="E32477" s="43">
        <f t="shared" si="1014"/>
        <v>7.7997685185185184E-2</v>
      </c>
      <c r="F32477" s="44" t="str">
        <f t="shared" si="1015"/>
        <v>Ночь</v>
      </c>
    </row>
    <row r="32478" spans="1:6" ht="15" x14ac:dyDescent="0.35">
      <c r="A32478">
        <v>100524</v>
      </c>
      <c r="B32478" s="2">
        <v>44340.079475728155</v>
      </c>
      <c r="C32478">
        <v>252476</v>
      </c>
      <c r="D32478">
        <v>347393</v>
      </c>
      <c r="E32478" s="43">
        <f t="shared" si="1014"/>
        <v>7.947916666666667E-2</v>
      </c>
      <c r="F32478" s="44" t="str">
        <f t="shared" si="1015"/>
        <v>Ночь</v>
      </c>
    </row>
    <row r="32479" spans="1:6" ht="15" x14ac:dyDescent="0.35">
      <c r="A32479">
        <v>100527</v>
      </c>
      <c r="B32479" s="2">
        <v>44340.082711974108</v>
      </c>
      <c r="C32479">
        <v>85054</v>
      </c>
      <c r="D32479">
        <v>182191</v>
      </c>
      <c r="E32479" s="43">
        <f t="shared" si="1014"/>
        <v>8.2708333333333328E-2</v>
      </c>
      <c r="F32479" s="44" t="str">
        <f t="shared" si="1015"/>
        <v>Ночь</v>
      </c>
    </row>
    <row r="32480" spans="1:6" ht="15" x14ac:dyDescent="0.35">
      <c r="A32480">
        <v>100531</v>
      </c>
      <c r="B32480" s="2">
        <v>44340.084330097088</v>
      </c>
      <c r="C32480">
        <v>111932</v>
      </c>
      <c r="D32480">
        <v>439981</v>
      </c>
      <c r="E32480" s="43">
        <f t="shared" si="1014"/>
        <v>8.4328703703703711E-2</v>
      </c>
      <c r="F32480" s="44" t="str">
        <f t="shared" si="1015"/>
        <v>Ночь</v>
      </c>
    </row>
    <row r="32481" spans="1:6" ht="15" x14ac:dyDescent="0.35">
      <c r="A32481">
        <v>100532</v>
      </c>
      <c r="B32481" s="2">
        <v>44340.085543689318</v>
      </c>
      <c r="C32481">
        <v>79952</v>
      </c>
      <c r="D32481">
        <v>21407</v>
      </c>
      <c r="E32481" s="43">
        <f t="shared" si="1014"/>
        <v>8.5543981481481471E-2</v>
      </c>
      <c r="F32481" s="44" t="str">
        <f t="shared" si="1015"/>
        <v>Ночь</v>
      </c>
    </row>
    <row r="32482" spans="1:6" ht="15" x14ac:dyDescent="0.35">
      <c r="A32482">
        <v>100537</v>
      </c>
      <c r="B32482" s="2">
        <v>44340.085543689325</v>
      </c>
      <c r="C32482">
        <v>155850</v>
      </c>
      <c r="D32482">
        <v>332057</v>
      </c>
      <c r="E32482" s="43">
        <f t="shared" si="1014"/>
        <v>8.5543981481481471E-2</v>
      </c>
      <c r="F32482" s="44" t="str">
        <f t="shared" si="1015"/>
        <v>Ночь</v>
      </c>
    </row>
    <row r="32483" spans="1:6" ht="15" x14ac:dyDescent="0.35">
      <c r="A32483">
        <v>100539</v>
      </c>
      <c r="B32483" s="2">
        <v>44340.086666666662</v>
      </c>
      <c r="C32483">
        <v>242719</v>
      </c>
      <c r="D32483">
        <v>250679</v>
      </c>
      <c r="E32483" s="43">
        <f t="shared" si="1014"/>
        <v>8.666666666666667E-2</v>
      </c>
      <c r="F32483" s="44" t="str">
        <f t="shared" si="1015"/>
        <v>Ночь</v>
      </c>
    </row>
    <row r="32484" spans="1:6" ht="15" x14ac:dyDescent="0.35">
      <c r="A32484">
        <v>100540</v>
      </c>
      <c r="B32484" s="2">
        <v>44340.087566343042</v>
      </c>
      <c r="C32484">
        <v>3335</v>
      </c>
      <c r="D32484">
        <v>1047</v>
      </c>
      <c r="E32484" s="43">
        <f t="shared" si="1014"/>
        <v>8.7569444444444436E-2</v>
      </c>
      <c r="F32484" s="44" t="str">
        <f t="shared" si="1015"/>
        <v>Ночь</v>
      </c>
    </row>
    <row r="32485" spans="1:6" ht="15" x14ac:dyDescent="0.35">
      <c r="A32485">
        <v>100545</v>
      </c>
      <c r="B32485" s="2">
        <v>44340.089</v>
      </c>
      <c r="C32485">
        <v>16507</v>
      </c>
      <c r="D32485">
        <v>182191</v>
      </c>
      <c r="E32485" s="43">
        <f t="shared" si="1014"/>
        <v>8.9004629629629628E-2</v>
      </c>
      <c r="F32485" s="44" t="str">
        <f t="shared" si="1015"/>
        <v>Ночь</v>
      </c>
    </row>
    <row r="32486" spans="1:6" ht="15" x14ac:dyDescent="0.35">
      <c r="A32486">
        <v>100548</v>
      </c>
      <c r="B32486" s="2">
        <v>44340.089</v>
      </c>
      <c r="C32486">
        <v>342566</v>
      </c>
      <c r="D32486">
        <v>347008</v>
      </c>
      <c r="E32486" s="43">
        <f t="shared" si="1014"/>
        <v>8.9004629629629628E-2</v>
      </c>
      <c r="F32486" s="44" t="str">
        <f t="shared" si="1015"/>
        <v>Ночь</v>
      </c>
    </row>
    <row r="32487" spans="1:6" ht="15" x14ac:dyDescent="0.35">
      <c r="A32487">
        <v>100553</v>
      </c>
      <c r="B32487" s="2">
        <v>44340.089184466015</v>
      </c>
      <c r="C32487">
        <v>47422</v>
      </c>
      <c r="D32487">
        <v>406648</v>
      </c>
      <c r="E32487" s="43">
        <f t="shared" si="1014"/>
        <v>8.9189814814814819E-2</v>
      </c>
      <c r="F32487" s="44" t="str">
        <f t="shared" si="1015"/>
        <v>Ночь</v>
      </c>
    </row>
    <row r="32488" spans="1:6" ht="15" x14ac:dyDescent="0.35">
      <c r="A32488">
        <v>100554</v>
      </c>
      <c r="B32488" s="2">
        <v>44340.097679611645</v>
      </c>
      <c r="C32488">
        <v>171245</v>
      </c>
      <c r="D32488">
        <v>67447</v>
      </c>
      <c r="E32488" s="43">
        <f t="shared" si="1014"/>
        <v>9.7685185185185194E-2</v>
      </c>
      <c r="F32488" s="44" t="str">
        <f t="shared" si="1015"/>
        <v>Ночь</v>
      </c>
    </row>
    <row r="32489" spans="1:6" ht="15" x14ac:dyDescent="0.35">
      <c r="A32489">
        <v>100555</v>
      </c>
      <c r="B32489" s="2">
        <v>44340.105365695788</v>
      </c>
      <c r="C32489">
        <v>297455</v>
      </c>
      <c r="D32489">
        <v>95024</v>
      </c>
      <c r="E32489" s="43">
        <f t="shared" si="1014"/>
        <v>0.10537037037037038</v>
      </c>
      <c r="F32489" s="44" t="str">
        <f t="shared" si="1015"/>
        <v>Ночь</v>
      </c>
    </row>
    <row r="32490" spans="1:6" ht="15" x14ac:dyDescent="0.35">
      <c r="A32490">
        <v>100560</v>
      </c>
      <c r="B32490" s="2">
        <v>44340.107000000004</v>
      </c>
      <c r="C32490">
        <v>216437</v>
      </c>
      <c r="D32490">
        <v>452383</v>
      </c>
      <c r="E32490" s="43">
        <f t="shared" si="1014"/>
        <v>0.10700231481481481</v>
      </c>
      <c r="F32490" s="44" t="str">
        <f t="shared" si="1015"/>
        <v>Ночь</v>
      </c>
    </row>
    <row r="32491" spans="1:6" ht="15" x14ac:dyDescent="0.35">
      <c r="A32491">
        <v>100565</v>
      </c>
      <c r="B32491" s="2">
        <v>44340.111838187702</v>
      </c>
      <c r="C32491">
        <v>319720</v>
      </c>
      <c r="D32491">
        <v>118549</v>
      </c>
      <c r="E32491" s="43">
        <f t="shared" si="1014"/>
        <v>0.11184027777777777</v>
      </c>
      <c r="F32491" s="44" t="str">
        <f t="shared" si="1015"/>
        <v>Ночь</v>
      </c>
    </row>
    <row r="32492" spans="1:6" ht="15" x14ac:dyDescent="0.35">
      <c r="A32492">
        <v>100567</v>
      </c>
      <c r="B32492" s="2">
        <v>44340.114999999998</v>
      </c>
      <c r="C32492">
        <v>15919</v>
      </c>
      <c r="D32492">
        <v>470762</v>
      </c>
      <c r="E32492" s="43">
        <f t="shared" si="1014"/>
        <v>0.11499999999999999</v>
      </c>
      <c r="F32492" s="44" t="str">
        <f t="shared" si="1015"/>
        <v>Ночь</v>
      </c>
    </row>
    <row r="32493" spans="1:6" ht="15" x14ac:dyDescent="0.35">
      <c r="A32493">
        <v>100572</v>
      </c>
      <c r="B32493" s="2">
        <v>44340.115883495142</v>
      </c>
      <c r="C32493">
        <v>269839</v>
      </c>
      <c r="D32493">
        <v>153893</v>
      </c>
      <c r="E32493" s="43">
        <f t="shared" si="1014"/>
        <v>0.11587962962962962</v>
      </c>
      <c r="F32493" s="44" t="str">
        <f t="shared" si="1015"/>
        <v>Ночь</v>
      </c>
    </row>
    <row r="32494" spans="1:6" ht="15" x14ac:dyDescent="0.35">
      <c r="A32494">
        <v>100576</v>
      </c>
      <c r="B32494" s="2">
        <v>44340.121666666666</v>
      </c>
      <c r="C32494">
        <v>106165</v>
      </c>
      <c r="D32494">
        <v>389710</v>
      </c>
      <c r="E32494" s="43">
        <f t="shared" si="1014"/>
        <v>0.12166666666666666</v>
      </c>
      <c r="F32494" s="44" t="str">
        <f t="shared" si="1015"/>
        <v>Ночь</v>
      </c>
    </row>
    <row r="32495" spans="1:6" ht="15" x14ac:dyDescent="0.35">
      <c r="A32495">
        <v>100579</v>
      </c>
      <c r="B32495" s="2">
        <v>44340.141000000003</v>
      </c>
      <c r="C32495">
        <v>189887</v>
      </c>
      <c r="D32495">
        <v>227775</v>
      </c>
      <c r="E32495" s="43">
        <f t="shared" si="1014"/>
        <v>0.14099537037037038</v>
      </c>
      <c r="F32495" s="44" t="str">
        <f t="shared" si="1015"/>
        <v>Ночь</v>
      </c>
    </row>
    <row r="32496" spans="1:6" ht="15" x14ac:dyDescent="0.35">
      <c r="A32496">
        <v>100584</v>
      </c>
      <c r="B32496" s="2">
        <v>44340.144</v>
      </c>
      <c r="C32496">
        <v>213189</v>
      </c>
      <c r="D32496">
        <v>444768</v>
      </c>
      <c r="E32496" s="43">
        <f t="shared" si="1014"/>
        <v>0.14400462962962965</v>
      </c>
      <c r="F32496" s="44" t="str">
        <f t="shared" si="1015"/>
        <v>Ночь</v>
      </c>
    </row>
    <row r="32497" spans="1:6" ht="15" x14ac:dyDescent="0.35">
      <c r="A32497">
        <v>100585</v>
      </c>
      <c r="B32497" s="2">
        <v>44340.144999999997</v>
      </c>
      <c r="C32497">
        <v>161416</v>
      </c>
      <c r="D32497">
        <v>22059</v>
      </c>
      <c r="E32497" s="43">
        <f t="shared" si="1014"/>
        <v>0.14499999999999999</v>
      </c>
      <c r="F32497" s="44" t="str">
        <f t="shared" si="1015"/>
        <v>Ночь</v>
      </c>
    </row>
    <row r="32498" spans="1:6" ht="15" x14ac:dyDescent="0.35">
      <c r="A32498">
        <v>100589</v>
      </c>
      <c r="B32498" s="2">
        <v>44340.145009708744</v>
      </c>
      <c r="C32498">
        <v>303643</v>
      </c>
      <c r="D32498">
        <v>182191</v>
      </c>
      <c r="E32498" s="43">
        <f t="shared" si="1014"/>
        <v>0.14501157407407408</v>
      </c>
      <c r="F32498" s="44" t="str">
        <f t="shared" si="1015"/>
        <v>Ночь</v>
      </c>
    </row>
    <row r="32499" spans="1:6" ht="15" x14ac:dyDescent="0.35">
      <c r="A32499">
        <v>100590</v>
      </c>
      <c r="B32499" s="2">
        <v>44340.147436893203</v>
      </c>
      <c r="C32499">
        <v>161554</v>
      </c>
      <c r="D32499">
        <v>427055</v>
      </c>
      <c r="E32499" s="43">
        <f t="shared" si="1014"/>
        <v>0.14744212962962963</v>
      </c>
      <c r="F32499" s="44" t="str">
        <f t="shared" si="1015"/>
        <v>Ночь</v>
      </c>
    </row>
    <row r="32500" spans="1:6" ht="15" x14ac:dyDescent="0.35">
      <c r="A32500">
        <v>100591</v>
      </c>
      <c r="B32500" s="2">
        <v>44340.1510776699</v>
      </c>
      <c r="C32500">
        <v>200560</v>
      </c>
      <c r="D32500">
        <v>230507</v>
      </c>
      <c r="E32500" s="43">
        <f t="shared" si="1014"/>
        <v>0.15107638888888889</v>
      </c>
      <c r="F32500" s="44" t="str">
        <f t="shared" si="1015"/>
        <v>Ночь</v>
      </c>
    </row>
    <row r="32501" spans="1:6" ht="15" x14ac:dyDescent="0.35">
      <c r="A32501">
        <v>100594</v>
      </c>
      <c r="B32501" s="2">
        <v>44340.15269579288</v>
      </c>
      <c r="C32501">
        <v>212693</v>
      </c>
      <c r="D32501">
        <v>230507</v>
      </c>
      <c r="E32501" s="43">
        <f t="shared" si="1014"/>
        <v>0.15269675925925927</v>
      </c>
      <c r="F32501" s="44" t="str">
        <f t="shared" si="1015"/>
        <v>Ночь</v>
      </c>
    </row>
    <row r="32502" spans="1:6" ht="15" x14ac:dyDescent="0.35">
      <c r="A32502">
        <v>100599</v>
      </c>
      <c r="B32502" s="2">
        <v>44340.154718446604</v>
      </c>
      <c r="C32502">
        <v>228129</v>
      </c>
      <c r="D32502">
        <v>288818</v>
      </c>
      <c r="E32502" s="43">
        <f t="shared" si="1014"/>
        <v>0.15472222222222223</v>
      </c>
      <c r="F32502" s="44" t="str">
        <f t="shared" si="1015"/>
        <v>Ночь</v>
      </c>
    </row>
    <row r="32503" spans="1:6" ht="15" x14ac:dyDescent="0.35">
      <c r="A32503">
        <v>100600</v>
      </c>
      <c r="B32503" s="2">
        <v>44340.168333333335</v>
      </c>
      <c r="C32503">
        <v>15853</v>
      </c>
      <c r="D32503">
        <v>274276</v>
      </c>
      <c r="E32503" s="43">
        <f t="shared" si="1014"/>
        <v>0.16833333333333333</v>
      </c>
      <c r="F32503" s="44" t="str">
        <f t="shared" si="1015"/>
        <v>Ночь</v>
      </c>
    </row>
    <row r="32504" spans="1:6" ht="15" x14ac:dyDescent="0.35">
      <c r="A32504">
        <v>100601</v>
      </c>
      <c r="B32504" s="2">
        <v>44340.171708737864</v>
      </c>
      <c r="C32504">
        <v>292994</v>
      </c>
      <c r="D32504">
        <v>466283</v>
      </c>
      <c r="E32504" s="43">
        <f t="shared" si="1014"/>
        <v>0.17171296296296298</v>
      </c>
      <c r="F32504" s="44" t="str">
        <f t="shared" si="1015"/>
        <v>Ночь</v>
      </c>
    </row>
    <row r="32505" spans="1:6" ht="15" x14ac:dyDescent="0.35">
      <c r="A32505">
        <v>100606</v>
      </c>
      <c r="B32505" s="2">
        <v>44340.177372168284</v>
      </c>
      <c r="C32505">
        <v>114978</v>
      </c>
      <c r="D32505">
        <v>154256</v>
      </c>
      <c r="E32505" s="43">
        <f t="shared" si="1014"/>
        <v>0.1773726851851852</v>
      </c>
      <c r="F32505" s="44" t="str">
        <f t="shared" si="1015"/>
        <v>Ночь</v>
      </c>
    </row>
    <row r="32506" spans="1:6" ht="15" x14ac:dyDescent="0.35">
      <c r="A32506">
        <v>100607</v>
      </c>
      <c r="B32506" s="2">
        <v>44340.180333333337</v>
      </c>
      <c r="C32506">
        <v>73298</v>
      </c>
      <c r="D32506">
        <v>82901</v>
      </c>
      <c r="E32506" s="43">
        <f t="shared" si="1014"/>
        <v>0.18033564814814815</v>
      </c>
      <c r="F32506" s="44" t="str">
        <f t="shared" si="1015"/>
        <v>Ночь</v>
      </c>
    </row>
    <row r="32507" spans="1:6" ht="15" x14ac:dyDescent="0.35">
      <c r="A32507">
        <v>100609</v>
      </c>
      <c r="B32507" s="2">
        <v>44340.18101294498</v>
      </c>
      <c r="C32507">
        <v>275802</v>
      </c>
      <c r="D32507">
        <v>250679</v>
      </c>
      <c r="E32507" s="43">
        <f t="shared" si="1014"/>
        <v>0.1810185185185185</v>
      </c>
      <c r="F32507" s="44" t="str">
        <f t="shared" si="1015"/>
        <v>Ночь</v>
      </c>
    </row>
    <row r="32508" spans="1:6" ht="15" x14ac:dyDescent="0.35">
      <c r="A32508">
        <v>100611</v>
      </c>
      <c r="B32508" s="2">
        <v>44340.186271844657</v>
      </c>
      <c r="C32508">
        <v>40739</v>
      </c>
      <c r="D32508">
        <v>312954</v>
      </c>
      <c r="E32508" s="43">
        <f t="shared" si="1014"/>
        <v>0.18627314814814813</v>
      </c>
      <c r="F32508" s="44" t="str">
        <f t="shared" si="1015"/>
        <v>Ночь</v>
      </c>
    </row>
    <row r="32509" spans="1:6" ht="15" x14ac:dyDescent="0.35">
      <c r="A32509">
        <v>100615</v>
      </c>
      <c r="B32509" s="2">
        <v>44340.187485436894</v>
      </c>
      <c r="C32509">
        <v>218109</v>
      </c>
      <c r="D32509">
        <v>153893</v>
      </c>
      <c r="E32509" s="43">
        <f t="shared" si="1014"/>
        <v>0.18748842592592593</v>
      </c>
      <c r="F32509" s="44" t="str">
        <f t="shared" si="1015"/>
        <v>Ночь</v>
      </c>
    </row>
    <row r="32510" spans="1:6" ht="15" x14ac:dyDescent="0.35">
      <c r="A32510">
        <v>100616</v>
      </c>
      <c r="B32510" s="2">
        <v>44340.203000000001</v>
      </c>
      <c r="C32510">
        <v>145305</v>
      </c>
      <c r="D32510">
        <v>118549</v>
      </c>
      <c r="E32510" s="43">
        <f t="shared" si="1014"/>
        <v>0.20299768518518521</v>
      </c>
      <c r="F32510" s="44" t="str">
        <f t="shared" si="1015"/>
        <v>Ночь</v>
      </c>
    </row>
    <row r="32511" spans="1:6" ht="15" x14ac:dyDescent="0.35">
      <c r="A32511">
        <v>100618</v>
      </c>
      <c r="B32511" s="2">
        <v>44340.205689320392</v>
      </c>
      <c r="C32511">
        <v>23008</v>
      </c>
      <c r="D32511">
        <v>21760</v>
      </c>
      <c r="E32511" s="43">
        <f t="shared" si="1014"/>
        <v>0.20569444444444443</v>
      </c>
      <c r="F32511" s="44" t="str">
        <f t="shared" si="1015"/>
        <v>Ночь</v>
      </c>
    </row>
    <row r="32512" spans="1:6" ht="15" x14ac:dyDescent="0.35">
      <c r="A32512">
        <v>100619</v>
      </c>
      <c r="B32512" s="2">
        <v>44340.206902912621</v>
      </c>
      <c r="C32512">
        <v>168095</v>
      </c>
      <c r="D32512">
        <v>304267</v>
      </c>
      <c r="E32512" s="43">
        <f t="shared" si="1014"/>
        <v>0.20689814814814814</v>
      </c>
      <c r="F32512" s="44" t="str">
        <f t="shared" si="1015"/>
        <v>Ночь</v>
      </c>
    </row>
    <row r="32513" spans="1:6" ht="15" x14ac:dyDescent="0.35">
      <c r="A32513">
        <v>100623</v>
      </c>
      <c r="B32513" s="2">
        <v>44340.212566343042</v>
      </c>
      <c r="C32513">
        <v>103794</v>
      </c>
      <c r="D32513">
        <v>230507</v>
      </c>
      <c r="E32513" s="43">
        <f t="shared" si="1014"/>
        <v>0.21256944444444445</v>
      </c>
      <c r="F32513" s="44" t="str">
        <f t="shared" si="1015"/>
        <v>Ночь</v>
      </c>
    </row>
    <row r="32514" spans="1:6" ht="15" x14ac:dyDescent="0.35">
      <c r="A32514">
        <v>100624</v>
      </c>
      <c r="B32514" s="2">
        <v>44340.212666666666</v>
      </c>
      <c r="C32514">
        <v>231563</v>
      </c>
      <c r="D32514">
        <v>372101</v>
      </c>
      <c r="E32514" s="43">
        <f t="shared" si="1014"/>
        <v>0.21266203703703704</v>
      </c>
      <c r="F32514" s="44" t="str">
        <f t="shared" si="1015"/>
        <v>Ночь</v>
      </c>
    </row>
    <row r="32515" spans="1:6" ht="15" x14ac:dyDescent="0.35">
      <c r="A32515">
        <v>100628</v>
      </c>
      <c r="B32515" s="2">
        <v>44340.216611650489</v>
      </c>
      <c r="C32515">
        <v>210151</v>
      </c>
      <c r="D32515">
        <v>105352</v>
      </c>
      <c r="E32515" s="43">
        <f t="shared" ref="E32515:E32578" si="1016">TIME(HOUR(B32515),MINUTE(B32515),SECOND(B32515))</f>
        <v>0.21660879629629629</v>
      </c>
      <c r="F32515" s="44" t="str">
        <f t="shared" ref="F32515:F32578" si="1017">IF(E32515&gt;=TIME(6,0,0),IF(E32515&lt;TIME(12,0,0),"Утро",IF(E32515&lt;TIME(18,0,0),"День",IF((E32515)&lt;TIME(23,0,0),"Вечер","Ночь"))),"Ночь")</f>
        <v>Ночь</v>
      </c>
    </row>
    <row r="32516" spans="1:6" ht="15" x14ac:dyDescent="0.35">
      <c r="A32516">
        <v>100630</v>
      </c>
      <c r="B32516" s="2">
        <v>44340.224333333339</v>
      </c>
      <c r="C32516">
        <v>170357</v>
      </c>
      <c r="D32516">
        <v>396686</v>
      </c>
      <c r="E32516" s="43">
        <f t="shared" si="1016"/>
        <v>0.2243287037037037</v>
      </c>
      <c r="F32516" s="44" t="str">
        <f t="shared" si="1017"/>
        <v>Ночь</v>
      </c>
    </row>
    <row r="32517" spans="1:6" ht="15" x14ac:dyDescent="0.35">
      <c r="A32517">
        <v>100632</v>
      </c>
      <c r="B32517" s="2">
        <v>44340.239000000001</v>
      </c>
      <c r="C32517">
        <v>250494</v>
      </c>
      <c r="D32517">
        <v>439981</v>
      </c>
      <c r="E32517" s="43">
        <f t="shared" si="1016"/>
        <v>0.23900462962962962</v>
      </c>
      <c r="F32517" s="44" t="str">
        <f t="shared" si="1017"/>
        <v>Ночь</v>
      </c>
    </row>
    <row r="32518" spans="1:6" ht="15" x14ac:dyDescent="0.35">
      <c r="A32518">
        <v>100634</v>
      </c>
      <c r="B32518" s="2">
        <v>44340.248333333337</v>
      </c>
      <c r="C32518">
        <v>106640</v>
      </c>
      <c r="D32518">
        <v>230507</v>
      </c>
      <c r="E32518" s="43">
        <f t="shared" si="1016"/>
        <v>0.24833333333333332</v>
      </c>
      <c r="F32518" s="44" t="str">
        <f t="shared" si="1017"/>
        <v>Ночь</v>
      </c>
    </row>
    <row r="32519" spans="1:6" ht="15" x14ac:dyDescent="0.35">
      <c r="A32519">
        <v>100636</v>
      </c>
      <c r="B32519" s="2">
        <v>44340.253019417476</v>
      </c>
      <c r="C32519">
        <v>221354</v>
      </c>
      <c r="D32519">
        <v>470762</v>
      </c>
      <c r="E32519" s="43">
        <f t="shared" si="1016"/>
        <v>0.25302083333333331</v>
      </c>
      <c r="F32519" s="44" t="str">
        <f t="shared" si="1017"/>
        <v>Утро</v>
      </c>
    </row>
    <row r="32520" spans="1:6" ht="15" x14ac:dyDescent="0.35">
      <c r="A32520">
        <v>100641</v>
      </c>
      <c r="B32520" s="2">
        <v>44340.257666666665</v>
      </c>
      <c r="C32520">
        <v>94540</v>
      </c>
      <c r="D32520">
        <v>243858</v>
      </c>
      <c r="E32520" s="43">
        <f t="shared" si="1016"/>
        <v>0.25766203703703705</v>
      </c>
      <c r="F32520" s="44" t="str">
        <f t="shared" si="1017"/>
        <v>Утро</v>
      </c>
    </row>
    <row r="32521" spans="1:6" ht="15" x14ac:dyDescent="0.35">
      <c r="A32521">
        <v>100642</v>
      </c>
      <c r="B32521" s="2">
        <v>44340.258278317153</v>
      </c>
      <c r="C32521">
        <v>25765</v>
      </c>
      <c r="D32521">
        <v>230507</v>
      </c>
      <c r="E32521" s="43">
        <f t="shared" si="1016"/>
        <v>0.25827546296296294</v>
      </c>
      <c r="F32521" s="44" t="str">
        <f t="shared" si="1017"/>
        <v>Утро</v>
      </c>
    </row>
    <row r="32522" spans="1:6" ht="15" x14ac:dyDescent="0.35">
      <c r="A32522">
        <v>100646</v>
      </c>
      <c r="B32522" s="2">
        <v>44340.258666666661</v>
      </c>
      <c r="C32522">
        <v>14914</v>
      </c>
      <c r="D32522">
        <v>472712</v>
      </c>
      <c r="E32522" s="43">
        <f t="shared" si="1016"/>
        <v>0.25866898148148149</v>
      </c>
      <c r="F32522" s="44" t="str">
        <f t="shared" si="1017"/>
        <v>Утро</v>
      </c>
    </row>
    <row r="32523" spans="1:6" ht="15" x14ac:dyDescent="0.35">
      <c r="A32523">
        <v>100648</v>
      </c>
      <c r="B32523" s="2">
        <v>44340.262728155343</v>
      </c>
      <c r="C32523">
        <v>278971</v>
      </c>
      <c r="D32523">
        <v>470762</v>
      </c>
      <c r="E32523" s="43">
        <f t="shared" si="1016"/>
        <v>0.26273148148148145</v>
      </c>
      <c r="F32523" s="44" t="str">
        <f t="shared" si="1017"/>
        <v>Утро</v>
      </c>
    </row>
    <row r="32524" spans="1:6" ht="15" x14ac:dyDescent="0.35">
      <c r="A32524">
        <v>100652</v>
      </c>
      <c r="B32524" s="2">
        <v>44340.270333333334</v>
      </c>
      <c r="C32524">
        <v>7520</v>
      </c>
      <c r="D32524">
        <v>411922</v>
      </c>
      <c r="E32524" s="43">
        <f t="shared" si="1016"/>
        <v>0.27033564814814814</v>
      </c>
      <c r="F32524" s="44" t="str">
        <f t="shared" si="1017"/>
        <v>Утро</v>
      </c>
    </row>
    <row r="32525" spans="1:6" ht="15" x14ac:dyDescent="0.35">
      <c r="A32525">
        <v>100655</v>
      </c>
      <c r="B32525" s="2">
        <v>44340.278333333335</v>
      </c>
      <c r="C32525">
        <v>321811</v>
      </c>
      <c r="D32525">
        <v>341333</v>
      </c>
      <c r="E32525" s="43">
        <f t="shared" si="1016"/>
        <v>0.27833333333333332</v>
      </c>
      <c r="F32525" s="44" t="str">
        <f t="shared" si="1017"/>
        <v>Утро</v>
      </c>
    </row>
    <row r="32526" spans="1:6" ht="15" x14ac:dyDescent="0.35">
      <c r="A32526">
        <v>100658</v>
      </c>
      <c r="B32526" s="2">
        <v>44340.285786407767</v>
      </c>
      <c r="C32526">
        <v>284653</v>
      </c>
      <c r="D32526">
        <v>86587</v>
      </c>
      <c r="E32526" s="43">
        <f t="shared" si="1016"/>
        <v>0.28578703703703706</v>
      </c>
      <c r="F32526" s="44" t="str">
        <f t="shared" si="1017"/>
        <v>Утро</v>
      </c>
    </row>
    <row r="32527" spans="1:6" ht="15" x14ac:dyDescent="0.35">
      <c r="A32527">
        <v>100663</v>
      </c>
      <c r="B32527" s="2">
        <v>44340.288333333338</v>
      </c>
      <c r="C32527">
        <v>192752</v>
      </c>
      <c r="D32527">
        <v>53153</v>
      </c>
      <c r="E32527" s="43">
        <f t="shared" si="1016"/>
        <v>0.28833333333333333</v>
      </c>
      <c r="F32527" s="44" t="str">
        <f t="shared" si="1017"/>
        <v>Утро</v>
      </c>
    </row>
    <row r="32528" spans="1:6" ht="15" x14ac:dyDescent="0.35">
      <c r="A32528">
        <v>100666</v>
      </c>
      <c r="B32528" s="2">
        <v>44340.288618122977</v>
      </c>
      <c r="C32528">
        <v>70018</v>
      </c>
      <c r="D32528">
        <v>472712</v>
      </c>
      <c r="E32528" s="43">
        <f t="shared" si="1016"/>
        <v>0.28862268518518519</v>
      </c>
      <c r="F32528" s="44" t="str">
        <f t="shared" si="1017"/>
        <v>Утро</v>
      </c>
    </row>
    <row r="32529" spans="1:6" ht="15" x14ac:dyDescent="0.35">
      <c r="A32529">
        <v>100667</v>
      </c>
      <c r="B32529" s="2">
        <v>44340.294281553397</v>
      </c>
      <c r="C32529">
        <v>246510</v>
      </c>
      <c r="D32529">
        <v>347008</v>
      </c>
      <c r="E32529" s="43">
        <f t="shared" si="1016"/>
        <v>0.29428240740740741</v>
      </c>
      <c r="F32529" s="44" t="str">
        <f t="shared" si="1017"/>
        <v>Утро</v>
      </c>
    </row>
    <row r="32530" spans="1:6" ht="15" x14ac:dyDescent="0.35">
      <c r="A32530">
        <v>100672</v>
      </c>
      <c r="B32530" s="2">
        <v>44340.317666666662</v>
      </c>
      <c r="C32530">
        <v>103707</v>
      </c>
      <c r="D32530">
        <v>98921</v>
      </c>
      <c r="E32530" s="43">
        <f t="shared" si="1016"/>
        <v>0.31766203703703705</v>
      </c>
      <c r="F32530" s="44" t="str">
        <f t="shared" si="1017"/>
        <v>Утро</v>
      </c>
    </row>
    <row r="32531" spans="1:6" ht="15" x14ac:dyDescent="0.35">
      <c r="A32531">
        <v>100676</v>
      </c>
      <c r="B32531" s="2">
        <v>44340.317999999999</v>
      </c>
      <c r="C32531">
        <v>210056</v>
      </c>
      <c r="D32531">
        <v>68991</v>
      </c>
      <c r="E32531" s="43">
        <f t="shared" si="1016"/>
        <v>0.31799768518518517</v>
      </c>
      <c r="F32531" s="44" t="str">
        <f t="shared" si="1017"/>
        <v>Утро</v>
      </c>
    </row>
    <row r="32532" spans="1:6" ht="15" x14ac:dyDescent="0.35">
      <c r="A32532">
        <v>100681</v>
      </c>
      <c r="B32532" s="2">
        <v>44340.318957928801</v>
      </c>
      <c r="C32532">
        <v>109956</v>
      </c>
      <c r="D32532">
        <v>223719</v>
      </c>
      <c r="E32532" s="43">
        <f t="shared" si="1016"/>
        <v>0.31895833333333334</v>
      </c>
      <c r="F32532" s="44" t="str">
        <f t="shared" si="1017"/>
        <v>Утро</v>
      </c>
    </row>
    <row r="32533" spans="1:6" ht="15" x14ac:dyDescent="0.35">
      <c r="A32533">
        <v>100684</v>
      </c>
      <c r="B32533" s="2">
        <v>44340.329475728155</v>
      </c>
      <c r="C32533">
        <v>294286</v>
      </c>
      <c r="D32533">
        <v>118549</v>
      </c>
      <c r="E32533" s="43">
        <f t="shared" si="1016"/>
        <v>0.32947916666666666</v>
      </c>
      <c r="F32533" s="44" t="str">
        <f t="shared" si="1017"/>
        <v>Утро</v>
      </c>
    </row>
    <row r="32534" spans="1:6" ht="15" x14ac:dyDescent="0.35">
      <c r="A32534">
        <v>100689</v>
      </c>
      <c r="B32534" s="2">
        <v>44340.337161812298</v>
      </c>
      <c r="C32534">
        <v>161550</v>
      </c>
      <c r="D32534">
        <v>89186</v>
      </c>
      <c r="E32534" s="43">
        <f t="shared" si="1016"/>
        <v>0.33716435185185184</v>
      </c>
      <c r="F32534" s="44" t="str">
        <f t="shared" si="1017"/>
        <v>Утро</v>
      </c>
    </row>
    <row r="32535" spans="1:6" ht="15" x14ac:dyDescent="0.35">
      <c r="A32535">
        <v>100693</v>
      </c>
      <c r="B32535" s="2">
        <v>44340.337566343042</v>
      </c>
      <c r="C32535">
        <v>31349</v>
      </c>
      <c r="D32535">
        <v>470762</v>
      </c>
      <c r="E32535" s="43">
        <f t="shared" si="1016"/>
        <v>0.33756944444444442</v>
      </c>
      <c r="F32535" s="44" t="str">
        <f t="shared" si="1017"/>
        <v>Утро</v>
      </c>
    </row>
    <row r="32536" spans="1:6" ht="15" x14ac:dyDescent="0.35">
      <c r="A32536">
        <v>100697</v>
      </c>
      <c r="B32536" s="2">
        <v>44340.342333333334</v>
      </c>
      <c r="C32536">
        <v>256182</v>
      </c>
      <c r="D32536">
        <v>411922</v>
      </c>
      <c r="E32536" s="43">
        <f t="shared" si="1016"/>
        <v>0.34233796296296298</v>
      </c>
      <c r="F32536" s="44" t="str">
        <f t="shared" si="1017"/>
        <v>Утро</v>
      </c>
    </row>
    <row r="32537" spans="1:6" ht="15" x14ac:dyDescent="0.35">
      <c r="A32537">
        <v>100700</v>
      </c>
      <c r="B32537" s="2">
        <v>44340.350333333336</v>
      </c>
      <c r="C32537">
        <v>226699</v>
      </c>
      <c r="D32537">
        <v>180863</v>
      </c>
      <c r="E32537" s="43">
        <f t="shared" si="1016"/>
        <v>0.35033564814814816</v>
      </c>
      <c r="F32537" s="44" t="str">
        <f t="shared" si="1017"/>
        <v>Утро</v>
      </c>
    </row>
    <row r="32538" spans="1:6" ht="15" x14ac:dyDescent="0.35">
      <c r="A32538">
        <v>100704</v>
      </c>
      <c r="B32538" s="2">
        <v>44340.357666666663</v>
      </c>
      <c r="C32538">
        <v>117008</v>
      </c>
      <c r="D32538">
        <v>217497</v>
      </c>
      <c r="E32538" s="43">
        <f t="shared" si="1016"/>
        <v>0.35766203703703708</v>
      </c>
      <c r="F32538" s="44" t="str">
        <f t="shared" si="1017"/>
        <v>Утро</v>
      </c>
    </row>
    <row r="32539" spans="1:6" ht="15" x14ac:dyDescent="0.35">
      <c r="A32539">
        <v>100709</v>
      </c>
      <c r="B32539" s="2">
        <v>44340.36</v>
      </c>
      <c r="C32539">
        <v>214299</v>
      </c>
      <c r="D32539">
        <v>411922</v>
      </c>
      <c r="E32539" s="43">
        <f t="shared" si="1016"/>
        <v>0.36000000000000004</v>
      </c>
      <c r="F32539" s="44" t="str">
        <f t="shared" si="1017"/>
        <v>Утро</v>
      </c>
    </row>
    <row r="32540" spans="1:6" ht="15" x14ac:dyDescent="0.35">
      <c r="A32540">
        <v>100713</v>
      </c>
      <c r="B32540" s="2">
        <v>44340.360999999997</v>
      </c>
      <c r="C32540">
        <v>65204</v>
      </c>
      <c r="D32540">
        <v>137327</v>
      </c>
      <c r="E32540" s="43">
        <f t="shared" si="1016"/>
        <v>0.36099537037037038</v>
      </c>
      <c r="F32540" s="44" t="str">
        <f t="shared" si="1017"/>
        <v>Утро</v>
      </c>
    </row>
    <row r="32541" spans="1:6" ht="15" x14ac:dyDescent="0.35">
      <c r="A32541">
        <v>100714</v>
      </c>
      <c r="B32541" s="2">
        <v>44340.364265372169</v>
      </c>
      <c r="C32541">
        <v>155942</v>
      </c>
      <c r="D32541">
        <v>401945</v>
      </c>
      <c r="E32541" s="43">
        <f t="shared" si="1016"/>
        <v>0.36427083333333332</v>
      </c>
      <c r="F32541" s="44" t="str">
        <f t="shared" si="1017"/>
        <v>Утро</v>
      </c>
    </row>
    <row r="32542" spans="1:6" ht="15" x14ac:dyDescent="0.35">
      <c r="A32542">
        <v>100717</v>
      </c>
      <c r="B32542" s="2">
        <v>44340.364265372169</v>
      </c>
      <c r="C32542">
        <v>177477</v>
      </c>
      <c r="D32542">
        <v>320940</v>
      </c>
      <c r="E32542" s="43">
        <f t="shared" si="1016"/>
        <v>0.36427083333333332</v>
      </c>
      <c r="F32542" s="44" t="str">
        <f t="shared" si="1017"/>
        <v>Утро</v>
      </c>
    </row>
    <row r="32543" spans="1:6" ht="15" x14ac:dyDescent="0.35">
      <c r="A32543">
        <v>100718</v>
      </c>
      <c r="B32543" s="2">
        <v>44340.366999999998</v>
      </c>
      <c r="C32543">
        <v>144836</v>
      </c>
      <c r="D32543">
        <v>158978</v>
      </c>
      <c r="E32543" s="43">
        <f t="shared" si="1016"/>
        <v>0.36700231481481477</v>
      </c>
      <c r="F32543" s="44" t="str">
        <f t="shared" si="1017"/>
        <v>Утро</v>
      </c>
    </row>
    <row r="32544" spans="1:6" ht="15" x14ac:dyDescent="0.35">
      <c r="A32544">
        <v>100720</v>
      </c>
      <c r="B32544" s="2">
        <v>44340.372333333333</v>
      </c>
      <c r="C32544">
        <v>158046</v>
      </c>
      <c r="D32544">
        <v>49263</v>
      </c>
      <c r="E32544" s="43">
        <f t="shared" si="1016"/>
        <v>0.37233796296296301</v>
      </c>
      <c r="F32544" s="44" t="str">
        <f t="shared" si="1017"/>
        <v>Утро</v>
      </c>
    </row>
    <row r="32545" spans="1:6" ht="15" x14ac:dyDescent="0.35">
      <c r="A32545">
        <v>100725</v>
      </c>
      <c r="B32545" s="2">
        <v>44340.373165048542</v>
      </c>
      <c r="C32545">
        <v>239666</v>
      </c>
      <c r="D32545">
        <v>308321</v>
      </c>
      <c r="E32545" s="43">
        <f t="shared" si="1016"/>
        <v>0.37315972222222221</v>
      </c>
      <c r="F32545" s="44" t="str">
        <f t="shared" si="1017"/>
        <v>Утро</v>
      </c>
    </row>
    <row r="32546" spans="1:6" ht="15" x14ac:dyDescent="0.35">
      <c r="A32546">
        <v>100727</v>
      </c>
      <c r="B32546" s="2">
        <v>44340.374333333333</v>
      </c>
      <c r="C32546">
        <v>326228</v>
      </c>
      <c r="D32546">
        <v>43842</v>
      </c>
      <c r="E32546" s="43">
        <f t="shared" si="1016"/>
        <v>0.37432870370370369</v>
      </c>
      <c r="F32546" s="44" t="str">
        <f t="shared" si="1017"/>
        <v>Утро</v>
      </c>
    </row>
    <row r="32547" spans="1:6" ht="15" x14ac:dyDescent="0.35">
      <c r="A32547">
        <v>100732</v>
      </c>
      <c r="B32547" s="2">
        <v>44340.375187702266</v>
      </c>
      <c r="C32547">
        <v>227814</v>
      </c>
      <c r="D32547">
        <v>55354</v>
      </c>
      <c r="E32547" s="43">
        <f t="shared" si="1016"/>
        <v>0.37518518518518523</v>
      </c>
      <c r="F32547" s="44" t="str">
        <f t="shared" si="1017"/>
        <v>Утро</v>
      </c>
    </row>
    <row r="32548" spans="1:6" ht="15" x14ac:dyDescent="0.35">
      <c r="A32548">
        <v>100733</v>
      </c>
      <c r="B32548" s="2">
        <v>44340.377614886725</v>
      </c>
      <c r="C32548">
        <v>338084</v>
      </c>
      <c r="D32548">
        <v>81226</v>
      </c>
      <c r="E32548" s="43">
        <f t="shared" si="1016"/>
        <v>0.37761574074074072</v>
      </c>
      <c r="F32548" s="44" t="str">
        <f t="shared" si="1017"/>
        <v>Утро</v>
      </c>
    </row>
    <row r="32549" spans="1:6" ht="15" x14ac:dyDescent="0.35">
      <c r="A32549">
        <v>100738</v>
      </c>
      <c r="B32549" s="2">
        <v>44340.378423948219</v>
      </c>
      <c r="C32549">
        <v>125102</v>
      </c>
      <c r="D32549">
        <v>351192</v>
      </c>
      <c r="E32549" s="43">
        <f t="shared" si="1016"/>
        <v>0.37842592592592594</v>
      </c>
      <c r="F32549" s="44" t="str">
        <f t="shared" si="1017"/>
        <v>Утро</v>
      </c>
    </row>
    <row r="32550" spans="1:6" ht="15" x14ac:dyDescent="0.35">
      <c r="A32550">
        <v>100740</v>
      </c>
      <c r="B32550" s="2">
        <v>44340.37882847897</v>
      </c>
      <c r="C32550">
        <v>301148</v>
      </c>
      <c r="D32550">
        <v>394819</v>
      </c>
      <c r="E32550" s="43">
        <f t="shared" si="1016"/>
        <v>0.37883101851851847</v>
      </c>
      <c r="F32550" s="44" t="str">
        <f t="shared" si="1017"/>
        <v>Утро</v>
      </c>
    </row>
    <row r="32551" spans="1:6" ht="15" x14ac:dyDescent="0.35">
      <c r="A32551">
        <v>100742</v>
      </c>
      <c r="B32551" s="2">
        <v>44340.379333333338</v>
      </c>
      <c r="C32551">
        <v>233357</v>
      </c>
      <c r="D32551">
        <v>210789</v>
      </c>
      <c r="E32551" s="43">
        <f t="shared" si="1016"/>
        <v>0.3793287037037037</v>
      </c>
      <c r="F32551" s="44" t="str">
        <f t="shared" si="1017"/>
        <v>Утро</v>
      </c>
    </row>
    <row r="32552" spans="1:6" ht="15" x14ac:dyDescent="0.35">
      <c r="A32552">
        <v>100747</v>
      </c>
      <c r="B32552" s="2">
        <v>44340.3800420712</v>
      </c>
      <c r="C32552">
        <v>165303</v>
      </c>
      <c r="D32552">
        <v>330333</v>
      </c>
      <c r="E32552" s="43">
        <f t="shared" si="1016"/>
        <v>0.38004629629629627</v>
      </c>
      <c r="F32552" s="44" t="str">
        <f t="shared" si="1017"/>
        <v>Утро</v>
      </c>
    </row>
    <row r="32553" spans="1:6" ht="15" x14ac:dyDescent="0.35">
      <c r="A32553">
        <v>100748</v>
      </c>
      <c r="B32553" s="2">
        <v>44340.38449190939</v>
      </c>
      <c r="C32553">
        <v>159788</v>
      </c>
      <c r="D32553">
        <v>411922</v>
      </c>
      <c r="E32553" s="43">
        <f t="shared" si="1016"/>
        <v>0.38449074074074074</v>
      </c>
      <c r="F32553" s="44" t="str">
        <f t="shared" si="1017"/>
        <v>Утро</v>
      </c>
    </row>
    <row r="32554" spans="1:6" ht="15" x14ac:dyDescent="0.35">
      <c r="A32554">
        <v>100753</v>
      </c>
      <c r="B32554" s="2">
        <v>44340.385705501612</v>
      </c>
      <c r="C32554">
        <v>39589</v>
      </c>
      <c r="D32554">
        <v>63666</v>
      </c>
      <c r="E32554" s="43">
        <f t="shared" si="1016"/>
        <v>0.38570601851851855</v>
      </c>
      <c r="F32554" s="44" t="str">
        <f t="shared" si="1017"/>
        <v>Утро</v>
      </c>
    </row>
    <row r="32555" spans="1:6" ht="15" x14ac:dyDescent="0.35">
      <c r="A32555">
        <v>100757</v>
      </c>
      <c r="B32555" s="2">
        <v>44340.387728155343</v>
      </c>
      <c r="C32555">
        <v>168345</v>
      </c>
      <c r="D32555">
        <v>149755</v>
      </c>
      <c r="E32555" s="43">
        <f t="shared" si="1016"/>
        <v>0.38773148148148145</v>
      </c>
      <c r="F32555" s="44" t="str">
        <f t="shared" si="1017"/>
        <v>Утро</v>
      </c>
    </row>
    <row r="32556" spans="1:6" ht="15" x14ac:dyDescent="0.35">
      <c r="A32556">
        <v>100760</v>
      </c>
      <c r="B32556" s="2">
        <v>44340.39420064725</v>
      </c>
      <c r="C32556">
        <v>260312</v>
      </c>
      <c r="D32556">
        <v>325852</v>
      </c>
      <c r="E32556" s="43">
        <f t="shared" si="1016"/>
        <v>0.39420138888888889</v>
      </c>
      <c r="F32556" s="44" t="str">
        <f t="shared" si="1017"/>
        <v>Утро</v>
      </c>
    </row>
    <row r="32557" spans="1:6" ht="15" x14ac:dyDescent="0.35">
      <c r="A32557">
        <v>100762</v>
      </c>
      <c r="B32557" s="2">
        <v>44340.399055016183</v>
      </c>
      <c r="C32557">
        <v>136914</v>
      </c>
      <c r="D32557">
        <v>147928</v>
      </c>
      <c r="E32557" s="43">
        <f t="shared" si="1016"/>
        <v>0.39905092592592589</v>
      </c>
      <c r="F32557" s="44" t="str">
        <f t="shared" si="1017"/>
        <v>Утро</v>
      </c>
    </row>
    <row r="32558" spans="1:6" ht="15" x14ac:dyDescent="0.35">
      <c r="A32558">
        <v>100765</v>
      </c>
      <c r="B32558" s="2">
        <v>44340.399459546927</v>
      </c>
      <c r="C32558">
        <v>137262</v>
      </c>
      <c r="D32558">
        <v>43623</v>
      </c>
      <c r="E32558" s="43">
        <f t="shared" si="1016"/>
        <v>0.39945601851851853</v>
      </c>
      <c r="F32558" s="44" t="str">
        <f t="shared" si="1017"/>
        <v>Утро</v>
      </c>
    </row>
    <row r="32559" spans="1:6" ht="15" x14ac:dyDescent="0.35">
      <c r="A32559">
        <v>100769</v>
      </c>
      <c r="B32559" s="2">
        <v>44340.402291262137</v>
      </c>
      <c r="C32559">
        <v>308815</v>
      </c>
      <c r="D32559">
        <v>100412</v>
      </c>
      <c r="E32559" s="43">
        <f t="shared" si="1016"/>
        <v>0.40229166666666666</v>
      </c>
      <c r="F32559" s="44" t="str">
        <f t="shared" si="1017"/>
        <v>Утро</v>
      </c>
    </row>
    <row r="32560" spans="1:6" ht="15" x14ac:dyDescent="0.35">
      <c r="A32560">
        <v>100774</v>
      </c>
      <c r="B32560" s="2">
        <v>44340.405932038833</v>
      </c>
      <c r="C32560">
        <v>79952</v>
      </c>
      <c r="D32560">
        <v>128969</v>
      </c>
      <c r="E32560" s="43">
        <f t="shared" si="1016"/>
        <v>0.40593750000000001</v>
      </c>
      <c r="F32560" s="44" t="str">
        <f t="shared" si="1017"/>
        <v>Утро</v>
      </c>
    </row>
    <row r="32561" spans="1:6" ht="15" x14ac:dyDescent="0.35">
      <c r="A32561">
        <v>100777</v>
      </c>
      <c r="B32561" s="2">
        <v>44340.411595469261</v>
      </c>
      <c r="C32561">
        <v>347697</v>
      </c>
      <c r="D32561">
        <v>463778</v>
      </c>
      <c r="E32561" s="43">
        <f t="shared" si="1016"/>
        <v>0.41159722222222223</v>
      </c>
      <c r="F32561" s="44" t="str">
        <f t="shared" si="1017"/>
        <v>Утро</v>
      </c>
    </row>
    <row r="32562" spans="1:6" ht="15" x14ac:dyDescent="0.35">
      <c r="A32562">
        <v>100782</v>
      </c>
      <c r="B32562" s="2">
        <v>44340.412404530747</v>
      </c>
      <c r="C32562">
        <v>53307</v>
      </c>
      <c r="D32562">
        <v>207809</v>
      </c>
      <c r="E32562" s="43">
        <f t="shared" si="1016"/>
        <v>0.41240740740740739</v>
      </c>
      <c r="F32562" s="44" t="str">
        <f t="shared" si="1017"/>
        <v>Утро</v>
      </c>
    </row>
    <row r="32563" spans="1:6" ht="15" x14ac:dyDescent="0.35">
      <c r="A32563">
        <v>100785</v>
      </c>
      <c r="B32563" s="2">
        <v>44340.41280906149</v>
      </c>
      <c r="C32563">
        <v>52031</v>
      </c>
      <c r="D32563">
        <v>411922</v>
      </c>
      <c r="E32563" s="43">
        <f t="shared" si="1016"/>
        <v>0.41281250000000003</v>
      </c>
      <c r="F32563" s="44" t="str">
        <f t="shared" si="1017"/>
        <v>Утро</v>
      </c>
    </row>
    <row r="32564" spans="1:6" ht="15" x14ac:dyDescent="0.35">
      <c r="A32564">
        <v>100788</v>
      </c>
      <c r="B32564" s="2">
        <v>44340.413213592234</v>
      </c>
      <c r="C32564">
        <v>111687</v>
      </c>
      <c r="D32564">
        <v>357547</v>
      </c>
      <c r="E32564" s="43">
        <f t="shared" si="1016"/>
        <v>0.41321759259259255</v>
      </c>
      <c r="F32564" s="44" t="str">
        <f t="shared" si="1017"/>
        <v>Утро</v>
      </c>
    </row>
    <row r="32565" spans="1:6" ht="15" x14ac:dyDescent="0.35">
      <c r="A32565">
        <v>100791</v>
      </c>
      <c r="B32565" s="2">
        <v>44340.413666666667</v>
      </c>
      <c r="C32565">
        <v>100046</v>
      </c>
      <c r="D32565">
        <v>112334</v>
      </c>
      <c r="E32565" s="43">
        <f t="shared" si="1016"/>
        <v>0.41366898148148151</v>
      </c>
      <c r="F32565" s="44" t="str">
        <f t="shared" si="1017"/>
        <v>Утро</v>
      </c>
    </row>
    <row r="32566" spans="1:6" ht="15" x14ac:dyDescent="0.35">
      <c r="A32566">
        <v>100793</v>
      </c>
      <c r="B32566" s="2">
        <v>44340.420495145634</v>
      </c>
      <c r="C32566">
        <v>77666</v>
      </c>
      <c r="D32566">
        <v>115366</v>
      </c>
      <c r="E32566" s="43">
        <f t="shared" si="1016"/>
        <v>0.42049768518518515</v>
      </c>
      <c r="F32566" s="44" t="str">
        <f t="shared" si="1017"/>
        <v>Утро</v>
      </c>
    </row>
    <row r="32567" spans="1:6" ht="15" x14ac:dyDescent="0.35">
      <c r="A32567">
        <v>100795</v>
      </c>
      <c r="B32567" s="2">
        <v>44340.420495145634</v>
      </c>
      <c r="C32567">
        <v>221276</v>
      </c>
      <c r="D32567">
        <v>153893</v>
      </c>
      <c r="E32567" s="43">
        <f t="shared" si="1016"/>
        <v>0.42049768518518515</v>
      </c>
      <c r="F32567" s="44" t="str">
        <f t="shared" si="1017"/>
        <v>Утро</v>
      </c>
    </row>
    <row r="32568" spans="1:6" ht="15" x14ac:dyDescent="0.35">
      <c r="A32568">
        <v>100798</v>
      </c>
      <c r="B32568" s="2">
        <v>44340.421708737864</v>
      </c>
      <c r="C32568">
        <v>522</v>
      </c>
      <c r="D32568">
        <v>250679</v>
      </c>
      <c r="E32568" s="43">
        <f t="shared" si="1016"/>
        <v>0.42171296296296296</v>
      </c>
      <c r="F32568" s="44" t="str">
        <f t="shared" si="1017"/>
        <v>Утро</v>
      </c>
    </row>
    <row r="32569" spans="1:6" ht="15" x14ac:dyDescent="0.35">
      <c r="A32569">
        <v>100803</v>
      </c>
      <c r="B32569" s="2">
        <v>44340.423000000003</v>
      </c>
      <c r="C32569">
        <v>270599</v>
      </c>
      <c r="D32569">
        <v>411922</v>
      </c>
      <c r="E32569" s="43">
        <f t="shared" si="1016"/>
        <v>0.42299768518518516</v>
      </c>
      <c r="F32569" s="44" t="str">
        <f t="shared" si="1017"/>
        <v>Утро</v>
      </c>
    </row>
    <row r="32570" spans="1:6" ht="15" x14ac:dyDescent="0.35">
      <c r="A32570">
        <v>100805</v>
      </c>
      <c r="B32570" s="2">
        <v>44340.426967637541</v>
      </c>
      <c r="C32570">
        <v>210729</v>
      </c>
      <c r="D32570">
        <v>262099</v>
      </c>
      <c r="E32570" s="43">
        <f t="shared" si="1016"/>
        <v>0.42696759259259259</v>
      </c>
      <c r="F32570" s="44" t="str">
        <f t="shared" si="1017"/>
        <v>Утро</v>
      </c>
    </row>
    <row r="32571" spans="1:6" ht="15" x14ac:dyDescent="0.35">
      <c r="A32571">
        <v>100807</v>
      </c>
      <c r="B32571" s="2">
        <v>44340.429394822007</v>
      </c>
      <c r="C32571">
        <v>307664</v>
      </c>
      <c r="D32571">
        <v>347393</v>
      </c>
      <c r="E32571" s="43">
        <f t="shared" si="1016"/>
        <v>0.42939814814814814</v>
      </c>
      <c r="F32571" s="44" t="str">
        <f t="shared" si="1017"/>
        <v>Утро</v>
      </c>
    </row>
    <row r="32572" spans="1:6" ht="15" x14ac:dyDescent="0.35">
      <c r="A32572">
        <v>100809</v>
      </c>
      <c r="B32572" s="2">
        <v>44340.430608414237</v>
      </c>
      <c r="C32572">
        <v>279961</v>
      </c>
      <c r="D32572">
        <v>52293</v>
      </c>
      <c r="E32572" s="43">
        <f t="shared" si="1016"/>
        <v>0.43061342592592594</v>
      </c>
      <c r="F32572" s="44" t="str">
        <f t="shared" si="1017"/>
        <v>Утро</v>
      </c>
    </row>
    <row r="32573" spans="1:6" ht="15" x14ac:dyDescent="0.35">
      <c r="A32573">
        <v>100814</v>
      </c>
      <c r="B32573" s="2">
        <v>44340.433666666664</v>
      </c>
      <c r="C32573">
        <v>11852</v>
      </c>
      <c r="D32573">
        <v>311590</v>
      </c>
      <c r="E32573" s="43">
        <f t="shared" si="1016"/>
        <v>0.43366898148148153</v>
      </c>
      <c r="F32573" s="44" t="str">
        <f t="shared" si="1017"/>
        <v>Утро</v>
      </c>
    </row>
    <row r="32574" spans="1:6" ht="15" x14ac:dyDescent="0.35">
      <c r="A32574">
        <v>100815</v>
      </c>
      <c r="B32574" s="2">
        <v>44340.434333333338</v>
      </c>
      <c r="C32574">
        <v>330846</v>
      </c>
      <c r="D32574">
        <v>76405</v>
      </c>
      <c r="E32574" s="43">
        <f t="shared" si="1016"/>
        <v>0.43432870370370374</v>
      </c>
      <c r="F32574" s="44" t="str">
        <f t="shared" si="1017"/>
        <v>Утро</v>
      </c>
    </row>
    <row r="32575" spans="1:6" ht="15" x14ac:dyDescent="0.35">
      <c r="A32575">
        <v>100816</v>
      </c>
      <c r="B32575" s="2">
        <v>44340.434999999998</v>
      </c>
      <c r="C32575">
        <v>286942</v>
      </c>
      <c r="D32575">
        <v>411922</v>
      </c>
      <c r="E32575" s="43">
        <f t="shared" si="1016"/>
        <v>0.435</v>
      </c>
      <c r="F32575" s="44" t="str">
        <f t="shared" si="1017"/>
        <v>Утро</v>
      </c>
    </row>
    <row r="32576" spans="1:6" ht="15" x14ac:dyDescent="0.35">
      <c r="A32576">
        <v>100817</v>
      </c>
      <c r="B32576" s="2">
        <v>44340.436271844657</v>
      </c>
      <c r="C32576">
        <v>24210</v>
      </c>
      <c r="D32576">
        <v>250679</v>
      </c>
      <c r="E32576" s="43">
        <f t="shared" si="1016"/>
        <v>0.43627314814814816</v>
      </c>
      <c r="F32576" s="44" t="str">
        <f t="shared" si="1017"/>
        <v>Утро</v>
      </c>
    </row>
    <row r="32577" spans="1:6" ht="15" x14ac:dyDescent="0.35">
      <c r="A32577">
        <v>100818</v>
      </c>
      <c r="B32577" s="2">
        <v>44340.441935275085</v>
      </c>
      <c r="C32577">
        <v>20196</v>
      </c>
      <c r="D32577">
        <v>188004</v>
      </c>
      <c r="E32577" s="43">
        <f t="shared" si="1016"/>
        <v>0.44193287037037038</v>
      </c>
      <c r="F32577" s="44" t="str">
        <f t="shared" si="1017"/>
        <v>Утро</v>
      </c>
    </row>
    <row r="32578" spans="1:6" ht="15" x14ac:dyDescent="0.35">
      <c r="A32578">
        <v>100820</v>
      </c>
      <c r="B32578" s="2">
        <v>44340.443148867314</v>
      </c>
      <c r="C32578">
        <v>90720</v>
      </c>
      <c r="D32578">
        <v>297015</v>
      </c>
      <c r="E32578" s="43">
        <f t="shared" si="1016"/>
        <v>0.44314814814814812</v>
      </c>
      <c r="F32578" s="44" t="str">
        <f t="shared" si="1017"/>
        <v>Утро</v>
      </c>
    </row>
    <row r="32579" spans="1:6" ht="15" x14ac:dyDescent="0.35">
      <c r="A32579">
        <v>100823</v>
      </c>
      <c r="B32579" s="2">
        <v>44340.443957928801</v>
      </c>
      <c r="C32579">
        <v>69633</v>
      </c>
      <c r="D32579">
        <v>411922</v>
      </c>
      <c r="E32579" s="43">
        <f t="shared" ref="E32579:E32642" si="1018">TIME(HOUR(B32579),MINUTE(B32579),SECOND(B32579))</f>
        <v>0.44395833333333329</v>
      </c>
      <c r="F32579" s="44" t="str">
        <f t="shared" ref="F32579:F32642" si="1019">IF(E32579&gt;=TIME(6,0,0),IF(E32579&lt;TIME(12,0,0),"Утро",IF(E32579&lt;TIME(18,0,0),"День",IF((E32579)&lt;TIME(23,0,0),"Вечер","Ночь"))),"Ночь")</f>
        <v>Утро</v>
      </c>
    </row>
    <row r="32580" spans="1:6" ht="15" x14ac:dyDescent="0.35">
      <c r="A32580">
        <v>100827</v>
      </c>
      <c r="B32580" s="2">
        <v>44340.444362459544</v>
      </c>
      <c r="C32580">
        <v>112680</v>
      </c>
      <c r="D32580">
        <v>21665</v>
      </c>
      <c r="E32580" s="43">
        <f t="shared" si="1018"/>
        <v>0.44436342592592593</v>
      </c>
      <c r="F32580" s="44" t="str">
        <f t="shared" si="1019"/>
        <v>Утро</v>
      </c>
    </row>
    <row r="32581" spans="1:6" ht="15" x14ac:dyDescent="0.35">
      <c r="A32581">
        <v>100828</v>
      </c>
      <c r="B32581" s="2">
        <v>44340.447</v>
      </c>
      <c r="C32581">
        <v>169752</v>
      </c>
      <c r="D32581">
        <v>347393</v>
      </c>
      <c r="E32581" s="43">
        <f t="shared" si="1018"/>
        <v>0.44700231481481478</v>
      </c>
      <c r="F32581" s="44" t="str">
        <f t="shared" si="1019"/>
        <v>Утро</v>
      </c>
    </row>
    <row r="32582" spans="1:6" ht="15" x14ac:dyDescent="0.35">
      <c r="A32582">
        <v>100829</v>
      </c>
      <c r="B32582" s="2">
        <v>44340.448003236248</v>
      </c>
      <c r="C32582">
        <v>185585</v>
      </c>
      <c r="D32582">
        <v>101979</v>
      </c>
      <c r="E32582" s="43">
        <f t="shared" si="1018"/>
        <v>0.44799768518518518</v>
      </c>
      <c r="F32582" s="44" t="str">
        <f t="shared" si="1019"/>
        <v>Утро</v>
      </c>
    </row>
    <row r="32583" spans="1:6" ht="15" x14ac:dyDescent="0.35">
      <c r="A32583">
        <v>100833</v>
      </c>
      <c r="B32583" s="2">
        <v>44340.448333333334</v>
      </c>
      <c r="C32583">
        <v>230350</v>
      </c>
      <c r="D32583">
        <v>78646</v>
      </c>
      <c r="E32583" s="43">
        <f t="shared" si="1018"/>
        <v>0.44833333333333331</v>
      </c>
      <c r="F32583" s="44" t="str">
        <f t="shared" si="1019"/>
        <v>Утро</v>
      </c>
    </row>
    <row r="32584" spans="1:6" ht="15" x14ac:dyDescent="0.35">
      <c r="A32584">
        <v>100838</v>
      </c>
      <c r="B32584" s="2">
        <v>44340.453262135925</v>
      </c>
      <c r="C32584">
        <v>181617</v>
      </c>
      <c r="D32584">
        <v>389689</v>
      </c>
      <c r="E32584" s="43">
        <f t="shared" si="1018"/>
        <v>0.45326388888888891</v>
      </c>
      <c r="F32584" s="44" t="str">
        <f t="shared" si="1019"/>
        <v>Утро</v>
      </c>
    </row>
    <row r="32585" spans="1:6" ht="15" x14ac:dyDescent="0.35">
      <c r="A32585">
        <v>100839</v>
      </c>
      <c r="B32585" s="2">
        <v>44340.455284789641</v>
      </c>
      <c r="C32585">
        <v>153135</v>
      </c>
      <c r="D32585">
        <v>258251</v>
      </c>
      <c r="E32585" s="43">
        <f t="shared" si="1018"/>
        <v>0.45528935185185188</v>
      </c>
      <c r="F32585" s="44" t="str">
        <f t="shared" si="1019"/>
        <v>Утро</v>
      </c>
    </row>
    <row r="32586" spans="1:6" ht="15" x14ac:dyDescent="0.35">
      <c r="A32586">
        <v>100843</v>
      </c>
      <c r="B32586" s="2">
        <v>44340.457711974108</v>
      </c>
      <c r="C32586">
        <v>266661</v>
      </c>
      <c r="D32586">
        <v>250679</v>
      </c>
      <c r="E32586" s="43">
        <f t="shared" si="1018"/>
        <v>0.45770833333333333</v>
      </c>
      <c r="F32586" s="44" t="str">
        <f t="shared" si="1019"/>
        <v>Утро</v>
      </c>
    </row>
    <row r="32587" spans="1:6" ht="15" x14ac:dyDescent="0.35">
      <c r="A32587">
        <v>100846</v>
      </c>
      <c r="B32587" s="2">
        <v>44340.459330097088</v>
      </c>
      <c r="C32587">
        <v>116368</v>
      </c>
      <c r="D32587">
        <v>411922</v>
      </c>
      <c r="E32587" s="43">
        <f t="shared" si="1018"/>
        <v>0.45932870370370371</v>
      </c>
      <c r="F32587" s="44" t="str">
        <f t="shared" si="1019"/>
        <v>Утро</v>
      </c>
    </row>
    <row r="32588" spans="1:6" ht="15" x14ac:dyDescent="0.35">
      <c r="A32588">
        <v>100851</v>
      </c>
      <c r="B32588" s="2">
        <v>44340.459734627831</v>
      </c>
      <c r="C32588">
        <v>44013</v>
      </c>
      <c r="D32588">
        <v>411922</v>
      </c>
      <c r="E32588" s="43">
        <f t="shared" si="1018"/>
        <v>0.45973379629629635</v>
      </c>
      <c r="F32588" s="44" t="str">
        <f t="shared" si="1019"/>
        <v>Утро</v>
      </c>
    </row>
    <row r="32589" spans="1:6" ht="15" x14ac:dyDescent="0.35">
      <c r="A32589">
        <v>100855</v>
      </c>
      <c r="B32589" s="2">
        <v>44340.46</v>
      </c>
      <c r="C32589">
        <v>179253</v>
      </c>
      <c r="D32589">
        <v>158978</v>
      </c>
      <c r="E32589" s="43">
        <f t="shared" si="1018"/>
        <v>0.45999999999999996</v>
      </c>
      <c r="F32589" s="44" t="str">
        <f t="shared" si="1019"/>
        <v>Утро</v>
      </c>
    </row>
    <row r="32590" spans="1:6" ht="15" x14ac:dyDescent="0.35">
      <c r="A32590">
        <v>100860</v>
      </c>
      <c r="B32590" s="2">
        <v>44340.460139158575</v>
      </c>
      <c r="C32590">
        <v>287307</v>
      </c>
      <c r="D32590">
        <v>411922</v>
      </c>
      <c r="E32590" s="43">
        <f t="shared" si="1018"/>
        <v>0.46013888888888888</v>
      </c>
      <c r="F32590" s="44" t="str">
        <f t="shared" si="1019"/>
        <v>Утро</v>
      </c>
    </row>
    <row r="32591" spans="1:6" ht="15" x14ac:dyDescent="0.35">
      <c r="A32591">
        <v>100865</v>
      </c>
      <c r="B32591" s="2">
        <v>44340.467420711975</v>
      </c>
      <c r="C32591">
        <v>15308</v>
      </c>
      <c r="D32591">
        <v>349014</v>
      </c>
      <c r="E32591" s="43">
        <f t="shared" si="1018"/>
        <v>0.46741898148148148</v>
      </c>
      <c r="F32591" s="44" t="str">
        <f t="shared" si="1019"/>
        <v>Утро</v>
      </c>
    </row>
    <row r="32592" spans="1:6" ht="15" x14ac:dyDescent="0.35">
      <c r="A32592">
        <v>100870</v>
      </c>
      <c r="B32592" s="2">
        <v>44340.467420711975</v>
      </c>
      <c r="C32592">
        <v>240748</v>
      </c>
      <c r="D32592">
        <v>82901</v>
      </c>
      <c r="E32592" s="43">
        <f t="shared" si="1018"/>
        <v>0.46741898148148148</v>
      </c>
      <c r="F32592" s="44" t="str">
        <f t="shared" si="1019"/>
        <v>Утро</v>
      </c>
    </row>
    <row r="32593" spans="1:6" ht="15" x14ac:dyDescent="0.35">
      <c r="A32593">
        <v>100873</v>
      </c>
      <c r="B32593" s="2">
        <v>44340.467825242718</v>
      </c>
      <c r="C32593">
        <v>285048</v>
      </c>
      <c r="D32593">
        <v>471409</v>
      </c>
      <c r="E32593" s="43">
        <f t="shared" si="1018"/>
        <v>0.46782407407407406</v>
      </c>
      <c r="F32593" s="44" t="str">
        <f t="shared" si="1019"/>
        <v>Утро</v>
      </c>
    </row>
    <row r="32594" spans="1:6" ht="15" x14ac:dyDescent="0.35">
      <c r="A32594">
        <v>100878</v>
      </c>
      <c r="B32594" s="2">
        <v>44340.468229773462</v>
      </c>
      <c r="C32594">
        <v>56258</v>
      </c>
      <c r="D32594">
        <v>251574</v>
      </c>
      <c r="E32594" s="43">
        <f t="shared" si="1018"/>
        <v>0.4682291666666667</v>
      </c>
      <c r="F32594" s="44" t="str">
        <f t="shared" si="1019"/>
        <v>Утро</v>
      </c>
    </row>
    <row r="32595" spans="1:6" ht="15" x14ac:dyDescent="0.35">
      <c r="A32595">
        <v>100881</v>
      </c>
      <c r="B32595" s="2">
        <v>44340.469038834955</v>
      </c>
      <c r="C32595">
        <v>309944</v>
      </c>
      <c r="D32595">
        <v>401945</v>
      </c>
      <c r="E32595" s="43">
        <f t="shared" si="1018"/>
        <v>0.46903935185185186</v>
      </c>
      <c r="F32595" s="44" t="str">
        <f t="shared" si="1019"/>
        <v>Утро</v>
      </c>
    </row>
    <row r="32596" spans="1:6" ht="15" x14ac:dyDescent="0.35">
      <c r="A32596">
        <v>100885</v>
      </c>
      <c r="B32596" s="2">
        <v>44340.470666666661</v>
      </c>
      <c r="C32596">
        <v>103186</v>
      </c>
      <c r="D32596">
        <v>287022</v>
      </c>
      <c r="E32596" s="43">
        <f t="shared" si="1018"/>
        <v>0.47067129629629628</v>
      </c>
      <c r="F32596" s="44" t="str">
        <f t="shared" si="1019"/>
        <v>Утро</v>
      </c>
    </row>
    <row r="32597" spans="1:6" ht="15" x14ac:dyDescent="0.35">
      <c r="A32597">
        <v>100888</v>
      </c>
      <c r="B32597" s="2">
        <v>44340.471466019422</v>
      </c>
      <c r="C32597">
        <v>175119</v>
      </c>
      <c r="D32597">
        <v>279337</v>
      </c>
      <c r="E32597" s="43">
        <f t="shared" si="1018"/>
        <v>0.47146990740740741</v>
      </c>
      <c r="F32597" s="44" t="str">
        <f t="shared" si="1019"/>
        <v>Утро</v>
      </c>
    </row>
    <row r="32598" spans="1:6" ht="15" x14ac:dyDescent="0.35">
      <c r="A32598">
        <v>100889</v>
      </c>
      <c r="B32598" s="2">
        <v>44340.472275080909</v>
      </c>
      <c r="C32598">
        <v>110334</v>
      </c>
      <c r="D32598">
        <v>364695</v>
      </c>
      <c r="E32598" s="43">
        <f t="shared" si="1018"/>
        <v>0.47228009259259257</v>
      </c>
      <c r="F32598" s="44" t="str">
        <f t="shared" si="1019"/>
        <v>Утро</v>
      </c>
    </row>
    <row r="32599" spans="1:6" ht="15" x14ac:dyDescent="0.35">
      <c r="A32599">
        <v>100893</v>
      </c>
      <c r="B32599" s="2">
        <v>44340.472679611652</v>
      </c>
      <c r="C32599">
        <v>69497</v>
      </c>
      <c r="D32599">
        <v>202651</v>
      </c>
      <c r="E32599" s="43">
        <f t="shared" si="1018"/>
        <v>0.47268518518518521</v>
      </c>
      <c r="F32599" s="44" t="str">
        <f t="shared" si="1019"/>
        <v>Утро</v>
      </c>
    </row>
    <row r="32600" spans="1:6" ht="15" x14ac:dyDescent="0.35">
      <c r="A32600">
        <v>100898</v>
      </c>
      <c r="B32600" s="2">
        <v>44340.475106796112</v>
      </c>
      <c r="C32600">
        <v>188039</v>
      </c>
      <c r="D32600">
        <v>97699</v>
      </c>
      <c r="E32600" s="43">
        <f t="shared" si="1018"/>
        <v>0.47510416666666666</v>
      </c>
      <c r="F32600" s="44" t="str">
        <f t="shared" si="1019"/>
        <v>Утро</v>
      </c>
    </row>
    <row r="32601" spans="1:6" ht="15" x14ac:dyDescent="0.35">
      <c r="A32601">
        <v>100902</v>
      </c>
      <c r="B32601" s="2">
        <v>44340.476320388349</v>
      </c>
      <c r="C32601">
        <v>94540</v>
      </c>
      <c r="D32601">
        <v>454711</v>
      </c>
      <c r="E32601" s="43">
        <f t="shared" si="1018"/>
        <v>0.47631944444444446</v>
      </c>
      <c r="F32601" s="44" t="str">
        <f t="shared" si="1019"/>
        <v>Утро</v>
      </c>
    </row>
    <row r="32602" spans="1:6" ht="15" x14ac:dyDescent="0.35">
      <c r="A32602">
        <v>100906</v>
      </c>
      <c r="B32602" s="2">
        <v>44340.476320388349</v>
      </c>
      <c r="C32602">
        <v>101679</v>
      </c>
      <c r="D32602">
        <v>250679</v>
      </c>
      <c r="E32602" s="43">
        <f t="shared" si="1018"/>
        <v>0.47631944444444446</v>
      </c>
      <c r="F32602" s="44" t="str">
        <f t="shared" si="1019"/>
        <v>Утро</v>
      </c>
    </row>
    <row r="32603" spans="1:6" ht="15" x14ac:dyDescent="0.35">
      <c r="A32603">
        <v>100907</v>
      </c>
      <c r="B32603" s="2">
        <v>44340.476666666662</v>
      </c>
      <c r="C32603">
        <v>127290</v>
      </c>
      <c r="D32603">
        <v>168327</v>
      </c>
      <c r="E32603" s="43">
        <f t="shared" si="1018"/>
        <v>0.47666666666666663</v>
      </c>
      <c r="F32603" s="44" t="str">
        <f t="shared" si="1019"/>
        <v>Утро</v>
      </c>
    </row>
    <row r="32604" spans="1:6" ht="15" x14ac:dyDescent="0.35">
      <c r="A32604">
        <v>100909</v>
      </c>
      <c r="B32604" s="2">
        <v>44340.476724919092</v>
      </c>
      <c r="C32604">
        <v>155221</v>
      </c>
      <c r="D32604">
        <v>394154</v>
      </c>
      <c r="E32604" s="43">
        <f t="shared" si="1018"/>
        <v>0.47672453703703704</v>
      </c>
      <c r="F32604" s="44" t="str">
        <f t="shared" si="1019"/>
        <v>Утро</v>
      </c>
    </row>
    <row r="32605" spans="1:6" ht="15" x14ac:dyDescent="0.35">
      <c r="A32605">
        <v>100910</v>
      </c>
      <c r="B32605" s="2">
        <v>44340.478343042072</v>
      </c>
      <c r="C32605">
        <v>210302</v>
      </c>
      <c r="D32605">
        <v>180863</v>
      </c>
      <c r="E32605" s="43">
        <f t="shared" si="1018"/>
        <v>0.47834490740740737</v>
      </c>
      <c r="F32605" s="44" t="str">
        <f t="shared" si="1019"/>
        <v>Утро</v>
      </c>
    </row>
    <row r="32606" spans="1:6" ht="15" x14ac:dyDescent="0.35">
      <c r="A32606">
        <v>100912</v>
      </c>
      <c r="B32606" s="2">
        <v>44340.480333333333</v>
      </c>
      <c r="C32606">
        <v>107333</v>
      </c>
      <c r="D32606">
        <v>21760</v>
      </c>
      <c r="E32606" s="43">
        <f t="shared" si="1018"/>
        <v>0.48033564814814816</v>
      </c>
      <c r="F32606" s="44" t="str">
        <f t="shared" si="1019"/>
        <v>Утро</v>
      </c>
    </row>
    <row r="32607" spans="1:6" ht="15" x14ac:dyDescent="0.35">
      <c r="A32607">
        <v>100915</v>
      </c>
      <c r="B32607" s="2">
        <v>44340.480365695796</v>
      </c>
      <c r="C32607">
        <v>7862</v>
      </c>
      <c r="D32607">
        <v>158978</v>
      </c>
      <c r="E32607" s="43">
        <f t="shared" si="1018"/>
        <v>0.48037037037037034</v>
      </c>
      <c r="F32607" s="44" t="str">
        <f t="shared" si="1019"/>
        <v>Утро</v>
      </c>
    </row>
    <row r="32608" spans="1:6" ht="15" x14ac:dyDescent="0.35">
      <c r="A32608">
        <v>100920</v>
      </c>
      <c r="B32608" s="2">
        <v>44340.481983818769</v>
      </c>
      <c r="C32608">
        <v>41749</v>
      </c>
      <c r="D32608">
        <v>411922</v>
      </c>
      <c r="E32608" s="43">
        <f t="shared" si="1018"/>
        <v>0.48197916666666668</v>
      </c>
      <c r="F32608" s="44" t="str">
        <f t="shared" si="1019"/>
        <v>Утро</v>
      </c>
    </row>
    <row r="32609" spans="1:6" ht="15" x14ac:dyDescent="0.35">
      <c r="A32609">
        <v>100924</v>
      </c>
      <c r="B32609" s="2">
        <v>44340.483601941749</v>
      </c>
      <c r="C32609">
        <v>173409</v>
      </c>
      <c r="D32609">
        <v>411922</v>
      </c>
      <c r="E32609" s="43">
        <f t="shared" si="1018"/>
        <v>0.48359953703703701</v>
      </c>
      <c r="F32609" s="44" t="str">
        <f t="shared" si="1019"/>
        <v>Утро</v>
      </c>
    </row>
    <row r="32610" spans="1:6" ht="15" x14ac:dyDescent="0.35">
      <c r="A32610">
        <v>100928</v>
      </c>
      <c r="B32610" s="2">
        <v>44340.484666666664</v>
      </c>
      <c r="C32610">
        <v>220213</v>
      </c>
      <c r="D32610">
        <v>250679</v>
      </c>
      <c r="E32610" s="43">
        <f t="shared" si="1018"/>
        <v>0.48466435185185186</v>
      </c>
      <c r="F32610" s="44" t="str">
        <f t="shared" si="1019"/>
        <v>Утро</v>
      </c>
    </row>
    <row r="32611" spans="1:6" ht="15" x14ac:dyDescent="0.35">
      <c r="A32611">
        <v>100929</v>
      </c>
      <c r="B32611" s="2">
        <v>44340.487242718445</v>
      </c>
      <c r="C32611">
        <v>262728</v>
      </c>
      <c r="D32611">
        <v>261685</v>
      </c>
      <c r="E32611" s="43">
        <f t="shared" si="1018"/>
        <v>0.48724537037037036</v>
      </c>
      <c r="F32611" s="44" t="str">
        <f t="shared" si="1019"/>
        <v>Утро</v>
      </c>
    </row>
    <row r="32612" spans="1:6" ht="15" x14ac:dyDescent="0.35">
      <c r="A32612">
        <v>100930</v>
      </c>
      <c r="B32612" s="2">
        <v>44340.487647249189</v>
      </c>
      <c r="C32612">
        <v>20673</v>
      </c>
      <c r="D32612">
        <v>227775</v>
      </c>
      <c r="E32612" s="43">
        <f t="shared" si="1018"/>
        <v>0.48765046296296299</v>
      </c>
      <c r="F32612" s="44" t="str">
        <f t="shared" si="1019"/>
        <v>Утро</v>
      </c>
    </row>
    <row r="32613" spans="1:6" ht="15" x14ac:dyDescent="0.35">
      <c r="A32613">
        <v>100933</v>
      </c>
      <c r="B32613" s="2">
        <v>44340.488456310683</v>
      </c>
      <c r="C32613">
        <v>138928</v>
      </c>
      <c r="D32613">
        <v>154228</v>
      </c>
      <c r="E32613" s="43">
        <f t="shared" si="1018"/>
        <v>0.48846064814814816</v>
      </c>
      <c r="F32613" s="44" t="str">
        <f t="shared" si="1019"/>
        <v>Утро</v>
      </c>
    </row>
    <row r="32614" spans="1:6" ht="15" x14ac:dyDescent="0.35">
      <c r="A32614">
        <v>100937</v>
      </c>
      <c r="B32614" s="2">
        <v>44340.488456310683</v>
      </c>
      <c r="C32614">
        <v>206591</v>
      </c>
      <c r="D32614">
        <v>236236</v>
      </c>
      <c r="E32614" s="43">
        <f t="shared" si="1018"/>
        <v>0.48846064814814816</v>
      </c>
      <c r="F32614" s="44" t="str">
        <f t="shared" si="1019"/>
        <v>Утро</v>
      </c>
    </row>
    <row r="32615" spans="1:6" ht="15" x14ac:dyDescent="0.35">
      <c r="A32615">
        <v>100938</v>
      </c>
      <c r="B32615" s="2">
        <v>44340.491288025885</v>
      </c>
      <c r="C32615">
        <v>345676</v>
      </c>
      <c r="D32615">
        <v>191893</v>
      </c>
      <c r="E32615" s="43">
        <f t="shared" si="1018"/>
        <v>0.49128472222222225</v>
      </c>
      <c r="F32615" s="44" t="str">
        <f t="shared" si="1019"/>
        <v>Утро</v>
      </c>
    </row>
    <row r="32616" spans="1:6" ht="15" x14ac:dyDescent="0.35">
      <c r="A32616">
        <v>100940</v>
      </c>
      <c r="B32616" s="2">
        <v>44340.493310679616</v>
      </c>
      <c r="C32616">
        <v>175230</v>
      </c>
      <c r="D32616">
        <v>284325</v>
      </c>
      <c r="E32616" s="43">
        <f t="shared" si="1018"/>
        <v>0.49331018518518516</v>
      </c>
      <c r="F32616" s="44" t="str">
        <f t="shared" si="1019"/>
        <v>Утро</v>
      </c>
    </row>
    <row r="32617" spans="1:6" ht="15" x14ac:dyDescent="0.35">
      <c r="A32617">
        <v>100941</v>
      </c>
      <c r="B32617" s="2">
        <v>44340.495333333332</v>
      </c>
      <c r="C32617">
        <v>197652</v>
      </c>
      <c r="D32617">
        <v>207265</v>
      </c>
      <c r="E32617" s="43">
        <f t="shared" si="1018"/>
        <v>0.49533564814814812</v>
      </c>
      <c r="F32617" s="44" t="str">
        <f t="shared" si="1019"/>
        <v>Утро</v>
      </c>
    </row>
    <row r="32618" spans="1:6" ht="15" x14ac:dyDescent="0.35">
      <c r="A32618">
        <v>100943</v>
      </c>
      <c r="B32618" s="2">
        <v>44340.496142394819</v>
      </c>
      <c r="C32618">
        <v>94652</v>
      </c>
      <c r="D32618">
        <v>406793</v>
      </c>
      <c r="E32618" s="43">
        <f t="shared" si="1018"/>
        <v>0.49614583333333334</v>
      </c>
      <c r="F32618" s="44" t="str">
        <f t="shared" si="1019"/>
        <v>Утро</v>
      </c>
    </row>
    <row r="32619" spans="1:6" ht="15" x14ac:dyDescent="0.35">
      <c r="A32619">
        <v>100945</v>
      </c>
      <c r="B32619" s="2">
        <v>44340.497333333333</v>
      </c>
      <c r="C32619">
        <v>40691</v>
      </c>
      <c r="D32619">
        <v>394819</v>
      </c>
      <c r="E32619" s="43">
        <f t="shared" si="1018"/>
        <v>0.49733796296296301</v>
      </c>
      <c r="F32619" s="44" t="str">
        <f t="shared" si="1019"/>
        <v>Утро</v>
      </c>
    </row>
    <row r="32620" spans="1:6" ht="15" x14ac:dyDescent="0.35">
      <c r="A32620">
        <v>100947</v>
      </c>
      <c r="B32620" s="2">
        <v>44340.497355987056</v>
      </c>
      <c r="C32620">
        <v>96197</v>
      </c>
      <c r="D32620">
        <v>72780</v>
      </c>
      <c r="E32620" s="43">
        <f t="shared" si="1018"/>
        <v>0.49736111111111114</v>
      </c>
      <c r="F32620" s="44" t="str">
        <f t="shared" si="1019"/>
        <v>Утро</v>
      </c>
    </row>
    <row r="32621" spans="1:6" ht="15" x14ac:dyDescent="0.35">
      <c r="A32621">
        <v>100951</v>
      </c>
      <c r="B32621" s="2">
        <v>44340.497355987056</v>
      </c>
      <c r="C32621">
        <v>108081</v>
      </c>
      <c r="D32621">
        <v>127233</v>
      </c>
      <c r="E32621" s="43">
        <f t="shared" si="1018"/>
        <v>0.49736111111111114</v>
      </c>
      <c r="F32621" s="44" t="str">
        <f t="shared" si="1019"/>
        <v>Утро</v>
      </c>
    </row>
    <row r="32622" spans="1:6" ht="15" x14ac:dyDescent="0.35">
      <c r="A32622">
        <v>100954</v>
      </c>
      <c r="B32622" s="2">
        <v>44340.497760517799</v>
      </c>
      <c r="C32622">
        <v>100123</v>
      </c>
      <c r="D32622">
        <v>351192</v>
      </c>
      <c r="E32622" s="43">
        <f t="shared" si="1018"/>
        <v>0.49776620370370367</v>
      </c>
      <c r="F32622" s="44" t="str">
        <f t="shared" si="1019"/>
        <v>Утро</v>
      </c>
    </row>
    <row r="32623" spans="1:6" ht="15" x14ac:dyDescent="0.35">
      <c r="A32623">
        <v>100957</v>
      </c>
      <c r="B32623" s="2">
        <v>44340.499378640772</v>
      </c>
      <c r="C32623">
        <v>62028</v>
      </c>
      <c r="D32623">
        <v>49263</v>
      </c>
      <c r="E32623" s="43">
        <f t="shared" si="1018"/>
        <v>0.49937499999999996</v>
      </c>
      <c r="F32623" s="44" t="str">
        <f t="shared" si="1019"/>
        <v>Утро</v>
      </c>
    </row>
    <row r="32624" spans="1:6" ht="15" x14ac:dyDescent="0.35">
      <c r="A32624">
        <v>100960</v>
      </c>
      <c r="B32624" s="2">
        <v>44340.499378640772</v>
      </c>
      <c r="C32624">
        <v>265900</v>
      </c>
      <c r="D32624">
        <v>411922</v>
      </c>
      <c r="E32624" s="43">
        <f t="shared" si="1018"/>
        <v>0.49937499999999996</v>
      </c>
      <c r="F32624" s="44" t="str">
        <f t="shared" si="1019"/>
        <v>Утро</v>
      </c>
    </row>
    <row r="32625" spans="1:6" ht="15" x14ac:dyDescent="0.35">
      <c r="A32625">
        <v>100963</v>
      </c>
      <c r="B32625" s="2">
        <v>44340.499378640779</v>
      </c>
      <c r="C32625">
        <v>229855</v>
      </c>
      <c r="D32625">
        <v>154256</v>
      </c>
      <c r="E32625" s="43">
        <f t="shared" si="1018"/>
        <v>0.49937499999999996</v>
      </c>
      <c r="F32625" s="44" t="str">
        <f t="shared" si="1019"/>
        <v>Утро</v>
      </c>
    </row>
    <row r="32626" spans="1:6" ht="15" x14ac:dyDescent="0.35">
      <c r="A32626">
        <v>100967</v>
      </c>
      <c r="B32626" s="2">
        <v>44340.500592233009</v>
      </c>
      <c r="C32626">
        <v>59292</v>
      </c>
      <c r="D32626">
        <v>187279</v>
      </c>
      <c r="E32626" s="43">
        <f t="shared" si="1018"/>
        <v>0.50059027777777776</v>
      </c>
      <c r="F32626" s="44" t="str">
        <f t="shared" si="1019"/>
        <v>День</v>
      </c>
    </row>
    <row r="32627" spans="1:6" ht="15" x14ac:dyDescent="0.35">
      <c r="A32627">
        <v>100968</v>
      </c>
      <c r="B32627" s="2">
        <v>44340.500996763752</v>
      </c>
      <c r="C32627">
        <v>325583</v>
      </c>
      <c r="D32627">
        <v>373732</v>
      </c>
      <c r="E32627" s="43">
        <f t="shared" si="1018"/>
        <v>0.50099537037037034</v>
      </c>
      <c r="F32627" s="44" t="str">
        <f t="shared" si="1019"/>
        <v>День</v>
      </c>
    </row>
    <row r="32628" spans="1:6" ht="15" x14ac:dyDescent="0.35">
      <c r="A32628">
        <v>100973</v>
      </c>
      <c r="B32628" s="2">
        <v>44340.502210355982</v>
      </c>
      <c r="C32628">
        <v>139629</v>
      </c>
      <c r="D32628">
        <v>470762</v>
      </c>
      <c r="E32628" s="43">
        <f t="shared" si="1018"/>
        <v>0.5022106481481482</v>
      </c>
      <c r="F32628" s="44" t="str">
        <f t="shared" si="1019"/>
        <v>День</v>
      </c>
    </row>
    <row r="32629" spans="1:6" ht="15" x14ac:dyDescent="0.35">
      <c r="A32629">
        <v>100977</v>
      </c>
      <c r="B32629" s="2">
        <v>44340.503423948219</v>
      </c>
      <c r="C32629">
        <v>198443</v>
      </c>
      <c r="D32629">
        <v>158978</v>
      </c>
      <c r="E32629" s="43">
        <f t="shared" si="1018"/>
        <v>0.50342592592592594</v>
      </c>
      <c r="F32629" s="44" t="str">
        <f t="shared" si="1019"/>
        <v>День</v>
      </c>
    </row>
    <row r="32630" spans="1:6" ht="15" x14ac:dyDescent="0.35">
      <c r="A32630">
        <v>100982</v>
      </c>
      <c r="B32630" s="2">
        <v>44340.503666666664</v>
      </c>
      <c r="C32630">
        <v>302135</v>
      </c>
      <c r="D32630">
        <v>403878</v>
      </c>
      <c r="E32630" s="43">
        <f t="shared" si="1018"/>
        <v>0.50366898148148154</v>
      </c>
      <c r="F32630" s="44" t="str">
        <f t="shared" si="1019"/>
        <v>День</v>
      </c>
    </row>
    <row r="32631" spans="1:6" ht="15" x14ac:dyDescent="0.35">
      <c r="A32631">
        <v>100983</v>
      </c>
      <c r="B32631" s="2">
        <v>44340.50382847897</v>
      </c>
      <c r="C32631">
        <v>59046</v>
      </c>
      <c r="D32631">
        <v>250679</v>
      </c>
      <c r="E32631" s="43">
        <f t="shared" si="1018"/>
        <v>0.50383101851851853</v>
      </c>
      <c r="F32631" s="44" t="str">
        <f t="shared" si="1019"/>
        <v>День</v>
      </c>
    </row>
    <row r="32632" spans="1:6" ht="15" x14ac:dyDescent="0.35">
      <c r="A32632">
        <v>100986</v>
      </c>
      <c r="B32632" s="2">
        <v>44340.504233009706</v>
      </c>
      <c r="C32632">
        <v>267900</v>
      </c>
      <c r="D32632">
        <v>293021</v>
      </c>
      <c r="E32632" s="43">
        <f t="shared" si="1018"/>
        <v>0.50423611111111111</v>
      </c>
      <c r="F32632" s="44" t="str">
        <f t="shared" si="1019"/>
        <v>День</v>
      </c>
    </row>
    <row r="32633" spans="1:6" ht="15" x14ac:dyDescent="0.35">
      <c r="A32633">
        <v>100989</v>
      </c>
      <c r="B32633" s="2">
        <v>44340.5050420712</v>
      </c>
      <c r="C32633">
        <v>300682</v>
      </c>
      <c r="D32633">
        <v>182191</v>
      </c>
      <c r="E32633" s="43">
        <f t="shared" si="1018"/>
        <v>0.50504629629629627</v>
      </c>
      <c r="F32633" s="44" t="str">
        <f t="shared" si="1019"/>
        <v>День</v>
      </c>
    </row>
    <row r="32634" spans="1:6" ht="15" x14ac:dyDescent="0.35">
      <c r="A32634">
        <v>100993</v>
      </c>
      <c r="B32634" s="2">
        <v>44340.507064724916</v>
      </c>
      <c r="C32634">
        <v>153641</v>
      </c>
      <c r="D32634">
        <v>123413</v>
      </c>
      <c r="E32634" s="43">
        <f t="shared" si="1018"/>
        <v>0.50706018518518514</v>
      </c>
      <c r="F32634" s="44" t="str">
        <f t="shared" si="1019"/>
        <v>День</v>
      </c>
    </row>
    <row r="32635" spans="1:6" ht="15" x14ac:dyDescent="0.35">
      <c r="A32635">
        <v>100998</v>
      </c>
      <c r="B32635" s="2">
        <v>44340.50787378641</v>
      </c>
      <c r="C32635">
        <v>10145</v>
      </c>
      <c r="D32635">
        <v>426784</v>
      </c>
      <c r="E32635" s="43">
        <f t="shared" si="1018"/>
        <v>0.50787037037037031</v>
      </c>
      <c r="F32635" s="44" t="str">
        <f t="shared" si="1019"/>
        <v>День</v>
      </c>
    </row>
    <row r="32636" spans="1:6" ht="15" x14ac:dyDescent="0.35">
      <c r="A32636">
        <v>101003</v>
      </c>
      <c r="B32636" s="2">
        <v>44340.508682847896</v>
      </c>
      <c r="C32636">
        <v>212601</v>
      </c>
      <c r="D32636">
        <v>88863</v>
      </c>
      <c r="E32636" s="43">
        <f t="shared" si="1018"/>
        <v>0.50868055555555558</v>
      </c>
      <c r="F32636" s="44" t="str">
        <f t="shared" si="1019"/>
        <v>День</v>
      </c>
    </row>
    <row r="32637" spans="1:6" ht="15" x14ac:dyDescent="0.35">
      <c r="A32637">
        <v>101005</v>
      </c>
      <c r="B32637" s="2">
        <v>44340.51</v>
      </c>
      <c r="C32637">
        <v>249270</v>
      </c>
      <c r="D32637">
        <v>347393</v>
      </c>
      <c r="E32637" s="43">
        <f t="shared" si="1018"/>
        <v>0.51</v>
      </c>
      <c r="F32637" s="44" t="str">
        <f t="shared" si="1019"/>
        <v>День</v>
      </c>
    </row>
    <row r="32638" spans="1:6" ht="15" x14ac:dyDescent="0.35">
      <c r="A32638">
        <v>101010</v>
      </c>
      <c r="B32638" s="2">
        <v>44340.511110032363</v>
      </c>
      <c r="C32638">
        <v>61999</v>
      </c>
      <c r="D32638">
        <v>137327</v>
      </c>
      <c r="E32638" s="43">
        <f t="shared" si="1018"/>
        <v>0.51111111111111118</v>
      </c>
      <c r="F32638" s="44" t="str">
        <f t="shared" si="1019"/>
        <v>День</v>
      </c>
    </row>
    <row r="32639" spans="1:6" ht="15" x14ac:dyDescent="0.35">
      <c r="A32639">
        <v>101013</v>
      </c>
      <c r="B32639" s="2">
        <v>44340.511110032363</v>
      </c>
      <c r="C32639">
        <v>314195</v>
      </c>
      <c r="D32639">
        <v>103612</v>
      </c>
      <c r="E32639" s="43">
        <f t="shared" si="1018"/>
        <v>0.51111111111111118</v>
      </c>
      <c r="F32639" s="44" t="str">
        <f t="shared" si="1019"/>
        <v>День</v>
      </c>
    </row>
    <row r="32640" spans="1:6" ht="15" x14ac:dyDescent="0.35">
      <c r="A32640">
        <v>101018</v>
      </c>
      <c r="B32640" s="2">
        <v>44340.512323624593</v>
      </c>
      <c r="C32640">
        <v>200738</v>
      </c>
      <c r="D32640">
        <v>235960</v>
      </c>
      <c r="E32640" s="43">
        <f t="shared" si="1018"/>
        <v>0.51232638888888882</v>
      </c>
      <c r="F32640" s="44" t="str">
        <f t="shared" si="1019"/>
        <v>День</v>
      </c>
    </row>
    <row r="32641" spans="1:6" ht="15" x14ac:dyDescent="0.35">
      <c r="A32641">
        <v>101020</v>
      </c>
      <c r="B32641" s="2">
        <v>44340.513132686086</v>
      </c>
      <c r="C32641">
        <v>224554</v>
      </c>
      <c r="D32641">
        <v>458325</v>
      </c>
      <c r="E32641" s="43">
        <f t="shared" si="1018"/>
        <v>0.51313657407407409</v>
      </c>
      <c r="F32641" s="44" t="str">
        <f t="shared" si="1019"/>
        <v>День</v>
      </c>
    </row>
    <row r="32642" spans="1:6" ht="15" x14ac:dyDescent="0.35">
      <c r="A32642">
        <v>101021</v>
      </c>
      <c r="B32642" s="2">
        <v>44340.513132686086</v>
      </c>
      <c r="C32642">
        <v>340704</v>
      </c>
      <c r="D32642">
        <v>111368</v>
      </c>
      <c r="E32642" s="43">
        <f t="shared" si="1018"/>
        <v>0.51313657407407409</v>
      </c>
      <c r="F32642" s="44" t="str">
        <f t="shared" si="1019"/>
        <v>День</v>
      </c>
    </row>
    <row r="32643" spans="1:6" ht="15" x14ac:dyDescent="0.35">
      <c r="A32643">
        <v>101025</v>
      </c>
      <c r="B32643" s="2">
        <v>44340.518391585763</v>
      </c>
      <c r="C32643">
        <v>46838</v>
      </c>
      <c r="D32643">
        <v>250679</v>
      </c>
      <c r="E32643" s="43">
        <f t="shared" ref="E32643:E32706" si="1020">TIME(HOUR(B32643),MINUTE(B32643),SECOND(B32643))</f>
        <v>0.51839120370370373</v>
      </c>
      <c r="F32643" s="44" t="str">
        <f t="shared" ref="F32643:F32706" si="1021">IF(E32643&gt;=TIME(6,0,0),IF(E32643&lt;TIME(12,0,0),"Утро",IF(E32643&lt;TIME(18,0,0),"День",IF((E32643)&lt;TIME(23,0,0),"Вечер","Ночь"))),"Ночь")</f>
        <v>День</v>
      </c>
    </row>
    <row r="32644" spans="1:6" ht="15" x14ac:dyDescent="0.35">
      <c r="A32644">
        <v>101026</v>
      </c>
      <c r="B32644" s="2">
        <v>44340.518391585763</v>
      </c>
      <c r="C32644">
        <v>346141</v>
      </c>
      <c r="D32644">
        <v>180863</v>
      </c>
      <c r="E32644" s="43">
        <f t="shared" si="1020"/>
        <v>0.51839120370370373</v>
      </c>
      <c r="F32644" s="44" t="str">
        <f t="shared" si="1021"/>
        <v>День</v>
      </c>
    </row>
    <row r="32645" spans="1:6" ht="15" x14ac:dyDescent="0.35">
      <c r="A32645">
        <v>101028</v>
      </c>
      <c r="B32645" s="2">
        <v>44340.520009708744</v>
      </c>
      <c r="C32645">
        <v>155507</v>
      </c>
      <c r="D32645">
        <v>172207</v>
      </c>
      <c r="E32645" s="43">
        <f t="shared" si="1020"/>
        <v>0.52001157407407406</v>
      </c>
      <c r="F32645" s="44" t="str">
        <f t="shared" si="1021"/>
        <v>День</v>
      </c>
    </row>
    <row r="32646" spans="1:6" ht="15" x14ac:dyDescent="0.35">
      <c r="A32646">
        <v>101030</v>
      </c>
      <c r="B32646" s="2">
        <v>44340.52081877023</v>
      </c>
      <c r="C32646">
        <v>167676</v>
      </c>
      <c r="D32646">
        <v>301748</v>
      </c>
      <c r="E32646" s="43">
        <f t="shared" si="1020"/>
        <v>0.52082175925925933</v>
      </c>
      <c r="F32646" s="44" t="str">
        <f t="shared" si="1021"/>
        <v>День</v>
      </c>
    </row>
    <row r="32647" spans="1:6" ht="15" x14ac:dyDescent="0.35">
      <c r="A32647">
        <v>101033</v>
      </c>
      <c r="B32647" s="2">
        <v>44340.52203236246</v>
      </c>
      <c r="C32647">
        <v>245609</v>
      </c>
      <c r="D32647">
        <v>182191</v>
      </c>
      <c r="E32647" s="43">
        <f t="shared" si="1020"/>
        <v>0.52203703703703697</v>
      </c>
      <c r="F32647" s="44" t="str">
        <f t="shared" si="1021"/>
        <v>День</v>
      </c>
    </row>
    <row r="32648" spans="1:6" ht="15" x14ac:dyDescent="0.35">
      <c r="A32648">
        <v>101038</v>
      </c>
      <c r="B32648" s="2">
        <v>44340.525268608413</v>
      </c>
      <c r="C32648">
        <v>190715</v>
      </c>
      <c r="D32648">
        <v>149755</v>
      </c>
      <c r="E32648" s="43">
        <f t="shared" si="1020"/>
        <v>0.52526620370370369</v>
      </c>
      <c r="F32648" s="44" t="str">
        <f t="shared" si="1021"/>
        <v>День</v>
      </c>
    </row>
    <row r="32649" spans="1:6" ht="15" x14ac:dyDescent="0.35">
      <c r="A32649">
        <v>101039</v>
      </c>
      <c r="B32649" s="2">
        <v>44340.525673139156</v>
      </c>
      <c r="C32649">
        <v>241952</v>
      </c>
      <c r="D32649">
        <v>154228</v>
      </c>
      <c r="E32649" s="43">
        <f t="shared" si="1020"/>
        <v>0.52567129629629628</v>
      </c>
      <c r="F32649" s="44" t="str">
        <f t="shared" si="1021"/>
        <v>День</v>
      </c>
    </row>
    <row r="32650" spans="1:6" ht="15" x14ac:dyDescent="0.35">
      <c r="A32650">
        <v>101041</v>
      </c>
      <c r="B32650" s="2">
        <v>44340.527291262137</v>
      </c>
      <c r="C32650">
        <v>262511</v>
      </c>
      <c r="D32650">
        <v>118549</v>
      </c>
      <c r="E32650" s="43">
        <f t="shared" si="1020"/>
        <v>0.5272916666666666</v>
      </c>
      <c r="F32650" s="44" t="str">
        <f t="shared" si="1021"/>
        <v>День</v>
      </c>
    </row>
    <row r="32651" spans="1:6" ht="15" x14ac:dyDescent="0.35">
      <c r="A32651">
        <v>101044</v>
      </c>
      <c r="B32651" s="2">
        <v>44340.52810032363</v>
      </c>
      <c r="C32651">
        <v>20637</v>
      </c>
      <c r="D32651">
        <v>228405</v>
      </c>
      <c r="E32651" s="43">
        <f t="shared" si="1020"/>
        <v>0.52810185185185188</v>
      </c>
      <c r="F32651" s="44" t="str">
        <f t="shared" si="1021"/>
        <v>День</v>
      </c>
    </row>
    <row r="32652" spans="1:6" ht="15" x14ac:dyDescent="0.35">
      <c r="A32652">
        <v>101045</v>
      </c>
      <c r="B32652" s="2">
        <v>44340.530333333336</v>
      </c>
      <c r="C32652">
        <v>100285</v>
      </c>
      <c r="D32652">
        <v>367087</v>
      </c>
      <c r="E32652" s="43">
        <f t="shared" si="1020"/>
        <v>0.53033564814814815</v>
      </c>
      <c r="F32652" s="44" t="str">
        <f t="shared" si="1021"/>
        <v>День</v>
      </c>
    </row>
    <row r="32653" spans="1:6" ht="15" x14ac:dyDescent="0.35">
      <c r="A32653">
        <v>101048</v>
      </c>
      <c r="B32653" s="2">
        <v>44340.53174110032</v>
      </c>
      <c r="C32653">
        <v>190744</v>
      </c>
      <c r="D32653">
        <v>188971</v>
      </c>
      <c r="E32653" s="43">
        <f t="shared" si="1020"/>
        <v>0.53173611111111108</v>
      </c>
      <c r="F32653" s="44" t="str">
        <f t="shared" si="1021"/>
        <v>День</v>
      </c>
    </row>
    <row r="32654" spans="1:6" ht="15" x14ac:dyDescent="0.35">
      <c r="A32654">
        <v>101053</v>
      </c>
      <c r="B32654" s="2">
        <v>44340.531999999999</v>
      </c>
      <c r="C32654">
        <v>29913</v>
      </c>
      <c r="D32654">
        <v>56323</v>
      </c>
      <c r="E32654" s="43">
        <f t="shared" si="1020"/>
        <v>0.53200231481481486</v>
      </c>
      <c r="F32654" s="44" t="str">
        <f t="shared" si="1021"/>
        <v>День</v>
      </c>
    </row>
    <row r="32655" spans="1:6" ht="15" x14ac:dyDescent="0.35">
      <c r="A32655">
        <v>101055</v>
      </c>
      <c r="B32655" s="2">
        <v>44340.532550161814</v>
      </c>
      <c r="C32655">
        <v>333997</v>
      </c>
      <c r="D32655">
        <v>411922</v>
      </c>
      <c r="E32655" s="43">
        <f t="shared" si="1020"/>
        <v>0.53254629629629624</v>
      </c>
      <c r="F32655" s="44" t="str">
        <f t="shared" si="1021"/>
        <v>День</v>
      </c>
    </row>
    <row r="32656" spans="1:6" ht="15" x14ac:dyDescent="0.35">
      <c r="A32656">
        <v>101058</v>
      </c>
      <c r="B32656" s="2">
        <v>44340.539427184471</v>
      </c>
      <c r="C32656">
        <v>172994</v>
      </c>
      <c r="D32656">
        <v>305874</v>
      </c>
      <c r="E32656" s="43">
        <f t="shared" si="1020"/>
        <v>0.53943287037037035</v>
      </c>
      <c r="F32656" s="44" t="str">
        <f t="shared" si="1021"/>
        <v>День</v>
      </c>
    </row>
    <row r="32657" spans="1:6" ht="15" x14ac:dyDescent="0.35">
      <c r="A32657">
        <v>101061</v>
      </c>
      <c r="B32657" s="2">
        <v>44340.539427184471</v>
      </c>
      <c r="C32657">
        <v>232850</v>
      </c>
      <c r="D32657">
        <v>352900</v>
      </c>
      <c r="E32657" s="43">
        <f t="shared" si="1020"/>
        <v>0.53943287037037035</v>
      </c>
      <c r="F32657" s="44" t="str">
        <f t="shared" si="1021"/>
        <v>День</v>
      </c>
    </row>
    <row r="32658" spans="1:6" ht="15" x14ac:dyDescent="0.35">
      <c r="A32658">
        <v>101065</v>
      </c>
      <c r="B32658" s="2">
        <v>44340.5406407767</v>
      </c>
      <c r="C32658">
        <v>217579</v>
      </c>
      <c r="D32658">
        <v>186092</v>
      </c>
      <c r="E32658" s="43">
        <f t="shared" si="1020"/>
        <v>0.54063657407407406</v>
      </c>
      <c r="F32658" s="44" t="str">
        <f t="shared" si="1021"/>
        <v>День</v>
      </c>
    </row>
    <row r="32659" spans="1:6" ht="15" x14ac:dyDescent="0.35">
      <c r="A32659">
        <v>101069</v>
      </c>
      <c r="B32659" s="2">
        <v>44340.542663430424</v>
      </c>
      <c r="C32659">
        <v>117517</v>
      </c>
      <c r="D32659">
        <v>182191</v>
      </c>
      <c r="E32659" s="43">
        <f t="shared" si="1020"/>
        <v>0.54266203703703708</v>
      </c>
      <c r="F32659" s="44" t="str">
        <f t="shared" si="1021"/>
        <v>День</v>
      </c>
    </row>
    <row r="32660" spans="1:6" ht="15" x14ac:dyDescent="0.35">
      <c r="A32660">
        <v>101074</v>
      </c>
      <c r="B32660" s="2">
        <v>44340.542663430424</v>
      </c>
      <c r="C32660">
        <v>222425</v>
      </c>
      <c r="D32660">
        <v>162482</v>
      </c>
      <c r="E32660" s="43">
        <f t="shared" si="1020"/>
        <v>0.54266203703703708</v>
      </c>
      <c r="F32660" s="44" t="str">
        <f t="shared" si="1021"/>
        <v>День</v>
      </c>
    </row>
    <row r="32661" spans="1:6" ht="15" x14ac:dyDescent="0.35">
      <c r="A32661">
        <v>101075</v>
      </c>
      <c r="B32661" s="2">
        <v>44340.54468608414</v>
      </c>
      <c r="C32661">
        <v>167385</v>
      </c>
      <c r="D32661">
        <v>370960</v>
      </c>
      <c r="E32661" s="43">
        <f t="shared" si="1020"/>
        <v>0.54468749999999999</v>
      </c>
      <c r="F32661" s="44" t="str">
        <f t="shared" si="1021"/>
        <v>День</v>
      </c>
    </row>
    <row r="32662" spans="1:6" ht="15" x14ac:dyDescent="0.35">
      <c r="A32662">
        <v>101080</v>
      </c>
      <c r="B32662" s="2">
        <v>44340.54468608414</v>
      </c>
      <c r="C32662">
        <v>336559</v>
      </c>
      <c r="D32662">
        <v>411922</v>
      </c>
      <c r="E32662" s="43">
        <f t="shared" si="1020"/>
        <v>0.54468749999999999</v>
      </c>
      <c r="F32662" s="44" t="str">
        <f t="shared" si="1021"/>
        <v>День</v>
      </c>
    </row>
    <row r="32663" spans="1:6" ht="15" x14ac:dyDescent="0.35">
      <c r="A32663">
        <v>101082</v>
      </c>
      <c r="B32663" s="2">
        <v>44340.545090614884</v>
      </c>
      <c r="C32663">
        <v>150919</v>
      </c>
      <c r="D32663">
        <v>405774</v>
      </c>
      <c r="E32663" s="43">
        <f t="shared" si="1020"/>
        <v>0.54509259259259257</v>
      </c>
      <c r="F32663" s="44" t="str">
        <f t="shared" si="1021"/>
        <v>День</v>
      </c>
    </row>
    <row r="32664" spans="1:6" ht="15" x14ac:dyDescent="0.35">
      <c r="A32664">
        <v>101083</v>
      </c>
      <c r="B32664" s="2">
        <v>44340.546304207121</v>
      </c>
      <c r="C32664">
        <v>220967</v>
      </c>
      <c r="D32664">
        <v>406570</v>
      </c>
      <c r="E32664" s="43">
        <f t="shared" si="1020"/>
        <v>0.54630787037037043</v>
      </c>
      <c r="F32664" s="44" t="str">
        <f t="shared" si="1021"/>
        <v>День</v>
      </c>
    </row>
    <row r="32665" spans="1:6" ht="15" x14ac:dyDescent="0.35">
      <c r="A32665">
        <v>101084</v>
      </c>
      <c r="B32665" s="2">
        <v>44340.546708737864</v>
      </c>
      <c r="C32665">
        <v>221375</v>
      </c>
      <c r="D32665">
        <v>5151</v>
      </c>
      <c r="E32665" s="43">
        <f t="shared" si="1020"/>
        <v>0.5467129629629629</v>
      </c>
      <c r="F32665" s="44" t="str">
        <f t="shared" si="1021"/>
        <v>День</v>
      </c>
    </row>
    <row r="32666" spans="1:6" ht="15" x14ac:dyDescent="0.35">
      <c r="A32666">
        <v>101088</v>
      </c>
      <c r="B32666" s="2">
        <v>44340.546999999999</v>
      </c>
      <c r="C32666">
        <v>338078</v>
      </c>
      <c r="D32666">
        <v>254768</v>
      </c>
      <c r="E32666" s="43">
        <f t="shared" si="1020"/>
        <v>0.54700231481481476</v>
      </c>
      <c r="F32666" s="44" t="str">
        <f t="shared" si="1021"/>
        <v>День</v>
      </c>
    </row>
    <row r="32667" spans="1:6" ht="15" x14ac:dyDescent="0.35">
      <c r="A32667">
        <v>101092</v>
      </c>
      <c r="B32667" s="2">
        <v>44340.548326860844</v>
      </c>
      <c r="C32667">
        <v>43617</v>
      </c>
      <c r="D32667">
        <v>405278</v>
      </c>
      <c r="E32667" s="43">
        <f t="shared" si="1020"/>
        <v>0.54832175925925919</v>
      </c>
      <c r="F32667" s="44" t="str">
        <f t="shared" si="1021"/>
        <v>День</v>
      </c>
    </row>
    <row r="32668" spans="1:6" ht="15" x14ac:dyDescent="0.35">
      <c r="A32668">
        <v>101093</v>
      </c>
      <c r="B32668" s="2">
        <v>44340.549135922331</v>
      </c>
      <c r="C32668">
        <v>72410</v>
      </c>
      <c r="D32668">
        <v>27486</v>
      </c>
      <c r="E32668" s="43">
        <f t="shared" si="1020"/>
        <v>0.54913194444444446</v>
      </c>
      <c r="F32668" s="44" t="str">
        <f t="shared" si="1021"/>
        <v>День</v>
      </c>
    </row>
    <row r="32669" spans="1:6" ht="15" x14ac:dyDescent="0.35">
      <c r="A32669">
        <v>101098</v>
      </c>
      <c r="B32669" s="2">
        <v>44340.55034951456</v>
      </c>
      <c r="C32669">
        <v>83370</v>
      </c>
      <c r="D32669">
        <v>105089</v>
      </c>
      <c r="E32669" s="43">
        <f t="shared" si="1020"/>
        <v>0.55034722222222221</v>
      </c>
      <c r="F32669" s="44" t="str">
        <f t="shared" si="1021"/>
        <v>День</v>
      </c>
    </row>
    <row r="32670" spans="1:6" ht="15" x14ac:dyDescent="0.35">
      <c r="A32670">
        <v>101101</v>
      </c>
      <c r="B32670" s="2">
        <v>44340.550349514568</v>
      </c>
      <c r="C32670">
        <v>316273</v>
      </c>
      <c r="D32670">
        <v>392434</v>
      </c>
      <c r="E32670" s="43">
        <f t="shared" si="1020"/>
        <v>0.55034722222222221</v>
      </c>
      <c r="F32670" s="44" t="str">
        <f t="shared" si="1021"/>
        <v>День</v>
      </c>
    </row>
    <row r="32671" spans="1:6" ht="15" x14ac:dyDescent="0.35">
      <c r="A32671">
        <v>101106</v>
      </c>
      <c r="B32671" s="2">
        <v>44340.551158576054</v>
      </c>
      <c r="C32671">
        <v>87672</v>
      </c>
      <c r="D32671">
        <v>21760</v>
      </c>
      <c r="E32671" s="43">
        <f t="shared" si="1020"/>
        <v>0.55115740740740737</v>
      </c>
      <c r="F32671" s="44" t="str">
        <f t="shared" si="1021"/>
        <v>День</v>
      </c>
    </row>
    <row r="32672" spans="1:6" ht="15" x14ac:dyDescent="0.35">
      <c r="A32672">
        <v>101107</v>
      </c>
      <c r="B32672" s="2">
        <v>44340.553333333337</v>
      </c>
      <c r="C32672">
        <v>237561</v>
      </c>
      <c r="D32672">
        <v>8411</v>
      </c>
      <c r="E32672" s="43">
        <f t="shared" si="1020"/>
        <v>0.55333333333333334</v>
      </c>
      <c r="F32672" s="44" t="str">
        <f t="shared" si="1021"/>
        <v>День</v>
      </c>
    </row>
    <row r="32673" spans="1:6" ht="15" x14ac:dyDescent="0.35">
      <c r="A32673">
        <v>101110</v>
      </c>
      <c r="B32673" s="2">
        <v>44340.554394822007</v>
      </c>
      <c r="C32673">
        <v>219046</v>
      </c>
      <c r="D32673">
        <v>250679</v>
      </c>
      <c r="E32673" s="43">
        <f t="shared" si="1020"/>
        <v>0.55439814814814814</v>
      </c>
      <c r="F32673" s="44" t="str">
        <f t="shared" si="1021"/>
        <v>День</v>
      </c>
    </row>
    <row r="32674" spans="1:6" ht="15" x14ac:dyDescent="0.35">
      <c r="A32674">
        <v>101112</v>
      </c>
      <c r="B32674" s="2">
        <v>44340.558333333334</v>
      </c>
      <c r="C32674">
        <v>168619</v>
      </c>
      <c r="D32674">
        <v>182191</v>
      </c>
      <c r="E32674" s="43">
        <f t="shared" si="1020"/>
        <v>0.55833333333333335</v>
      </c>
      <c r="F32674" s="44" t="str">
        <f t="shared" si="1021"/>
        <v>День</v>
      </c>
    </row>
    <row r="32675" spans="1:6" ht="15" x14ac:dyDescent="0.35">
      <c r="A32675">
        <v>101115</v>
      </c>
      <c r="B32675" s="2">
        <v>44340.560666666664</v>
      </c>
      <c r="C32675">
        <v>257386</v>
      </c>
      <c r="D32675">
        <v>370276</v>
      </c>
      <c r="E32675" s="43">
        <f t="shared" si="1020"/>
        <v>0.56067129629629631</v>
      </c>
      <c r="F32675" s="44" t="str">
        <f t="shared" si="1021"/>
        <v>День</v>
      </c>
    </row>
    <row r="32676" spans="1:6" ht="15" x14ac:dyDescent="0.35">
      <c r="A32676">
        <v>101118</v>
      </c>
      <c r="B32676" s="2">
        <v>44340.561676375408</v>
      </c>
      <c r="C32676">
        <v>134651</v>
      </c>
      <c r="D32676">
        <v>411922</v>
      </c>
      <c r="E32676" s="43">
        <f t="shared" si="1020"/>
        <v>0.56167824074074069</v>
      </c>
      <c r="F32676" s="44" t="str">
        <f t="shared" si="1021"/>
        <v>День</v>
      </c>
    </row>
    <row r="32677" spans="1:6" ht="15" x14ac:dyDescent="0.35">
      <c r="A32677">
        <v>101121</v>
      </c>
      <c r="B32677" s="2">
        <v>44340.562080906151</v>
      </c>
      <c r="C32677">
        <v>229962</v>
      </c>
      <c r="D32677">
        <v>351192</v>
      </c>
      <c r="E32677" s="43">
        <f t="shared" si="1020"/>
        <v>0.56208333333333338</v>
      </c>
      <c r="F32677" s="44" t="str">
        <f t="shared" si="1021"/>
        <v>День</v>
      </c>
    </row>
    <row r="32678" spans="1:6" ht="15" x14ac:dyDescent="0.35">
      <c r="A32678">
        <v>101122</v>
      </c>
      <c r="B32678" s="2">
        <v>44340.563333333339</v>
      </c>
      <c r="C32678">
        <v>26281</v>
      </c>
      <c r="D32678">
        <v>204394</v>
      </c>
      <c r="E32678" s="43">
        <f t="shared" si="1020"/>
        <v>0.56333333333333335</v>
      </c>
      <c r="F32678" s="44" t="str">
        <f t="shared" si="1021"/>
        <v>День</v>
      </c>
    </row>
    <row r="32679" spans="1:6" ht="15" x14ac:dyDescent="0.35">
      <c r="A32679">
        <v>101127</v>
      </c>
      <c r="B32679" s="2">
        <v>44340.564103559867</v>
      </c>
      <c r="C32679">
        <v>90218</v>
      </c>
      <c r="D32679">
        <v>58674</v>
      </c>
      <c r="E32679" s="43">
        <f t="shared" si="1020"/>
        <v>0.56410879629629629</v>
      </c>
      <c r="F32679" s="44" t="str">
        <f t="shared" si="1021"/>
        <v>День</v>
      </c>
    </row>
    <row r="32680" spans="1:6" ht="15" x14ac:dyDescent="0.35">
      <c r="A32680">
        <v>101132</v>
      </c>
      <c r="B32680" s="2">
        <v>44340.564508090618</v>
      </c>
      <c r="C32680">
        <v>39470</v>
      </c>
      <c r="D32680">
        <v>75353</v>
      </c>
      <c r="E32680" s="43">
        <f t="shared" si="1020"/>
        <v>0.56450231481481483</v>
      </c>
      <c r="F32680" s="44" t="str">
        <f t="shared" si="1021"/>
        <v>День</v>
      </c>
    </row>
    <row r="32681" spans="1:6" ht="15" x14ac:dyDescent="0.35">
      <c r="A32681">
        <v>101134</v>
      </c>
      <c r="B32681" s="2">
        <v>44340.564508090618</v>
      </c>
      <c r="C32681">
        <v>228676</v>
      </c>
      <c r="D32681">
        <v>250679</v>
      </c>
      <c r="E32681" s="43">
        <f t="shared" si="1020"/>
        <v>0.56450231481481483</v>
      </c>
      <c r="F32681" s="44" t="str">
        <f t="shared" si="1021"/>
        <v>День</v>
      </c>
    </row>
    <row r="32682" spans="1:6" ht="15" x14ac:dyDescent="0.35">
      <c r="A32682">
        <v>101136</v>
      </c>
      <c r="B32682" s="2">
        <v>44340.565666666662</v>
      </c>
      <c r="C32682">
        <v>287653</v>
      </c>
      <c r="D32682">
        <v>228405</v>
      </c>
      <c r="E32682" s="43">
        <f t="shared" si="1020"/>
        <v>0.56567129629629631</v>
      </c>
      <c r="F32682" s="44" t="str">
        <f t="shared" si="1021"/>
        <v>День</v>
      </c>
    </row>
    <row r="32683" spans="1:6" ht="15" x14ac:dyDescent="0.35">
      <c r="A32683">
        <v>101138</v>
      </c>
      <c r="B32683" s="2">
        <v>44340.565721682848</v>
      </c>
      <c r="C32683">
        <v>169855</v>
      </c>
      <c r="D32683">
        <v>477440</v>
      </c>
      <c r="E32683" s="43">
        <f t="shared" si="1020"/>
        <v>0.56571759259259258</v>
      </c>
      <c r="F32683" s="44" t="str">
        <f t="shared" si="1021"/>
        <v>День</v>
      </c>
    </row>
    <row r="32684" spans="1:6" ht="15" x14ac:dyDescent="0.35">
      <c r="A32684">
        <v>101142</v>
      </c>
      <c r="B32684" s="2">
        <v>44340.566530744334</v>
      </c>
      <c r="C32684">
        <v>197561</v>
      </c>
      <c r="D32684">
        <v>230507</v>
      </c>
      <c r="E32684" s="43">
        <f t="shared" si="1020"/>
        <v>0.56652777777777774</v>
      </c>
      <c r="F32684" s="44" t="str">
        <f t="shared" si="1021"/>
        <v>День</v>
      </c>
    </row>
    <row r="32685" spans="1:6" ht="15" x14ac:dyDescent="0.35">
      <c r="A32685">
        <v>101143</v>
      </c>
      <c r="B32685" s="2">
        <v>44340.568148867314</v>
      </c>
      <c r="C32685">
        <v>313730</v>
      </c>
      <c r="D32685">
        <v>288729</v>
      </c>
      <c r="E32685" s="43">
        <f t="shared" si="1020"/>
        <v>0.56814814814814818</v>
      </c>
      <c r="F32685" s="44" t="str">
        <f t="shared" si="1021"/>
        <v>День</v>
      </c>
    </row>
    <row r="32686" spans="1:6" ht="15" x14ac:dyDescent="0.35">
      <c r="A32686">
        <v>101146</v>
      </c>
      <c r="B32686" s="2">
        <v>44340.569362459544</v>
      </c>
      <c r="C32686">
        <v>309682</v>
      </c>
      <c r="D32686">
        <v>250679</v>
      </c>
      <c r="E32686" s="43">
        <f t="shared" si="1020"/>
        <v>0.56936342592592593</v>
      </c>
      <c r="F32686" s="44" t="str">
        <f t="shared" si="1021"/>
        <v>День</v>
      </c>
    </row>
    <row r="32687" spans="1:6" ht="15" x14ac:dyDescent="0.35">
      <c r="A32687">
        <v>101149</v>
      </c>
      <c r="B32687" s="2">
        <v>44340.570171521038</v>
      </c>
      <c r="C32687">
        <v>214268</v>
      </c>
      <c r="D32687">
        <v>327633</v>
      </c>
      <c r="E32687" s="43">
        <f t="shared" si="1020"/>
        <v>0.57017361111111109</v>
      </c>
      <c r="F32687" s="44" t="str">
        <f t="shared" si="1021"/>
        <v>День</v>
      </c>
    </row>
    <row r="32688" spans="1:6" ht="15" x14ac:dyDescent="0.35">
      <c r="A32688">
        <v>101151</v>
      </c>
      <c r="B32688" s="2">
        <v>44340.570171521038</v>
      </c>
      <c r="C32688">
        <v>234844</v>
      </c>
      <c r="D32688">
        <v>396686</v>
      </c>
      <c r="E32688" s="43">
        <f t="shared" si="1020"/>
        <v>0.57017361111111109</v>
      </c>
      <c r="F32688" s="44" t="str">
        <f t="shared" si="1021"/>
        <v>День</v>
      </c>
    </row>
    <row r="32689" spans="1:6" ht="15" x14ac:dyDescent="0.35">
      <c r="A32689">
        <v>101155</v>
      </c>
      <c r="B32689" s="2">
        <v>44340.571385113268</v>
      </c>
      <c r="C32689">
        <v>261898</v>
      </c>
      <c r="D32689">
        <v>95024</v>
      </c>
      <c r="E32689" s="43">
        <f t="shared" si="1020"/>
        <v>0.57138888888888884</v>
      </c>
      <c r="F32689" s="44" t="str">
        <f t="shared" si="1021"/>
        <v>День</v>
      </c>
    </row>
    <row r="32690" spans="1:6" ht="15" x14ac:dyDescent="0.35">
      <c r="A32690">
        <v>101159</v>
      </c>
      <c r="B32690" s="2">
        <v>44340.572194174754</v>
      </c>
      <c r="C32690">
        <v>287960</v>
      </c>
      <c r="D32690">
        <v>321129</v>
      </c>
      <c r="E32690" s="43">
        <f t="shared" si="1020"/>
        <v>0.57219907407407411</v>
      </c>
      <c r="F32690" s="44" t="str">
        <f t="shared" si="1021"/>
        <v>День</v>
      </c>
    </row>
    <row r="32691" spans="1:6" ht="15" x14ac:dyDescent="0.35">
      <c r="A32691">
        <v>101160</v>
      </c>
      <c r="B32691" s="2">
        <v>44340.572333333337</v>
      </c>
      <c r="C32691">
        <v>326800</v>
      </c>
      <c r="D32691">
        <v>242428</v>
      </c>
      <c r="E32691" s="43">
        <f t="shared" si="1020"/>
        <v>0.57233796296296291</v>
      </c>
      <c r="F32691" s="44" t="str">
        <f t="shared" si="1021"/>
        <v>День</v>
      </c>
    </row>
    <row r="32692" spans="1:6" ht="15" x14ac:dyDescent="0.35">
      <c r="A32692">
        <v>101162</v>
      </c>
      <c r="B32692" s="2">
        <v>44340.575025889972</v>
      </c>
      <c r="C32692">
        <v>258262</v>
      </c>
      <c r="D32692">
        <v>302879</v>
      </c>
      <c r="E32692" s="43">
        <f t="shared" si="1020"/>
        <v>0.57502314814814814</v>
      </c>
      <c r="F32692" s="44" t="str">
        <f t="shared" si="1021"/>
        <v>День</v>
      </c>
    </row>
    <row r="32693" spans="1:6" ht="15" x14ac:dyDescent="0.35">
      <c r="A32693">
        <v>101167</v>
      </c>
      <c r="B32693" s="2">
        <v>44340.575430420708</v>
      </c>
      <c r="C32693">
        <v>28027</v>
      </c>
      <c r="D32693">
        <v>241927</v>
      </c>
      <c r="E32693" s="43">
        <f t="shared" si="1020"/>
        <v>0.57542824074074073</v>
      </c>
      <c r="F32693" s="44" t="str">
        <f t="shared" si="1021"/>
        <v>День</v>
      </c>
    </row>
    <row r="32694" spans="1:6" ht="15" x14ac:dyDescent="0.35">
      <c r="A32694">
        <v>101171</v>
      </c>
      <c r="B32694" s="2">
        <v>44340.575430420708</v>
      </c>
      <c r="C32694">
        <v>236945</v>
      </c>
      <c r="D32694">
        <v>295484</v>
      </c>
      <c r="E32694" s="43">
        <f t="shared" si="1020"/>
        <v>0.57542824074074073</v>
      </c>
      <c r="F32694" s="44" t="str">
        <f t="shared" si="1021"/>
        <v>День</v>
      </c>
    </row>
    <row r="32695" spans="1:6" ht="15" x14ac:dyDescent="0.35">
      <c r="A32695">
        <v>101176</v>
      </c>
      <c r="B32695" s="2">
        <v>44340.575430420708</v>
      </c>
      <c r="C32695">
        <v>329506</v>
      </c>
      <c r="D32695">
        <v>438701</v>
      </c>
      <c r="E32695" s="43">
        <f t="shared" si="1020"/>
        <v>0.57542824074074073</v>
      </c>
      <c r="F32695" s="44" t="str">
        <f t="shared" si="1021"/>
        <v>День</v>
      </c>
    </row>
    <row r="32696" spans="1:6" ht="15" x14ac:dyDescent="0.35">
      <c r="A32696">
        <v>101181</v>
      </c>
      <c r="B32696" s="2">
        <v>44340.576239482201</v>
      </c>
      <c r="C32696">
        <v>326281</v>
      </c>
      <c r="D32696">
        <v>317932</v>
      </c>
      <c r="E32696" s="43">
        <f t="shared" si="1020"/>
        <v>0.57623842592592589</v>
      </c>
      <c r="F32696" s="44" t="str">
        <f t="shared" si="1021"/>
        <v>День</v>
      </c>
    </row>
    <row r="32697" spans="1:6" ht="15" x14ac:dyDescent="0.35">
      <c r="A32697">
        <v>101185</v>
      </c>
      <c r="B32697" s="2">
        <v>44340.577048543688</v>
      </c>
      <c r="C32697">
        <v>152805</v>
      </c>
      <c r="D32697">
        <v>88863</v>
      </c>
      <c r="E32697" s="43">
        <f t="shared" si="1020"/>
        <v>0.57704861111111116</v>
      </c>
      <c r="F32697" s="44" t="str">
        <f t="shared" si="1021"/>
        <v>День</v>
      </c>
    </row>
    <row r="32698" spans="1:6" ht="15" x14ac:dyDescent="0.35">
      <c r="A32698">
        <v>101188</v>
      </c>
      <c r="B32698" s="2">
        <v>44340.577453074431</v>
      </c>
      <c r="C32698">
        <v>282877</v>
      </c>
      <c r="D32698">
        <v>405774</v>
      </c>
      <c r="E32698" s="43">
        <f t="shared" si="1020"/>
        <v>0.57745370370370364</v>
      </c>
      <c r="F32698" s="44" t="str">
        <f t="shared" si="1021"/>
        <v>День</v>
      </c>
    </row>
    <row r="32699" spans="1:6" ht="15" x14ac:dyDescent="0.35">
      <c r="A32699">
        <v>101193</v>
      </c>
      <c r="B32699" s="2">
        <v>44340.578666666661</v>
      </c>
      <c r="C32699">
        <v>57932</v>
      </c>
      <c r="D32699">
        <v>189478</v>
      </c>
      <c r="E32699" s="43">
        <f t="shared" si="1020"/>
        <v>0.57866898148148149</v>
      </c>
      <c r="F32699" s="44" t="str">
        <f t="shared" si="1021"/>
        <v>День</v>
      </c>
    </row>
    <row r="32700" spans="1:6" ht="15" x14ac:dyDescent="0.35">
      <c r="A32700">
        <v>101197</v>
      </c>
      <c r="B32700" s="2">
        <v>44340.579071197411</v>
      </c>
      <c r="C32700">
        <v>331595</v>
      </c>
      <c r="D32700">
        <v>455655</v>
      </c>
      <c r="E32700" s="43">
        <f t="shared" si="1020"/>
        <v>0.57907407407407407</v>
      </c>
      <c r="F32700" s="44" t="str">
        <f t="shared" si="1021"/>
        <v>День</v>
      </c>
    </row>
    <row r="32701" spans="1:6" ht="15" x14ac:dyDescent="0.35">
      <c r="A32701">
        <v>101202</v>
      </c>
      <c r="B32701" s="2">
        <v>44340.579475728155</v>
      </c>
      <c r="C32701">
        <v>168387</v>
      </c>
      <c r="D32701">
        <v>347008</v>
      </c>
      <c r="E32701" s="43">
        <f t="shared" si="1020"/>
        <v>0.57947916666666666</v>
      </c>
      <c r="F32701" s="44" t="str">
        <f t="shared" si="1021"/>
        <v>День</v>
      </c>
    </row>
    <row r="32702" spans="1:6" ht="15" x14ac:dyDescent="0.35">
      <c r="A32702">
        <v>101204</v>
      </c>
      <c r="B32702" s="2">
        <v>44340.582307443365</v>
      </c>
      <c r="C32702">
        <v>143507</v>
      </c>
      <c r="D32702">
        <v>362672</v>
      </c>
      <c r="E32702" s="43">
        <f t="shared" si="1020"/>
        <v>0.5823032407407408</v>
      </c>
      <c r="F32702" s="44" t="str">
        <f t="shared" si="1021"/>
        <v>День</v>
      </c>
    </row>
    <row r="32703" spans="1:6" ht="15" x14ac:dyDescent="0.35">
      <c r="A32703">
        <v>101209</v>
      </c>
      <c r="B32703" s="2">
        <v>44340.583925566345</v>
      </c>
      <c r="C32703">
        <v>96280</v>
      </c>
      <c r="D32703">
        <v>347393</v>
      </c>
      <c r="E32703" s="43">
        <f t="shared" si="1020"/>
        <v>0.58392361111111113</v>
      </c>
      <c r="F32703" s="44" t="str">
        <f t="shared" si="1021"/>
        <v>День</v>
      </c>
    </row>
    <row r="32704" spans="1:6" ht="15" x14ac:dyDescent="0.35">
      <c r="A32704">
        <v>101214</v>
      </c>
      <c r="B32704" s="2">
        <v>44340.585543689318</v>
      </c>
      <c r="C32704">
        <v>198923</v>
      </c>
      <c r="D32704">
        <v>411922</v>
      </c>
      <c r="E32704" s="43">
        <f t="shared" si="1020"/>
        <v>0.58554398148148146</v>
      </c>
      <c r="F32704" s="44" t="str">
        <f t="shared" si="1021"/>
        <v>День</v>
      </c>
    </row>
    <row r="32705" spans="1:6" ht="15" x14ac:dyDescent="0.35">
      <c r="A32705">
        <v>101219</v>
      </c>
      <c r="B32705" s="2">
        <v>44340.588375404528</v>
      </c>
      <c r="C32705">
        <v>11799</v>
      </c>
      <c r="D32705">
        <v>465248</v>
      </c>
      <c r="E32705" s="43">
        <f t="shared" si="1020"/>
        <v>0.58837962962962964</v>
      </c>
      <c r="F32705" s="44" t="str">
        <f t="shared" si="1021"/>
        <v>День</v>
      </c>
    </row>
    <row r="32706" spans="1:6" ht="15" x14ac:dyDescent="0.35">
      <c r="A32706">
        <v>101223</v>
      </c>
      <c r="B32706" s="2">
        <v>44340.588779935279</v>
      </c>
      <c r="C32706">
        <v>14827</v>
      </c>
      <c r="D32706">
        <v>351192</v>
      </c>
      <c r="E32706" s="43">
        <f t="shared" si="1020"/>
        <v>0.58878472222222222</v>
      </c>
      <c r="F32706" s="44" t="str">
        <f t="shared" si="1021"/>
        <v>День</v>
      </c>
    </row>
    <row r="32707" spans="1:6" ht="15" x14ac:dyDescent="0.35">
      <c r="A32707">
        <v>101226</v>
      </c>
      <c r="B32707" s="2">
        <v>44340.588779935279</v>
      </c>
      <c r="C32707">
        <v>239544</v>
      </c>
      <c r="D32707">
        <v>341333</v>
      </c>
      <c r="E32707" s="43">
        <f t="shared" ref="E32707:E32770" si="1022">TIME(HOUR(B32707),MINUTE(B32707),SECOND(B32707))</f>
        <v>0.58878472222222222</v>
      </c>
      <c r="F32707" s="44" t="str">
        <f t="shared" ref="F32707:F32770" si="1023">IF(E32707&gt;=TIME(6,0,0),IF(E32707&lt;TIME(12,0,0),"Утро",IF(E32707&lt;TIME(18,0,0),"День",IF((E32707)&lt;TIME(23,0,0),"Вечер","Ночь"))),"Ночь")</f>
        <v>День</v>
      </c>
    </row>
    <row r="32708" spans="1:6" ht="15" x14ac:dyDescent="0.35">
      <c r="A32708">
        <v>101228</v>
      </c>
      <c r="B32708" s="2">
        <v>44340.592016181232</v>
      </c>
      <c r="C32708">
        <v>206591</v>
      </c>
      <c r="D32708">
        <v>191608</v>
      </c>
      <c r="E32708" s="43">
        <f t="shared" si="1022"/>
        <v>0.59201388888888895</v>
      </c>
      <c r="F32708" s="44" t="str">
        <f t="shared" si="1023"/>
        <v>День</v>
      </c>
    </row>
    <row r="32709" spans="1:6" ht="15" x14ac:dyDescent="0.35">
      <c r="A32709">
        <v>101229</v>
      </c>
      <c r="B32709" s="2">
        <v>44340.593229773462</v>
      </c>
      <c r="C32709">
        <v>193992</v>
      </c>
      <c r="D32709">
        <v>473323</v>
      </c>
      <c r="E32709" s="43">
        <f t="shared" si="1022"/>
        <v>0.5932291666666667</v>
      </c>
      <c r="F32709" s="44" t="str">
        <f t="shared" si="1023"/>
        <v>День</v>
      </c>
    </row>
    <row r="32710" spans="1:6" ht="15" x14ac:dyDescent="0.35">
      <c r="A32710">
        <v>101231</v>
      </c>
      <c r="B32710" s="2">
        <v>44340.593229773462</v>
      </c>
      <c r="C32710">
        <v>321042</v>
      </c>
      <c r="D32710">
        <v>467908</v>
      </c>
      <c r="E32710" s="43">
        <f t="shared" si="1022"/>
        <v>0.5932291666666667</v>
      </c>
      <c r="F32710" s="44" t="str">
        <f t="shared" si="1023"/>
        <v>День</v>
      </c>
    </row>
    <row r="32711" spans="1:6" ht="15" x14ac:dyDescent="0.35">
      <c r="A32711">
        <v>101234</v>
      </c>
      <c r="B32711" s="2">
        <v>44340.593634304205</v>
      </c>
      <c r="C32711">
        <v>343302</v>
      </c>
      <c r="D32711">
        <v>287759</v>
      </c>
      <c r="E32711" s="43">
        <f t="shared" si="1022"/>
        <v>0.59363425925925928</v>
      </c>
      <c r="F32711" s="44" t="str">
        <f t="shared" si="1023"/>
        <v>День</v>
      </c>
    </row>
    <row r="32712" spans="1:6" ht="15" x14ac:dyDescent="0.35">
      <c r="A32712">
        <v>101239</v>
      </c>
      <c r="B32712" s="2">
        <v>44340.595252427185</v>
      </c>
      <c r="C32712">
        <v>89282</v>
      </c>
      <c r="D32712">
        <v>471403</v>
      </c>
      <c r="E32712" s="43">
        <f t="shared" si="1022"/>
        <v>0.59525462962962961</v>
      </c>
      <c r="F32712" s="44" t="str">
        <f t="shared" si="1023"/>
        <v>День</v>
      </c>
    </row>
    <row r="32713" spans="1:6" ht="15" x14ac:dyDescent="0.35">
      <c r="A32713">
        <v>101241</v>
      </c>
      <c r="B32713" s="2">
        <v>44340.595656957928</v>
      </c>
      <c r="C32713">
        <v>15139</v>
      </c>
      <c r="D32713">
        <v>415715</v>
      </c>
      <c r="E32713" s="43">
        <f t="shared" si="1022"/>
        <v>0.59565972222222219</v>
      </c>
      <c r="F32713" s="44" t="str">
        <f t="shared" si="1023"/>
        <v>День</v>
      </c>
    </row>
    <row r="32714" spans="1:6" ht="15" x14ac:dyDescent="0.35">
      <c r="A32714">
        <v>101242</v>
      </c>
      <c r="B32714" s="2">
        <v>44340.597679611652</v>
      </c>
      <c r="C32714">
        <v>301512</v>
      </c>
      <c r="D32714">
        <v>111368</v>
      </c>
      <c r="E32714" s="43">
        <f t="shared" si="1022"/>
        <v>0.59768518518518521</v>
      </c>
      <c r="F32714" s="44" t="str">
        <f t="shared" si="1023"/>
        <v>День</v>
      </c>
    </row>
    <row r="32715" spans="1:6" ht="15" x14ac:dyDescent="0.35">
      <c r="A32715">
        <v>101243</v>
      </c>
      <c r="B32715" s="2">
        <v>44340.598084142395</v>
      </c>
      <c r="C32715">
        <v>220536</v>
      </c>
      <c r="D32715">
        <v>230507</v>
      </c>
      <c r="E32715" s="43">
        <f t="shared" si="1022"/>
        <v>0.59807870370370375</v>
      </c>
      <c r="F32715" s="44" t="str">
        <f t="shared" si="1023"/>
        <v>День</v>
      </c>
    </row>
    <row r="32716" spans="1:6" ht="15" x14ac:dyDescent="0.35">
      <c r="A32716">
        <v>101244</v>
      </c>
      <c r="B32716" s="2">
        <v>44340.598084142395</v>
      </c>
      <c r="C32716">
        <v>263226</v>
      </c>
      <c r="D32716">
        <v>178403</v>
      </c>
      <c r="E32716" s="43">
        <f t="shared" si="1022"/>
        <v>0.59807870370370375</v>
      </c>
      <c r="F32716" s="44" t="str">
        <f t="shared" si="1023"/>
        <v>День</v>
      </c>
    </row>
    <row r="32717" spans="1:6" ht="15" x14ac:dyDescent="0.35">
      <c r="A32717">
        <v>101246</v>
      </c>
      <c r="B32717" s="2">
        <v>44340.598893203882</v>
      </c>
      <c r="C32717">
        <v>63404</v>
      </c>
      <c r="D32717">
        <v>250679</v>
      </c>
      <c r="E32717" s="43">
        <f t="shared" si="1022"/>
        <v>0.59888888888888892</v>
      </c>
      <c r="F32717" s="44" t="str">
        <f t="shared" si="1023"/>
        <v>День</v>
      </c>
    </row>
    <row r="32718" spans="1:6" ht="15" x14ac:dyDescent="0.35">
      <c r="A32718">
        <v>101249</v>
      </c>
      <c r="B32718" s="2">
        <v>44340.599297734632</v>
      </c>
      <c r="C32718">
        <v>344681</v>
      </c>
      <c r="D32718">
        <v>112456</v>
      </c>
      <c r="E32718" s="43">
        <f t="shared" si="1022"/>
        <v>0.5992939814814815</v>
      </c>
      <c r="F32718" s="44" t="str">
        <f t="shared" si="1023"/>
        <v>День</v>
      </c>
    </row>
    <row r="32719" spans="1:6" ht="15" x14ac:dyDescent="0.35">
      <c r="A32719">
        <v>101252</v>
      </c>
      <c r="B32719" s="2">
        <v>44340.599702265368</v>
      </c>
      <c r="C32719">
        <v>302101</v>
      </c>
      <c r="D32719">
        <v>367087</v>
      </c>
      <c r="E32719" s="43">
        <f t="shared" si="1022"/>
        <v>0.59969907407407408</v>
      </c>
      <c r="F32719" s="44" t="str">
        <f t="shared" si="1023"/>
        <v>День</v>
      </c>
    </row>
    <row r="32720" spans="1:6" ht="15" x14ac:dyDescent="0.35">
      <c r="A32720">
        <v>101254</v>
      </c>
      <c r="B32720" s="2">
        <v>44340.601724919092</v>
      </c>
      <c r="C32720">
        <v>146400</v>
      </c>
      <c r="D32720">
        <v>154256</v>
      </c>
      <c r="E32720" s="43">
        <f t="shared" si="1022"/>
        <v>0.6017245370370371</v>
      </c>
      <c r="F32720" s="44" t="str">
        <f t="shared" si="1023"/>
        <v>День</v>
      </c>
    </row>
    <row r="32721" spans="1:6" ht="15" x14ac:dyDescent="0.35">
      <c r="A32721">
        <v>101255</v>
      </c>
      <c r="B32721" s="2">
        <v>44340.602533980578</v>
      </c>
      <c r="C32721">
        <v>329210</v>
      </c>
      <c r="D32721">
        <v>5151</v>
      </c>
      <c r="E32721" s="43">
        <f t="shared" si="1022"/>
        <v>0.60253472222222226</v>
      </c>
      <c r="F32721" s="44" t="str">
        <f t="shared" si="1023"/>
        <v>День</v>
      </c>
    </row>
    <row r="32722" spans="1:6" ht="15" x14ac:dyDescent="0.35">
      <c r="A32722">
        <v>101257</v>
      </c>
      <c r="B32722" s="2">
        <v>44340.602533980586</v>
      </c>
      <c r="C32722">
        <v>339386</v>
      </c>
      <c r="D32722">
        <v>343712</v>
      </c>
      <c r="E32722" s="43">
        <f t="shared" si="1022"/>
        <v>0.60253472222222226</v>
      </c>
      <c r="F32722" s="44" t="str">
        <f t="shared" si="1023"/>
        <v>День</v>
      </c>
    </row>
    <row r="32723" spans="1:6" ht="15" x14ac:dyDescent="0.35">
      <c r="A32723">
        <v>101260</v>
      </c>
      <c r="B32723" s="2">
        <v>44340.602938511322</v>
      </c>
      <c r="C32723">
        <v>197370</v>
      </c>
      <c r="D32723">
        <v>279337</v>
      </c>
      <c r="E32723" s="43">
        <f t="shared" si="1022"/>
        <v>0.60293981481481485</v>
      </c>
      <c r="F32723" s="44" t="str">
        <f t="shared" si="1023"/>
        <v>День</v>
      </c>
    </row>
    <row r="32724" spans="1:6" ht="15" x14ac:dyDescent="0.35">
      <c r="A32724">
        <v>101261</v>
      </c>
      <c r="B32724" s="2">
        <v>44340.602938511322</v>
      </c>
      <c r="C32724">
        <v>319356</v>
      </c>
      <c r="D32724">
        <v>1352</v>
      </c>
      <c r="E32724" s="43">
        <f t="shared" si="1022"/>
        <v>0.60293981481481485</v>
      </c>
      <c r="F32724" s="44" t="str">
        <f t="shared" si="1023"/>
        <v>День</v>
      </c>
    </row>
    <row r="32725" spans="1:6" ht="15" x14ac:dyDescent="0.35">
      <c r="A32725">
        <v>101263</v>
      </c>
      <c r="B32725" s="2">
        <v>44340.604961165045</v>
      </c>
      <c r="C32725">
        <v>299344</v>
      </c>
      <c r="D32725">
        <v>347008</v>
      </c>
      <c r="E32725" s="43">
        <f t="shared" si="1022"/>
        <v>0.60496527777777775</v>
      </c>
      <c r="F32725" s="44" t="str">
        <f t="shared" si="1023"/>
        <v>День</v>
      </c>
    </row>
    <row r="32726" spans="1:6" ht="15" x14ac:dyDescent="0.35">
      <c r="A32726">
        <v>101268</v>
      </c>
      <c r="B32726" s="2">
        <v>44340.605770226539</v>
      </c>
      <c r="C32726">
        <v>62054</v>
      </c>
      <c r="D32726">
        <v>157591</v>
      </c>
      <c r="E32726" s="43">
        <f t="shared" si="1022"/>
        <v>0.60577546296296292</v>
      </c>
      <c r="F32726" s="44" t="str">
        <f t="shared" si="1023"/>
        <v>День</v>
      </c>
    </row>
    <row r="32727" spans="1:6" ht="15" x14ac:dyDescent="0.35">
      <c r="A32727">
        <v>101269</v>
      </c>
      <c r="B32727" s="2">
        <v>44340.605770226539</v>
      </c>
      <c r="C32727">
        <v>161540</v>
      </c>
      <c r="D32727">
        <v>342585</v>
      </c>
      <c r="E32727" s="43">
        <f t="shared" si="1022"/>
        <v>0.60577546296296292</v>
      </c>
      <c r="F32727" s="44" t="str">
        <f t="shared" si="1023"/>
        <v>День</v>
      </c>
    </row>
    <row r="32728" spans="1:6" ht="15" x14ac:dyDescent="0.35">
      <c r="A32728">
        <v>101272</v>
      </c>
      <c r="B32728" s="2">
        <v>44340.606174757282</v>
      </c>
      <c r="C32728">
        <v>128715</v>
      </c>
      <c r="D32728">
        <v>313680</v>
      </c>
      <c r="E32728" s="43">
        <f t="shared" si="1022"/>
        <v>0.60616898148148146</v>
      </c>
      <c r="F32728" s="44" t="str">
        <f t="shared" si="1023"/>
        <v>День</v>
      </c>
    </row>
    <row r="32729" spans="1:6" ht="15" x14ac:dyDescent="0.35">
      <c r="A32729">
        <v>101276</v>
      </c>
      <c r="B32729" s="2">
        <v>44340.606174757282</v>
      </c>
      <c r="C32729">
        <v>280282</v>
      </c>
      <c r="D32729">
        <v>411922</v>
      </c>
      <c r="E32729" s="43">
        <f t="shared" si="1022"/>
        <v>0.60616898148148146</v>
      </c>
      <c r="F32729" s="44" t="str">
        <f t="shared" si="1023"/>
        <v>День</v>
      </c>
    </row>
    <row r="32730" spans="1:6" ht="15" x14ac:dyDescent="0.35">
      <c r="A32730">
        <v>101277</v>
      </c>
      <c r="B32730" s="2">
        <v>44340.606579288025</v>
      </c>
      <c r="C32730">
        <v>260546</v>
      </c>
      <c r="D32730">
        <v>111368</v>
      </c>
      <c r="E32730" s="43">
        <f t="shared" si="1022"/>
        <v>0.60657407407407404</v>
      </c>
      <c r="F32730" s="44" t="str">
        <f t="shared" si="1023"/>
        <v>День</v>
      </c>
    </row>
    <row r="32731" spans="1:6" ht="15" x14ac:dyDescent="0.35">
      <c r="A32731">
        <v>101279</v>
      </c>
      <c r="B32731" s="2">
        <v>44340.606983818776</v>
      </c>
      <c r="C32731">
        <v>120453</v>
      </c>
      <c r="D32731">
        <v>158978</v>
      </c>
      <c r="E32731" s="43">
        <f t="shared" si="1022"/>
        <v>0.60697916666666674</v>
      </c>
      <c r="F32731" s="44" t="str">
        <f t="shared" si="1023"/>
        <v>День</v>
      </c>
    </row>
    <row r="32732" spans="1:6" ht="15" x14ac:dyDescent="0.35">
      <c r="A32732">
        <v>101284</v>
      </c>
      <c r="B32732" s="2">
        <v>44340.607792880255</v>
      </c>
      <c r="C32732">
        <v>327986</v>
      </c>
      <c r="D32732">
        <v>118549</v>
      </c>
      <c r="E32732" s="43">
        <f t="shared" si="1022"/>
        <v>0.6077893518518519</v>
      </c>
      <c r="F32732" s="44" t="str">
        <f t="shared" si="1023"/>
        <v>День</v>
      </c>
    </row>
    <row r="32733" spans="1:6" ht="15" x14ac:dyDescent="0.35">
      <c r="A32733">
        <v>101288</v>
      </c>
      <c r="B32733" s="2">
        <v>44340.608197411006</v>
      </c>
      <c r="C32733">
        <v>299642</v>
      </c>
      <c r="D32733">
        <v>122902</v>
      </c>
      <c r="E32733" s="43">
        <f t="shared" si="1022"/>
        <v>0.60819444444444437</v>
      </c>
      <c r="F32733" s="44" t="str">
        <f t="shared" si="1023"/>
        <v>День</v>
      </c>
    </row>
    <row r="32734" spans="1:6" ht="15" x14ac:dyDescent="0.35">
      <c r="A32734">
        <v>101290</v>
      </c>
      <c r="B32734" s="2">
        <v>44340.609006472492</v>
      </c>
      <c r="C32734">
        <v>53060</v>
      </c>
      <c r="D32734">
        <v>411922</v>
      </c>
      <c r="E32734" s="43">
        <f t="shared" si="1022"/>
        <v>0.60900462962962965</v>
      </c>
      <c r="F32734" s="44" t="str">
        <f t="shared" si="1023"/>
        <v>День</v>
      </c>
    </row>
    <row r="32735" spans="1:6" ht="15" x14ac:dyDescent="0.35">
      <c r="A32735">
        <v>101294</v>
      </c>
      <c r="B32735" s="2">
        <v>44340.609006472492</v>
      </c>
      <c r="C32735">
        <v>269721</v>
      </c>
      <c r="D32735">
        <v>476894</v>
      </c>
      <c r="E32735" s="43">
        <f t="shared" si="1022"/>
        <v>0.60900462962962965</v>
      </c>
      <c r="F32735" s="44" t="str">
        <f t="shared" si="1023"/>
        <v>День</v>
      </c>
    </row>
    <row r="32736" spans="1:6" ht="15" x14ac:dyDescent="0.35">
      <c r="A32736">
        <v>101296</v>
      </c>
      <c r="B32736" s="2">
        <v>44340.609411003235</v>
      </c>
      <c r="C32736">
        <v>182210</v>
      </c>
      <c r="D32736">
        <v>100412</v>
      </c>
      <c r="E32736" s="43">
        <f t="shared" si="1022"/>
        <v>0.60940972222222223</v>
      </c>
      <c r="F32736" s="44" t="str">
        <f t="shared" si="1023"/>
        <v>День</v>
      </c>
    </row>
    <row r="32737" spans="1:6" ht="15" x14ac:dyDescent="0.35">
      <c r="A32737">
        <v>101298</v>
      </c>
      <c r="B32737" s="2">
        <v>44340.61</v>
      </c>
      <c r="C32737">
        <v>85809</v>
      </c>
      <c r="D32737">
        <v>351192</v>
      </c>
      <c r="E32737" s="43">
        <f t="shared" si="1022"/>
        <v>0.61</v>
      </c>
      <c r="F32737" s="44" t="str">
        <f t="shared" si="1023"/>
        <v>День</v>
      </c>
    </row>
    <row r="32738" spans="1:6" ht="15" x14ac:dyDescent="0.35">
      <c r="A32738">
        <v>101300</v>
      </c>
      <c r="B32738" s="2">
        <v>44340.611433656959</v>
      </c>
      <c r="C32738">
        <v>218064</v>
      </c>
      <c r="D32738">
        <v>162482</v>
      </c>
      <c r="E32738" s="43">
        <f t="shared" si="1022"/>
        <v>0.61143518518518525</v>
      </c>
      <c r="F32738" s="44" t="str">
        <f t="shared" si="1023"/>
        <v>День</v>
      </c>
    </row>
    <row r="32739" spans="1:6" ht="15" x14ac:dyDescent="0.35">
      <c r="A32739">
        <v>101301</v>
      </c>
      <c r="B32739" s="2">
        <v>44340.611838187702</v>
      </c>
      <c r="C32739">
        <v>153553</v>
      </c>
      <c r="D32739">
        <v>168838</v>
      </c>
      <c r="E32739" s="43">
        <f t="shared" si="1022"/>
        <v>0.61184027777777772</v>
      </c>
      <c r="F32739" s="44" t="str">
        <f t="shared" si="1023"/>
        <v>День</v>
      </c>
    </row>
    <row r="32740" spans="1:6" ht="15" x14ac:dyDescent="0.35">
      <c r="A32740">
        <v>101306</v>
      </c>
      <c r="B32740" s="2">
        <v>44340.612333333338</v>
      </c>
      <c r="C32740">
        <v>303726</v>
      </c>
      <c r="D32740">
        <v>158978</v>
      </c>
      <c r="E32740" s="43">
        <f t="shared" si="1022"/>
        <v>0.61233796296296295</v>
      </c>
      <c r="F32740" s="44" t="str">
        <f t="shared" si="1023"/>
        <v>День</v>
      </c>
    </row>
    <row r="32741" spans="1:6" ht="15" x14ac:dyDescent="0.35">
      <c r="A32741">
        <v>101310</v>
      </c>
      <c r="B32741" s="2">
        <v>44340.612647249189</v>
      </c>
      <c r="C32741">
        <v>41618</v>
      </c>
      <c r="D32741">
        <v>37644</v>
      </c>
      <c r="E32741" s="43">
        <f t="shared" si="1022"/>
        <v>0.61265046296296299</v>
      </c>
      <c r="F32741" s="44" t="str">
        <f t="shared" si="1023"/>
        <v>День</v>
      </c>
    </row>
    <row r="32742" spans="1:6" ht="15" x14ac:dyDescent="0.35">
      <c r="A32742">
        <v>101312</v>
      </c>
      <c r="B32742" s="2">
        <v>44340.613051779932</v>
      </c>
      <c r="C32742">
        <v>42018</v>
      </c>
      <c r="D32742">
        <v>312886</v>
      </c>
      <c r="E32742" s="43">
        <f t="shared" si="1022"/>
        <v>0.61305555555555558</v>
      </c>
      <c r="F32742" s="44" t="str">
        <f t="shared" si="1023"/>
        <v>День</v>
      </c>
    </row>
    <row r="32743" spans="1:6" ht="15" x14ac:dyDescent="0.35">
      <c r="A32743">
        <v>101313</v>
      </c>
      <c r="B32743" s="2">
        <v>44340.613456310683</v>
      </c>
      <c r="C32743">
        <v>36281</v>
      </c>
      <c r="D32743">
        <v>323264</v>
      </c>
      <c r="E32743" s="43">
        <f t="shared" si="1022"/>
        <v>0.61346064814814816</v>
      </c>
      <c r="F32743" s="44" t="str">
        <f t="shared" si="1023"/>
        <v>День</v>
      </c>
    </row>
    <row r="32744" spans="1:6" ht="15" x14ac:dyDescent="0.35">
      <c r="A32744">
        <v>101318</v>
      </c>
      <c r="B32744" s="2">
        <v>44340.613456310683</v>
      </c>
      <c r="C32744">
        <v>151912</v>
      </c>
      <c r="D32744">
        <v>347008</v>
      </c>
      <c r="E32744" s="43">
        <f t="shared" si="1022"/>
        <v>0.61346064814814816</v>
      </c>
      <c r="F32744" s="44" t="str">
        <f t="shared" si="1023"/>
        <v>День</v>
      </c>
    </row>
    <row r="32745" spans="1:6" ht="15" x14ac:dyDescent="0.35">
      <c r="A32745">
        <v>101322</v>
      </c>
      <c r="B32745" s="2">
        <v>44340.614000000001</v>
      </c>
      <c r="C32745">
        <v>273052</v>
      </c>
      <c r="D32745">
        <v>250679</v>
      </c>
      <c r="E32745" s="43">
        <f t="shared" si="1022"/>
        <v>0.61400462962962965</v>
      </c>
      <c r="F32745" s="44" t="str">
        <f t="shared" si="1023"/>
        <v>День</v>
      </c>
    </row>
    <row r="32746" spans="1:6" ht="15" x14ac:dyDescent="0.35">
      <c r="A32746">
        <v>101326</v>
      </c>
      <c r="B32746" s="2">
        <v>44340.615478964406</v>
      </c>
      <c r="C32746">
        <v>182015</v>
      </c>
      <c r="D32746">
        <v>21760</v>
      </c>
      <c r="E32746" s="43">
        <f t="shared" si="1022"/>
        <v>0.61547453703703703</v>
      </c>
      <c r="F32746" s="44" t="str">
        <f t="shared" si="1023"/>
        <v>День</v>
      </c>
    </row>
    <row r="32747" spans="1:6" ht="15" x14ac:dyDescent="0.35">
      <c r="A32747">
        <v>101330</v>
      </c>
      <c r="B32747" s="2">
        <v>44340.615883495142</v>
      </c>
      <c r="C32747">
        <v>177902</v>
      </c>
      <c r="D32747">
        <v>38735</v>
      </c>
      <c r="E32747" s="43">
        <f t="shared" si="1022"/>
        <v>0.61587962962962961</v>
      </c>
      <c r="F32747" s="44" t="str">
        <f t="shared" si="1023"/>
        <v>День</v>
      </c>
    </row>
    <row r="32748" spans="1:6" ht="15" x14ac:dyDescent="0.35">
      <c r="A32748">
        <v>101331</v>
      </c>
      <c r="B32748" s="2">
        <v>44340.616288025893</v>
      </c>
      <c r="C32748">
        <v>323416</v>
      </c>
      <c r="D32748">
        <v>102086</v>
      </c>
      <c r="E32748" s="43">
        <f t="shared" si="1022"/>
        <v>0.61628472222222219</v>
      </c>
      <c r="F32748" s="44" t="str">
        <f t="shared" si="1023"/>
        <v>День</v>
      </c>
    </row>
    <row r="32749" spans="1:6" ht="15" x14ac:dyDescent="0.35">
      <c r="A32749">
        <v>101334</v>
      </c>
      <c r="B32749" s="2">
        <v>44340.616692556636</v>
      </c>
      <c r="C32749">
        <v>75817</v>
      </c>
      <c r="D32749">
        <v>113137</v>
      </c>
      <c r="E32749" s="43">
        <f t="shared" si="1022"/>
        <v>0.61668981481481489</v>
      </c>
      <c r="F32749" s="44" t="str">
        <f t="shared" si="1023"/>
        <v>День</v>
      </c>
    </row>
    <row r="32750" spans="1:6" ht="15" x14ac:dyDescent="0.35">
      <c r="A32750">
        <v>101336</v>
      </c>
      <c r="B32750" s="2">
        <v>44340.617906148873</v>
      </c>
      <c r="C32750">
        <v>7114</v>
      </c>
      <c r="D32750">
        <v>138209</v>
      </c>
      <c r="E32750" s="43">
        <f t="shared" si="1022"/>
        <v>0.61790509259259252</v>
      </c>
      <c r="F32750" s="44" t="str">
        <f t="shared" si="1023"/>
        <v>День</v>
      </c>
    </row>
    <row r="32751" spans="1:6" ht="15" x14ac:dyDescent="0.35">
      <c r="A32751">
        <v>101340</v>
      </c>
      <c r="B32751" s="2">
        <v>44340.618310679609</v>
      </c>
      <c r="C32751">
        <v>313262</v>
      </c>
      <c r="D32751">
        <v>387595</v>
      </c>
      <c r="E32751" s="43">
        <f t="shared" si="1022"/>
        <v>0.61831018518518521</v>
      </c>
      <c r="F32751" s="44" t="str">
        <f t="shared" si="1023"/>
        <v>День</v>
      </c>
    </row>
    <row r="32752" spans="1:6" ht="15" x14ac:dyDescent="0.35">
      <c r="A32752">
        <v>101342</v>
      </c>
      <c r="B32752" s="2">
        <v>44340.618715210359</v>
      </c>
      <c r="C32752">
        <v>192442</v>
      </c>
      <c r="D32752">
        <v>461611</v>
      </c>
      <c r="E32752" s="43">
        <f t="shared" si="1022"/>
        <v>0.61871527777777779</v>
      </c>
      <c r="F32752" s="44" t="str">
        <f t="shared" si="1023"/>
        <v>День</v>
      </c>
    </row>
    <row r="32753" spans="1:6" ht="15" x14ac:dyDescent="0.35">
      <c r="A32753">
        <v>101344</v>
      </c>
      <c r="B32753" s="2">
        <v>44340.619119741095</v>
      </c>
      <c r="C32753">
        <v>139768</v>
      </c>
      <c r="D32753">
        <v>316436</v>
      </c>
      <c r="E32753" s="43">
        <f t="shared" si="1022"/>
        <v>0.61912037037037038</v>
      </c>
      <c r="F32753" s="44" t="str">
        <f t="shared" si="1023"/>
        <v>День</v>
      </c>
    </row>
    <row r="32754" spans="1:6" ht="15" x14ac:dyDescent="0.35">
      <c r="A32754">
        <v>101349</v>
      </c>
      <c r="B32754" s="2">
        <v>44340.619119741095</v>
      </c>
      <c r="C32754">
        <v>141785</v>
      </c>
      <c r="D32754">
        <v>12149</v>
      </c>
      <c r="E32754" s="43">
        <f t="shared" si="1022"/>
        <v>0.61912037037037038</v>
      </c>
      <c r="F32754" s="44" t="str">
        <f t="shared" si="1023"/>
        <v>День</v>
      </c>
    </row>
    <row r="32755" spans="1:6" ht="15" x14ac:dyDescent="0.35">
      <c r="A32755">
        <v>101353</v>
      </c>
      <c r="B32755" s="2">
        <v>44340.619524271846</v>
      </c>
      <c r="C32755">
        <v>30177</v>
      </c>
      <c r="D32755">
        <v>165641</v>
      </c>
      <c r="E32755" s="43">
        <f t="shared" si="1022"/>
        <v>0.61952546296296296</v>
      </c>
      <c r="F32755" s="44" t="str">
        <f t="shared" si="1023"/>
        <v>День</v>
      </c>
    </row>
    <row r="32756" spans="1:6" ht="15" x14ac:dyDescent="0.35">
      <c r="A32756">
        <v>101357</v>
      </c>
      <c r="B32756" s="2">
        <v>44340.620333333332</v>
      </c>
      <c r="C32756">
        <v>30007</v>
      </c>
      <c r="D32756">
        <v>411922</v>
      </c>
      <c r="E32756" s="43">
        <f t="shared" si="1022"/>
        <v>0.62033564814814812</v>
      </c>
      <c r="F32756" s="44" t="str">
        <f t="shared" si="1023"/>
        <v>День</v>
      </c>
    </row>
    <row r="32757" spans="1:6" ht="15" x14ac:dyDescent="0.35">
      <c r="A32757">
        <v>101358</v>
      </c>
      <c r="B32757" s="2">
        <v>44340.621546925569</v>
      </c>
      <c r="C32757">
        <v>67898</v>
      </c>
      <c r="D32757">
        <v>284536</v>
      </c>
      <c r="E32757" s="43">
        <f t="shared" si="1022"/>
        <v>0.62155092592592587</v>
      </c>
      <c r="F32757" s="44" t="str">
        <f t="shared" si="1023"/>
        <v>День</v>
      </c>
    </row>
    <row r="32758" spans="1:6" ht="15" x14ac:dyDescent="0.35">
      <c r="A32758">
        <v>101362</v>
      </c>
      <c r="B32758" s="2">
        <v>44340.621546925569</v>
      </c>
      <c r="C32758">
        <v>219740</v>
      </c>
      <c r="D32758">
        <v>171935</v>
      </c>
      <c r="E32758" s="43">
        <f t="shared" si="1022"/>
        <v>0.62155092592592587</v>
      </c>
      <c r="F32758" s="44" t="str">
        <f t="shared" si="1023"/>
        <v>День</v>
      </c>
    </row>
    <row r="32759" spans="1:6" ht="15" x14ac:dyDescent="0.35">
      <c r="A32759">
        <v>101363</v>
      </c>
      <c r="B32759" s="2">
        <v>44340.621951456313</v>
      </c>
      <c r="C32759">
        <v>129129</v>
      </c>
      <c r="D32759">
        <v>301748</v>
      </c>
      <c r="E32759" s="43">
        <f t="shared" si="1022"/>
        <v>0.62195601851851856</v>
      </c>
      <c r="F32759" s="44" t="str">
        <f t="shared" si="1023"/>
        <v>День</v>
      </c>
    </row>
    <row r="32760" spans="1:6" ht="15" x14ac:dyDescent="0.35">
      <c r="A32760">
        <v>101365</v>
      </c>
      <c r="B32760" s="2">
        <v>44340.622355987056</v>
      </c>
      <c r="C32760">
        <v>163220</v>
      </c>
      <c r="D32760">
        <v>157696</v>
      </c>
      <c r="E32760" s="43">
        <f t="shared" si="1022"/>
        <v>0.62236111111111114</v>
      </c>
      <c r="F32760" s="44" t="str">
        <f t="shared" si="1023"/>
        <v>День</v>
      </c>
    </row>
    <row r="32761" spans="1:6" ht="15" x14ac:dyDescent="0.35">
      <c r="A32761">
        <v>101370</v>
      </c>
      <c r="B32761" s="2">
        <v>44340.622355987056</v>
      </c>
      <c r="C32761">
        <v>328432</v>
      </c>
      <c r="D32761">
        <v>250679</v>
      </c>
      <c r="E32761" s="43">
        <f t="shared" si="1022"/>
        <v>0.62236111111111114</v>
      </c>
      <c r="F32761" s="44" t="str">
        <f t="shared" si="1023"/>
        <v>День</v>
      </c>
    </row>
    <row r="32762" spans="1:6" ht="15" x14ac:dyDescent="0.35">
      <c r="A32762">
        <v>101372</v>
      </c>
      <c r="B32762" s="2">
        <v>44340.623569579293</v>
      </c>
      <c r="C32762">
        <v>189303</v>
      </c>
      <c r="D32762">
        <v>291822</v>
      </c>
      <c r="E32762" s="43">
        <f t="shared" si="1022"/>
        <v>0.62356481481481485</v>
      </c>
      <c r="F32762" s="44" t="str">
        <f t="shared" si="1023"/>
        <v>День</v>
      </c>
    </row>
    <row r="32763" spans="1:6" ht="15" x14ac:dyDescent="0.35">
      <c r="A32763">
        <v>101375</v>
      </c>
      <c r="B32763" s="2">
        <v>44340.623974110029</v>
      </c>
      <c r="C32763">
        <v>181965</v>
      </c>
      <c r="D32763">
        <v>411922</v>
      </c>
      <c r="E32763" s="43">
        <f t="shared" si="1022"/>
        <v>0.62396990740740743</v>
      </c>
      <c r="F32763" s="44" t="str">
        <f t="shared" si="1023"/>
        <v>День</v>
      </c>
    </row>
    <row r="32764" spans="1:6" ht="15" x14ac:dyDescent="0.35">
      <c r="A32764">
        <v>101377</v>
      </c>
      <c r="B32764" s="2">
        <v>44340.623974110029</v>
      </c>
      <c r="C32764">
        <v>232022</v>
      </c>
      <c r="D32764">
        <v>86587</v>
      </c>
      <c r="E32764" s="43">
        <f t="shared" si="1022"/>
        <v>0.62396990740740743</v>
      </c>
      <c r="F32764" s="44" t="str">
        <f t="shared" si="1023"/>
        <v>День</v>
      </c>
    </row>
    <row r="32765" spans="1:6" ht="15" x14ac:dyDescent="0.35">
      <c r="A32765">
        <v>101382</v>
      </c>
      <c r="B32765" s="2">
        <v>44340.624378640779</v>
      </c>
      <c r="C32765">
        <v>212505</v>
      </c>
      <c r="D32765">
        <v>250679</v>
      </c>
      <c r="E32765" s="43">
        <f t="shared" si="1022"/>
        <v>0.62437500000000001</v>
      </c>
      <c r="F32765" s="44" t="str">
        <f t="shared" si="1023"/>
        <v>День</v>
      </c>
    </row>
    <row r="32766" spans="1:6" ht="15" x14ac:dyDescent="0.35">
      <c r="A32766">
        <v>101387</v>
      </c>
      <c r="B32766" s="2">
        <v>44340.624783171523</v>
      </c>
      <c r="C32766">
        <v>48965</v>
      </c>
      <c r="D32766">
        <v>158978</v>
      </c>
      <c r="E32766" s="43">
        <f t="shared" si="1022"/>
        <v>0.6247800925925926</v>
      </c>
      <c r="F32766" s="44" t="str">
        <f t="shared" si="1023"/>
        <v>День</v>
      </c>
    </row>
    <row r="32767" spans="1:6" ht="15" x14ac:dyDescent="0.35">
      <c r="A32767">
        <v>101391</v>
      </c>
      <c r="B32767" s="2">
        <v>44340.624783171523</v>
      </c>
      <c r="C32767">
        <v>135685</v>
      </c>
      <c r="D32767">
        <v>250679</v>
      </c>
      <c r="E32767" s="43">
        <f t="shared" si="1022"/>
        <v>0.6247800925925926</v>
      </c>
      <c r="F32767" s="44" t="str">
        <f t="shared" si="1023"/>
        <v>День</v>
      </c>
    </row>
    <row r="32768" spans="1:6" ht="15" x14ac:dyDescent="0.35">
      <c r="A32768">
        <v>101393</v>
      </c>
      <c r="B32768" s="2">
        <v>44340.625187702266</v>
      </c>
      <c r="C32768">
        <v>186257</v>
      </c>
      <c r="D32768">
        <v>250679</v>
      </c>
      <c r="E32768" s="43">
        <f t="shared" si="1022"/>
        <v>0.62518518518518518</v>
      </c>
      <c r="F32768" s="44" t="str">
        <f t="shared" si="1023"/>
        <v>День</v>
      </c>
    </row>
    <row r="32769" spans="1:6" ht="15" x14ac:dyDescent="0.35">
      <c r="A32769">
        <v>101394</v>
      </c>
      <c r="B32769" s="2">
        <v>44340.625187702266</v>
      </c>
      <c r="C32769">
        <v>192628</v>
      </c>
      <c r="D32769">
        <v>256102</v>
      </c>
      <c r="E32769" s="43">
        <f t="shared" si="1022"/>
        <v>0.62518518518518518</v>
      </c>
      <c r="F32769" s="44" t="str">
        <f t="shared" si="1023"/>
        <v>День</v>
      </c>
    </row>
    <row r="32770" spans="1:6" ht="15" x14ac:dyDescent="0.35">
      <c r="A32770">
        <v>101395</v>
      </c>
      <c r="B32770" s="2">
        <v>44340.626805825246</v>
      </c>
      <c r="C32770">
        <v>193015</v>
      </c>
      <c r="D32770">
        <v>241927</v>
      </c>
      <c r="E32770" s="43">
        <f t="shared" si="1022"/>
        <v>0.6268055555555555</v>
      </c>
      <c r="F32770" s="44" t="str">
        <f t="shared" si="1023"/>
        <v>День</v>
      </c>
    </row>
    <row r="32771" spans="1:6" ht="15" x14ac:dyDescent="0.35">
      <c r="A32771">
        <v>101400</v>
      </c>
      <c r="B32771" s="2">
        <v>44340.626805825246</v>
      </c>
      <c r="C32771">
        <v>198010</v>
      </c>
      <c r="D32771">
        <v>470762</v>
      </c>
      <c r="E32771" s="43">
        <f t="shared" ref="E32771:E32834" si="1024">TIME(HOUR(B32771),MINUTE(B32771),SECOND(B32771))</f>
        <v>0.6268055555555555</v>
      </c>
      <c r="F32771" s="44" t="str">
        <f t="shared" ref="F32771:F32834" si="1025">IF(E32771&gt;=TIME(6,0,0),IF(E32771&lt;TIME(12,0,0),"Утро",IF(E32771&lt;TIME(18,0,0),"День",IF((E32771)&lt;TIME(23,0,0),"Вечер","Ночь"))),"Ночь")</f>
        <v>День</v>
      </c>
    </row>
    <row r="32772" spans="1:6" ht="15" x14ac:dyDescent="0.35">
      <c r="A32772">
        <v>101401</v>
      </c>
      <c r="B32772" s="2">
        <v>44340.626805825246</v>
      </c>
      <c r="C32772">
        <v>325381</v>
      </c>
      <c r="D32772">
        <v>242428</v>
      </c>
      <c r="E32772" s="43">
        <f t="shared" si="1024"/>
        <v>0.6268055555555555</v>
      </c>
      <c r="F32772" s="44" t="str">
        <f t="shared" si="1025"/>
        <v>День</v>
      </c>
    </row>
    <row r="32773" spans="1:6" ht="15" x14ac:dyDescent="0.35">
      <c r="A32773">
        <v>101405</v>
      </c>
      <c r="B32773" s="2">
        <v>44340.628423948219</v>
      </c>
      <c r="C32773">
        <v>56458</v>
      </c>
      <c r="D32773">
        <v>396860</v>
      </c>
      <c r="E32773" s="43">
        <f t="shared" si="1024"/>
        <v>0.62842592592592594</v>
      </c>
      <c r="F32773" s="44" t="str">
        <f t="shared" si="1025"/>
        <v>День</v>
      </c>
    </row>
    <row r="32774" spans="1:6" ht="15" x14ac:dyDescent="0.35">
      <c r="A32774">
        <v>101406</v>
      </c>
      <c r="B32774" s="2">
        <v>44340.62882847897</v>
      </c>
      <c r="C32774">
        <v>140605</v>
      </c>
      <c r="D32774">
        <v>60239</v>
      </c>
      <c r="E32774" s="43">
        <f t="shared" si="1024"/>
        <v>0.62883101851851853</v>
      </c>
      <c r="F32774" s="44" t="str">
        <f t="shared" si="1025"/>
        <v>День</v>
      </c>
    </row>
    <row r="32775" spans="1:6" ht="15" x14ac:dyDescent="0.35">
      <c r="A32775">
        <v>101409</v>
      </c>
      <c r="B32775" s="2">
        <v>44340.629233009713</v>
      </c>
      <c r="C32775">
        <v>305135</v>
      </c>
      <c r="D32775">
        <v>301748</v>
      </c>
      <c r="E32775" s="43">
        <f t="shared" si="1024"/>
        <v>0.62923611111111111</v>
      </c>
      <c r="F32775" s="44" t="str">
        <f t="shared" si="1025"/>
        <v>День</v>
      </c>
    </row>
    <row r="32776" spans="1:6" ht="15" x14ac:dyDescent="0.35">
      <c r="A32776">
        <v>101410</v>
      </c>
      <c r="B32776" s="2">
        <v>44340.6300420712</v>
      </c>
      <c r="C32776">
        <v>184623</v>
      </c>
      <c r="D32776">
        <v>180863</v>
      </c>
      <c r="E32776" s="43">
        <f t="shared" si="1024"/>
        <v>0.63004629629629627</v>
      </c>
      <c r="F32776" s="44" t="str">
        <f t="shared" si="1025"/>
        <v>День</v>
      </c>
    </row>
    <row r="32777" spans="1:6" ht="15" x14ac:dyDescent="0.35">
      <c r="A32777">
        <v>101413</v>
      </c>
      <c r="B32777" s="2">
        <v>44340.630446601943</v>
      </c>
      <c r="C32777">
        <v>56004</v>
      </c>
      <c r="D32777">
        <v>118549</v>
      </c>
      <c r="E32777" s="43">
        <f t="shared" si="1024"/>
        <v>0.63045138888888885</v>
      </c>
      <c r="F32777" s="44" t="str">
        <f t="shared" si="1025"/>
        <v>День</v>
      </c>
    </row>
    <row r="32778" spans="1:6" ht="15" x14ac:dyDescent="0.35">
      <c r="A32778">
        <v>101415</v>
      </c>
      <c r="B32778" s="2">
        <v>44340.630851132686</v>
      </c>
      <c r="C32778">
        <v>345861</v>
      </c>
      <c r="D32778">
        <v>189009</v>
      </c>
      <c r="E32778" s="43">
        <f t="shared" si="1024"/>
        <v>0.63085648148148155</v>
      </c>
      <c r="F32778" s="44" t="str">
        <f t="shared" si="1025"/>
        <v>День</v>
      </c>
    </row>
    <row r="32779" spans="1:6" ht="15" x14ac:dyDescent="0.35">
      <c r="A32779">
        <v>101417</v>
      </c>
      <c r="B32779" s="2">
        <v>44340.63166019418</v>
      </c>
      <c r="C32779">
        <v>62955</v>
      </c>
      <c r="D32779">
        <v>93599</v>
      </c>
      <c r="E32779" s="43">
        <f t="shared" si="1024"/>
        <v>0.63165509259259256</v>
      </c>
      <c r="F32779" s="44" t="str">
        <f t="shared" si="1025"/>
        <v>День</v>
      </c>
    </row>
    <row r="32780" spans="1:6" ht="15" x14ac:dyDescent="0.35">
      <c r="A32780">
        <v>101420</v>
      </c>
      <c r="B32780" s="2">
        <v>44340.632064724916</v>
      </c>
      <c r="C32780">
        <v>80056</v>
      </c>
      <c r="D32780">
        <v>411922</v>
      </c>
      <c r="E32780" s="43">
        <f t="shared" si="1024"/>
        <v>0.63206018518518514</v>
      </c>
      <c r="F32780" s="44" t="str">
        <f t="shared" si="1025"/>
        <v>День</v>
      </c>
    </row>
    <row r="32781" spans="1:6" ht="15" x14ac:dyDescent="0.35">
      <c r="A32781">
        <v>101424</v>
      </c>
      <c r="B32781" s="2">
        <v>44340.632064724916</v>
      </c>
      <c r="C32781">
        <v>255355</v>
      </c>
      <c r="D32781">
        <v>250679</v>
      </c>
      <c r="E32781" s="43">
        <f t="shared" si="1024"/>
        <v>0.63206018518518514</v>
      </c>
      <c r="F32781" s="44" t="str">
        <f t="shared" si="1025"/>
        <v>День</v>
      </c>
    </row>
    <row r="32782" spans="1:6" ht="15" x14ac:dyDescent="0.35">
      <c r="A32782">
        <v>101429</v>
      </c>
      <c r="B32782" s="2">
        <v>44340.634087378639</v>
      </c>
      <c r="C32782">
        <v>217509</v>
      </c>
      <c r="D32782">
        <v>153893</v>
      </c>
      <c r="E32782" s="43">
        <f t="shared" si="1024"/>
        <v>0.63408564814814816</v>
      </c>
      <c r="F32782" s="44" t="str">
        <f t="shared" si="1025"/>
        <v>День</v>
      </c>
    </row>
    <row r="32783" spans="1:6" ht="15" x14ac:dyDescent="0.35">
      <c r="A32783">
        <v>101433</v>
      </c>
      <c r="B32783" s="2">
        <v>44340.634896440126</v>
      </c>
      <c r="C32783">
        <v>26592</v>
      </c>
      <c r="D32783">
        <v>317239</v>
      </c>
      <c r="E32783" s="43">
        <f t="shared" si="1024"/>
        <v>0.63489583333333333</v>
      </c>
      <c r="F32783" s="44" t="str">
        <f t="shared" si="1025"/>
        <v>День</v>
      </c>
    </row>
    <row r="32784" spans="1:6" ht="15" x14ac:dyDescent="0.35">
      <c r="A32784">
        <v>101438</v>
      </c>
      <c r="B32784" s="2">
        <v>44340.635300970876</v>
      </c>
      <c r="C32784">
        <v>103283</v>
      </c>
      <c r="D32784">
        <v>324804</v>
      </c>
      <c r="E32784" s="43">
        <f t="shared" si="1024"/>
        <v>0.63530092592592591</v>
      </c>
      <c r="F32784" s="44" t="str">
        <f t="shared" si="1025"/>
        <v>День</v>
      </c>
    </row>
    <row r="32785" spans="1:6" ht="15" x14ac:dyDescent="0.35">
      <c r="A32785">
        <v>101440</v>
      </c>
      <c r="B32785" s="2">
        <v>44340.63570550162</v>
      </c>
      <c r="C32785">
        <v>91805</v>
      </c>
      <c r="D32785">
        <v>191893</v>
      </c>
      <c r="E32785" s="43">
        <f t="shared" si="1024"/>
        <v>0.63570601851851849</v>
      </c>
      <c r="F32785" s="44" t="str">
        <f t="shared" si="1025"/>
        <v>День</v>
      </c>
    </row>
    <row r="32786" spans="1:6" ht="15" x14ac:dyDescent="0.35">
      <c r="A32786">
        <v>101442</v>
      </c>
      <c r="B32786" s="2">
        <v>44340.636514563106</v>
      </c>
      <c r="C32786">
        <v>156669</v>
      </c>
      <c r="D32786">
        <v>144501</v>
      </c>
      <c r="E32786" s="43">
        <f t="shared" si="1024"/>
        <v>0.63651620370370365</v>
      </c>
      <c r="F32786" s="44" t="str">
        <f t="shared" si="1025"/>
        <v>День</v>
      </c>
    </row>
    <row r="32787" spans="1:6" ht="15" x14ac:dyDescent="0.35">
      <c r="A32787">
        <v>101444</v>
      </c>
      <c r="B32787" s="2">
        <v>44340.638941747573</v>
      </c>
      <c r="C32787">
        <v>87308</v>
      </c>
      <c r="D32787">
        <v>347393</v>
      </c>
      <c r="E32787" s="43">
        <f t="shared" si="1024"/>
        <v>0.63894675925925926</v>
      </c>
      <c r="F32787" s="44" t="str">
        <f t="shared" si="1025"/>
        <v>День</v>
      </c>
    </row>
    <row r="32788" spans="1:6" ht="15" x14ac:dyDescent="0.35">
      <c r="A32788">
        <v>101446</v>
      </c>
      <c r="B32788" s="2">
        <v>44340.639750809067</v>
      </c>
      <c r="C32788">
        <v>54270</v>
      </c>
      <c r="D32788">
        <v>361821</v>
      </c>
      <c r="E32788" s="43">
        <f t="shared" si="1024"/>
        <v>0.63974537037037038</v>
      </c>
      <c r="F32788" s="44" t="str">
        <f t="shared" si="1025"/>
        <v>День</v>
      </c>
    </row>
    <row r="32789" spans="1:6" ht="15" x14ac:dyDescent="0.35">
      <c r="A32789">
        <v>101448</v>
      </c>
      <c r="B32789" s="2">
        <v>44340.640155339803</v>
      </c>
      <c r="C32789">
        <v>19197</v>
      </c>
      <c r="D32789">
        <v>242428</v>
      </c>
      <c r="E32789" s="43">
        <f t="shared" si="1024"/>
        <v>0.64015046296296296</v>
      </c>
      <c r="F32789" s="44" t="str">
        <f t="shared" si="1025"/>
        <v>День</v>
      </c>
    </row>
    <row r="32790" spans="1:6" ht="15" x14ac:dyDescent="0.35">
      <c r="A32790">
        <v>101450</v>
      </c>
      <c r="B32790" s="2">
        <v>44340.640155339803</v>
      </c>
      <c r="C32790">
        <v>284935</v>
      </c>
      <c r="D32790">
        <v>346056</v>
      </c>
      <c r="E32790" s="43">
        <f t="shared" si="1024"/>
        <v>0.64015046296296296</v>
      </c>
      <c r="F32790" s="44" t="str">
        <f t="shared" si="1025"/>
        <v>День</v>
      </c>
    </row>
    <row r="32791" spans="1:6" ht="15" x14ac:dyDescent="0.35">
      <c r="A32791">
        <v>101452</v>
      </c>
      <c r="B32791" s="2">
        <v>44340.641000000003</v>
      </c>
      <c r="C32791">
        <v>168319</v>
      </c>
      <c r="D32791">
        <v>217307</v>
      </c>
      <c r="E32791" s="43">
        <f t="shared" si="1024"/>
        <v>0.64099537037037035</v>
      </c>
      <c r="F32791" s="44" t="str">
        <f t="shared" si="1025"/>
        <v>День</v>
      </c>
    </row>
    <row r="32792" spans="1:6" ht="15" x14ac:dyDescent="0.35">
      <c r="A32792">
        <v>101455</v>
      </c>
      <c r="B32792" s="2">
        <v>44340.64136893204</v>
      </c>
      <c r="C32792">
        <v>145601</v>
      </c>
      <c r="D32792">
        <v>108086</v>
      </c>
      <c r="E32792" s="43">
        <f t="shared" si="1024"/>
        <v>0.64136574074074071</v>
      </c>
      <c r="F32792" s="44" t="str">
        <f t="shared" si="1025"/>
        <v>День</v>
      </c>
    </row>
    <row r="32793" spans="1:6" ht="15" x14ac:dyDescent="0.35">
      <c r="A32793">
        <v>101459</v>
      </c>
      <c r="B32793" s="2">
        <v>44340.641773462783</v>
      </c>
      <c r="C32793">
        <v>190744</v>
      </c>
      <c r="D32793">
        <v>320264</v>
      </c>
      <c r="E32793" s="43">
        <f t="shared" si="1024"/>
        <v>0.64177083333333329</v>
      </c>
      <c r="F32793" s="44" t="str">
        <f t="shared" si="1025"/>
        <v>День</v>
      </c>
    </row>
    <row r="32794" spans="1:6" ht="15" x14ac:dyDescent="0.35">
      <c r="A32794">
        <v>101463</v>
      </c>
      <c r="B32794" s="2">
        <v>44340.642177993526</v>
      </c>
      <c r="C32794">
        <v>31191</v>
      </c>
      <c r="D32794">
        <v>43623</v>
      </c>
      <c r="E32794" s="43">
        <f t="shared" si="1024"/>
        <v>0.64217592592592598</v>
      </c>
      <c r="F32794" s="44" t="str">
        <f t="shared" si="1025"/>
        <v>День</v>
      </c>
    </row>
    <row r="32795" spans="1:6" ht="15" x14ac:dyDescent="0.35">
      <c r="A32795">
        <v>101464</v>
      </c>
      <c r="B32795" s="2">
        <v>44340.642177993526</v>
      </c>
      <c r="C32795">
        <v>240981</v>
      </c>
      <c r="D32795">
        <v>230507</v>
      </c>
      <c r="E32795" s="43">
        <f t="shared" si="1024"/>
        <v>0.64217592592592598</v>
      </c>
      <c r="F32795" s="44" t="str">
        <f t="shared" si="1025"/>
        <v>День</v>
      </c>
    </row>
    <row r="32796" spans="1:6" ht="15" x14ac:dyDescent="0.35">
      <c r="A32796">
        <v>101469</v>
      </c>
      <c r="B32796" s="2">
        <v>44340.64258252427</v>
      </c>
      <c r="C32796">
        <v>302894</v>
      </c>
      <c r="D32796">
        <v>258219</v>
      </c>
      <c r="E32796" s="43">
        <f t="shared" si="1024"/>
        <v>0.64258101851851845</v>
      </c>
      <c r="F32796" s="44" t="str">
        <f t="shared" si="1025"/>
        <v>День</v>
      </c>
    </row>
    <row r="32797" spans="1:6" ht="15" x14ac:dyDescent="0.35">
      <c r="A32797">
        <v>101470</v>
      </c>
      <c r="B32797" s="2">
        <v>44340.642582524277</v>
      </c>
      <c r="C32797">
        <v>148303</v>
      </c>
      <c r="D32797">
        <v>62129</v>
      </c>
      <c r="E32797" s="43">
        <f t="shared" si="1024"/>
        <v>0.64258101851851845</v>
      </c>
      <c r="F32797" s="44" t="str">
        <f t="shared" si="1025"/>
        <v>День</v>
      </c>
    </row>
    <row r="32798" spans="1:6" ht="15" x14ac:dyDescent="0.35">
      <c r="A32798">
        <v>101471</v>
      </c>
      <c r="B32798" s="2">
        <v>44340.64298705502</v>
      </c>
      <c r="C32798">
        <v>90731</v>
      </c>
      <c r="D32798">
        <v>250679</v>
      </c>
      <c r="E32798" s="43">
        <f t="shared" si="1024"/>
        <v>0.64298611111111115</v>
      </c>
      <c r="F32798" s="44" t="str">
        <f t="shared" si="1025"/>
        <v>День</v>
      </c>
    </row>
    <row r="32799" spans="1:6" ht="15" x14ac:dyDescent="0.35">
      <c r="A32799">
        <v>101473</v>
      </c>
      <c r="B32799" s="2">
        <v>44340.64298705502</v>
      </c>
      <c r="C32799">
        <v>227382</v>
      </c>
      <c r="D32799">
        <v>87962</v>
      </c>
      <c r="E32799" s="43">
        <f t="shared" si="1024"/>
        <v>0.64298611111111115</v>
      </c>
      <c r="F32799" s="44" t="str">
        <f t="shared" si="1025"/>
        <v>День</v>
      </c>
    </row>
    <row r="32800" spans="1:6" ht="15" x14ac:dyDescent="0.35">
      <c r="A32800">
        <v>101477</v>
      </c>
      <c r="B32800" s="2">
        <v>44340.643796116507</v>
      </c>
      <c r="C32800">
        <v>99086</v>
      </c>
      <c r="D32800">
        <v>199629</v>
      </c>
      <c r="E32800" s="43">
        <f t="shared" si="1024"/>
        <v>0.64379629629629631</v>
      </c>
      <c r="F32800" s="44" t="str">
        <f t="shared" si="1025"/>
        <v>День</v>
      </c>
    </row>
    <row r="32801" spans="1:6" ht="15" x14ac:dyDescent="0.35">
      <c r="A32801">
        <v>101481</v>
      </c>
      <c r="B32801" s="2">
        <v>44340.64420064725</v>
      </c>
      <c r="C32801">
        <v>237402</v>
      </c>
      <c r="D32801">
        <v>254768</v>
      </c>
      <c r="E32801" s="43">
        <f t="shared" si="1024"/>
        <v>0.64420138888888889</v>
      </c>
      <c r="F32801" s="44" t="str">
        <f t="shared" si="1025"/>
        <v>День</v>
      </c>
    </row>
    <row r="32802" spans="1:6" ht="15" x14ac:dyDescent="0.35">
      <c r="A32802">
        <v>101482</v>
      </c>
      <c r="B32802" s="2">
        <v>44340.644605177993</v>
      </c>
      <c r="C32802">
        <v>97524</v>
      </c>
      <c r="D32802">
        <v>429494</v>
      </c>
      <c r="E32802" s="43">
        <f t="shared" si="1024"/>
        <v>0.64460648148148147</v>
      </c>
      <c r="F32802" s="44" t="str">
        <f t="shared" si="1025"/>
        <v>День</v>
      </c>
    </row>
    <row r="32803" spans="1:6" ht="15" x14ac:dyDescent="0.35">
      <c r="A32803">
        <v>101485</v>
      </c>
      <c r="B32803" s="2">
        <v>44340.644605177993</v>
      </c>
      <c r="C32803">
        <v>230881</v>
      </c>
      <c r="D32803">
        <v>411922</v>
      </c>
      <c r="E32803" s="43">
        <f t="shared" si="1024"/>
        <v>0.64460648148148147</v>
      </c>
      <c r="F32803" s="44" t="str">
        <f t="shared" si="1025"/>
        <v>День</v>
      </c>
    </row>
    <row r="32804" spans="1:6" ht="15" x14ac:dyDescent="0.35">
      <c r="A32804">
        <v>101486</v>
      </c>
      <c r="B32804" s="2">
        <v>44340.644605177993</v>
      </c>
      <c r="C32804">
        <v>274988</v>
      </c>
      <c r="D32804">
        <v>411922</v>
      </c>
      <c r="E32804" s="43">
        <f t="shared" si="1024"/>
        <v>0.64460648148148147</v>
      </c>
      <c r="F32804" s="44" t="str">
        <f t="shared" si="1025"/>
        <v>День</v>
      </c>
    </row>
    <row r="32805" spans="1:6" ht="15" x14ac:dyDescent="0.35">
      <c r="A32805">
        <v>101488</v>
      </c>
      <c r="B32805" s="2">
        <v>44340.644666666667</v>
      </c>
      <c r="C32805">
        <v>315184</v>
      </c>
      <c r="D32805">
        <v>244574</v>
      </c>
      <c r="E32805" s="43">
        <f t="shared" si="1024"/>
        <v>0.64466435185185189</v>
      </c>
      <c r="F32805" s="44" t="str">
        <f t="shared" si="1025"/>
        <v>День</v>
      </c>
    </row>
    <row r="32806" spans="1:6" ht="15" x14ac:dyDescent="0.35">
      <c r="A32806">
        <v>101492</v>
      </c>
      <c r="B32806" s="2">
        <v>44340.645009708736</v>
      </c>
      <c r="C32806">
        <v>176315</v>
      </c>
      <c r="D32806">
        <v>230507</v>
      </c>
      <c r="E32806" s="43">
        <f t="shared" si="1024"/>
        <v>0.64501157407407406</v>
      </c>
      <c r="F32806" s="44" t="str">
        <f t="shared" si="1025"/>
        <v>День</v>
      </c>
    </row>
    <row r="32807" spans="1:6" ht="15" x14ac:dyDescent="0.35">
      <c r="A32807">
        <v>101496</v>
      </c>
      <c r="B32807" s="2">
        <v>44340.645009708736</v>
      </c>
      <c r="C32807">
        <v>299441</v>
      </c>
      <c r="D32807">
        <v>49144</v>
      </c>
      <c r="E32807" s="43">
        <f t="shared" si="1024"/>
        <v>0.64501157407407406</v>
      </c>
      <c r="F32807" s="44" t="str">
        <f t="shared" si="1025"/>
        <v>День</v>
      </c>
    </row>
    <row r="32808" spans="1:6" ht="15" x14ac:dyDescent="0.35">
      <c r="A32808">
        <v>101498</v>
      </c>
      <c r="B32808" s="2">
        <v>44340.64581877023</v>
      </c>
      <c r="C32808">
        <v>105128</v>
      </c>
      <c r="D32808">
        <v>347008</v>
      </c>
      <c r="E32808" s="43">
        <f t="shared" si="1024"/>
        <v>0.64582175925925933</v>
      </c>
      <c r="F32808" s="44" t="str">
        <f t="shared" si="1025"/>
        <v>День</v>
      </c>
    </row>
    <row r="32809" spans="1:6" ht="15" x14ac:dyDescent="0.35">
      <c r="A32809">
        <v>101501</v>
      </c>
      <c r="B32809" s="2">
        <v>44340.646223300973</v>
      </c>
      <c r="C32809">
        <v>113444</v>
      </c>
      <c r="D32809">
        <v>242428</v>
      </c>
      <c r="E32809" s="43">
        <f t="shared" si="1024"/>
        <v>0.6462268518518518</v>
      </c>
      <c r="F32809" s="44" t="str">
        <f t="shared" si="1025"/>
        <v>День</v>
      </c>
    </row>
    <row r="32810" spans="1:6" ht="15" x14ac:dyDescent="0.35">
      <c r="A32810">
        <v>101503</v>
      </c>
      <c r="B32810" s="2">
        <v>44340.646627831709</v>
      </c>
      <c r="C32810">
        <v>279078</v>
      </c>
      <c r="D32810">
        <v>204218</v>
      </c>
      <c r="E32810" s="43">
        <f t="shared" si="1024"/>
        <v>0.6466319444444445</v>
      </c>
      <c r="F32810" s="44" t="str">
        <f t="shared" si="1025"/>
        <v>День</v>
      </c>
    </row>
    <row r="32811" spans="1:6" ht="15" x14ac:dyDescent="0.35">
      <c r="A32811">
        <v>101508</v>
      </c>
      <c r="B32811" s="2">
        <v>44340.64703236246</v>
      </c>
      <c r="C32811">
        <v>164677</v>
      </c>
      <c r="D32811">
        <v>227775</v>
      </c>
      <c r="E32811" s="43">
        <f t="shared" si="1024"/>
        <v>0.64703703703703697</v>
      </c>
      <c r="F32811" s="44" t="str">
        <f t="shared" si="1025"/>
        <v>День</v>
      </c>
    </row>
    <row r="32812" spans="1:6" ht="15" x14ac:dyDescent="0.35">
      <c r="A32812">
        <v>101512</v>
      </c>
      <c r="B32812" s="2">
        <v>44340.64703236246</v>
      </c>
      <c r="C32812">
        <v>277171</v>
      </c>
      <c r="D32812">
        <v>154256</v>
      </c>
      <c r="E32812" s="43">
        <f t="shared" si="1024"/>
        <v>0.64703703703703697</v>
      </c>
      <c r="F32812" s="44" t="str">
        <f t="shared" si="1025"/>
        <v>День</v>
      </c>
    </row>
    <row r="32813" spans="1:6" ht="15" x14ac:dyDescent="0.35">
      <c r="A32813">
        <v>101514</v>
      </c>
      <c r="B32813" s="2">
        <v>44340.64703236246</v>
      </c>
      <c r="C32813">
        <v>323557</v>
      </c>
      <c r="D32813">
        <v>227775</v>
      </c>
      <c r="E32813" s="43">
        <f t="shared" si="1024"/>
        <v>0.64703703703703697</v>
      </c>
      <c r="F32813" s="44" t="str">
        <f t="shared" si="1025"/>
        <v>День</v>
      </c>
    </row>
    <row r="32814" spans="1:6" ht="15" x14ac:dyDescent="0.35">
      <c r="A32814">
        <v>101515</v>
      </c>
      <c r="B32814" s="2">
        <v>44340.647436893203</v>
      </c>
      <c r="C32814">
        <v>123129</v>
      </c>
      <c r="D32814">
        <v>205365</v>
      </c>
      <c r="E32814" s="43">
        <f t="shared" si="1024"/>
        <v>0.64744212962962966</v>
      </c>
      <c r="F32814" s="44" t="str">
        <f t="shared" si="1025"/>
        <v>День</v>
      </c>
    </row>
    <row r="32815" spans="1:6" ht="15" x14ac:dyDescent="0.35">
      <c r="A32815">
        <v>101516</v>
      </c>
      <c r="B32815" s="2">
        <v>44340.647841423954</v>
      </c>
      <c r="C32815">
        <v>213725</v>
      </c>
      <c r="D32815">
        <v>297015</v>
      </c>
      <c r="E32815" s="43">
        <f t="shared" si="1024"/>
        <v>0.64783564814814809</v>
      </c>
      <c r="F32815" s="44" t="str">
        <f t="shared" si="1025"/>
        <v>День</v>
      </c>
    </row>
    <row r="32816" spans="1:6" ht="15" x14ac:dyDescent="0.35">
      <c r="A32816">
        <v>101517</v>
      </c>
      <c r="B32816" s="2">
        <v>44340.649055016183</v>
      </c>
      <c r="C32816">
        <v>70473</v>
      </c>
      <c r="D32816">
        <v>5151</v>
      </c>
      <c r="E32816" s="43">
        <f t="shared" si="1024"/>
        <v>0.64905092592592595</v>
      </c>
      <c r="F32816" s="44" t="str">
        <f t="shared" si="1025"/>
        <v>День</v>
      </c>
    </row>
    <row r="32817" spans="1:6" ht="15" x14ac:dyDescent="0.35">
      <c r="A32817">
        <v>101522</v>
      </c>
      <c r="B32817" s="2">
        <v>44340.649666666664</v>
      </c>
      <c r="C32817">
        <v>291573</v>
      </c>
      <c r="D32817">
        <v>449291</v>
      </c>
      <c r="E32817" s="43">
        <f t="shared" si="1024"/>
        <v>0.64966435185185178</v>
      </c>
      <c r="F32817" s="44" t="str">
        <f t="shared" si="1025"/>
        <v>День</v>
      </c>
    </row>
    <row r="32818" spans="1:6" ht="15" x14ac:dyDescent="0.35">
      <c r="A32818">
        <v>101525</v>
      </c>
      <c r="B32818" s="2">
        <v>44340.651077669907</v>
      </c>
      <c r="C32818">
        <v>19019</v>
      </c>
      <c r="D32818">
        <v>250679</v>
      </c>
      <c r="E32818" s="43">
        <f t="shared" si="1024"/>
        <v>0.65107638888888886</v>
      </c>
      <c r="F32818" s="44" t="str">
        <f t="shared" si="1025"/>
        <v>День</v>
      </c>
    </row>
    <row r="32819" spans="1:6" ht="15" x14ac:dyDescent="0.35">
      <c r="A32819">
        <v>101528</v>
      </c>
      <c r="B32819" s="2">
        <v>44340.651077669907</v>
      </c>
      <c r="C32819">
        <v>89601</v>
      </c>
      <c r="D32819">
        <v>245457</v>
      </c>
      <c r="E32819" s="43">
        <f t="shared" si="1024"/>
        <v>0.65107638888888886</v>
      </c>
      <c r="F32819" s="44" t="str">
        <f t="shared" si="1025"/>
        <v>День</v>
      </c>
    </row>
    <row r="32820" spans="1:6" ht="15" x14ac:dyDescent="0.35">
      <c r="A32820">
        <v>101531</v>
      </c>
      <c r="B32820" s="2">
        <v>44340.65148220065</v>
      </c>
      <c r="C32820">
        <v>25970</v>
      </c>
      <c r="D32820">
        <v>270904</v>
      </c>
      <c r="E32820" s="43">
        <f t="shared" si="1024"/>
        <v>0.65148148148148144</v>
      </c>
      <c r="F32820" s="44" t="str">
        <f t="shared" si="1025"/>
        <v>День</v>
      </c>
    </row>
    <row r="32821" spans="1:6" ht="15" x14ac:dyDescent="0.35">
      <c r="A32821">
        <v>101536</v>
      </c>
      <c r="B32821" s="2">
        <v>44340.651886731393</v>
      </c>
      <c r="C32821">
        <v>93508</v>
      </c>
      <c r="D32821">
        <v>264569</v>
      </c>
      <c r="E32821" s="43">
        <f t="shared" si="1024"/>
        <v>0.65188657407407413</v>
      </c>
      <c r="F32821" s="44" t="str">
        <f t="shared" si="1025"/>
        <v>День</v>
      </c>
    </row>
    <row r="32822" spans="1:6" ht="15" x14ac:dyDescent="0.35">
      <c r="A32822">
        <v>101537</v>
      </c>
      <c r="B32822" s="2">
        <v>44340.652333333339</v>
      </c>
      <c r="C32822">
        <v>224513</v>
      </c>
      <c r="D32822">
        <v>158978</v>
      </c>
      <c r="E32822" s="43">
        <f t="shared" si="1024"/>
        <v>0.65233796296296298</v>
      </c>
      <c r="F32822" s="44" t="str">
        <f t="shared" si="1025"/>
        <v>День</v>
      </c>
    </row>
    <row r="32823" spans="1:6" ht="15" x14ac:dyDescent="0.35">
      <c r="A32823">
        <v>101538</v>
      </c>
      <c r="B32823" s="2">
        <v>44340.65269579288</v>
      </c>
      <c r="C32823">
        <v>99091</v>
      </c>
      <c r="D32823">
        <v>230507</v>
      </c>
      <c r="E32823" s="43">
        <f t="shared" si="1024"/>
        <v>0.6526967592592593</v>
      </c>
      <c r="F32823" s="44" t="str">
        <f t="shared" si="1025"/>
        <v>День</v>
      </c>
    </row>
    <row r="32824" spans="1:6" ht="15" x14ac:dyDescent="0.35">
      <c r="A32824">
        <v>101539</v>
      </c>
      <c r="B32824" s="2">
        <v>44340.65269579288</v>
      </c>
      <c r="C32824">
        <v>149639</v>
      </c>
      <c r="D32824">
        <v>301549</v>
      </c>
      <c r="E32824" s="43">
        <f t="shared" si="1024"/>
        <v>0.6526967592592593</v>
      </c>
      <c r="F32824" s="44" t="str">
        <f t="shared" si="1025"/>
        <v>День</v>
      </c>
    </row>
    <row r="32825" spans="1:6" ht="15" x14ac:dyDescent="0.35">
      <c r="A32825">
        <v>101542</v>
      </c>
      <c r="B32825" s="2">
        <v>44340.65269579288</v>
      </c>
      <c r="C32825">
        <v>349472</v>
      </c>
      <c r="D32825">
        <v>42705</v>
      </c>
      <c r="E32825" s="43">
        <f t="shared" si="1024"/>
        <v>0.6526967592592593</v>
      </c>
      <c r="F32825" s="44" t="str">
        <f t="shared" si="1025"/>
        <v>День</v>
      </c>
    </row>
    <row r="32826" spans="1:6" ht="15" x14ac:dyDescent="0.35">
      <c r="A32826">
        <v>101546</v>
      </c>
      <c r="B32826" s="2">
        <v>44340.653100323623</v>
      </c>
      <c r="C32826">
        <v>56355</v>
      </c>
      <c r="D32826">
        <v>403482</v>
      </c>
      <c r="E32826" s="43">
        <f t="shared" si="1024"/>
        <v>0.65310185185185188</v>
      </c>
      <c r="F32826" s="44" t="str">
        <f t="shared" si="1025"/>
        <v>День</v>
      </c>
    </row>
    <row r="32827" spans="1:6" ht="15" x14ac:dyDescent="0.35">
      <c r="A32827">
        <v>101551</v>
      </c>
      <c r="B32827" s="2">
        <v>44340.653333333335</v>
      </c>
      <c r="C32827">
        <v>109050</v>
      </c>
      <c r="D32827">
        <v>230507</v>
      </c>
      <c r="E32827" s="43">
        <f t="shared" si="1024"/>
        <v>0.65333333333333332</v>
      </c>
      <c r="F32827" s="44" t="str">
        <f t="shared" si="1025"/>
        <v>День</v>
      </c>
    </row>
    <row r="32828" spans="1:6" ht="15" x14ac:dyDescent="0.35">
      <c r="A32828">
        <v>101554</v>
      </c>
      <c r="B32828" s="2">
        <v>44340.65390938511</v>
      </c>
      <c r="C32828">
        <v>187112</v>
      </c>
      <c r="D32828">
        <v>230507</v>
      </c>
      <c r="E32828" s="43">
        <f t="shared" si="1024"/>
        <v>0.65391203703703704</v>
      </c>
      <c r="F32828" s="44" t="str">
        <f t="shared" si="1025"/>
        <v>День</v>
      </c>
    </row>
    <row r="32829" spans="1:6" ht="15" x14ac:dyDescent="0.35">
      <c r="A32829">
        <v>101555</v>
      </c>
      <c r="B32829" s="2">
        <v>44340.65390938511</v>
      </c>
      <c r="C32829">
        <v>345200</v>
      </c>
      <c r="D32829">
        <v>112119</v>
      </c>
      <c r="E32829" s="43">
        <f t="shared" si="1024"/>
        <v>0.65391203703703704</v>
      </c>
      <c r="F32829" s="44" t="str">
        <f t="shared" si="1025"/>
        <v>День</v>
      </c>
    </row>
    <row r="32830" spans="1:6" ht="15" x14ac:dyDescent="0.35">
      <c r="A32830">
        <v>101559</v>
      </c>
      <c r="B32830" s="2">
        <v>44340.65431391586</v>
      </c>
      <c r="C32830">
        <v>4277</v>
      </c>
      <c r="D32830">
        <v>411922</v>
      </c>
      <c r="E32830" s="43">
        <f t="shared" si="1024"/>
        <v>0.65431712962962962</v>
      </c>
      <c r="F32830" s="44" t="str">
        <f t="shared" si="1025"/>
        <v>День</v>
      </c>
    </row>
    <row r="32831" spans="1:6" ht="15" x14ac:dyDescent="0.35">
      <c r="A32831">
        <v>101564</v>
      </c>
      <c r="B32831" s="2">
        <v>44340.655932038841</v>
      </c>
      <c r="C32831">
        <v>114320</v>
      </c>
      <c r="D32831">
        <v>2004</v>
      </c>
      <c r="E32831" s="43">
        <f t="shared" si="1024"/>
        <v>0.65593749999999995</v>
      </c>
      <c r="F32831" s="44" t="str">
        <f t="shared" si="1025"/>
        <v>День</v>
      </c>
    </row>
    <row r="32832" spans="1:6" ht="15" x14ac:dyDescent="0.35">
      <c r="A32832">
        <v>101565</v>
      </c>
      <c r="B32832" s="2">
        <v>44340.655932038841</v>
      </c>
      <c r="C32832">
        <v>276968</v>
      </c>
      <c r="D32832">
        <v>250679</v>
      </c>
      <c r="E32832" s="43">
        <f t="shared" si="1024"/>
        <v>0.65593749999999995</v>
      </c>
      <c r="F32832" s="44" t="str">
        <f t="shared" si="1025"/>
        <v>День</v>
      </c>
    </row>
    <row r="32833" spans="1:6" ht="15" x14ac:dyDescent="0.35">
      <c r="A32833">
        <v>101566</v>
      </c>
      <c r="B32833" s="2">
        <v>44340.656741100327</v>
      </c>
      <c r="C32833">
        <v>111044</v>
      </c>
      <c r="D32833">
        <v>264032</v>
      </c>
      <c r="E32833" s="43">
        <f t="shared" si="1024"/>
        <v>0.65673611111111108</v>
      </c>
      <c r="F32833" s="44" t="str">
        <f t="shared" si="1025"/>
        <v>День</v>
      </c>
    </row>
    <row r="32834" spans="1:6" ht="15" x14ac:dyDescent="0.35">
      <c r="A32834">
        <v>101568</v>
      </c>
      <c r="B32834" s="2">
        <v>44340.656741100327</v>
      </c>
      <c r="C32834">
        <v>201575</v>
      </c>
      <c r="D32834">
        <v>76405</v>
      </c>
      <c r="E32834" s="43">
        <f t="shared" si="1024"/>
        <v>0.65673611111111108</v>
      </c>
      <c r="F32834" s="44" t="str">
        <f t="shared" si="1025"/>
        <v>День</v>
      </c>
    </row>
    <row r="32835" spans="1:6" ht="15" x14ac:dyDescent="0.35">
      <c r="A32835">
        <v>101572</v>
      </c>
      <c r="B32835" s="2">
        <v>44340.656741100327</v>
      </c>
      <c r="C32835">
        <v>316472</v>
      </c>
      <c r="D32835">
        <v>470762</v>
      </c>
      <c r="E32835" s="43">
        <f t="shared" ref="E32835:E32898" si="1026">TIME(HOUR(B32835),MINUTE(B32835),SECOND(B32835))</f>
        <v>0.65673611111111108</v>
      </c>
      <c r="F32835" s="44" t="str">
        <f t="shared" ref="F32835:F32898" si="1027">IF(E32835&gt;=TIME(6,0,0),IF(E32835&lt;TIME(12,0,0),"Утро",IF(E32835&lt;TIME(18,0,0),"День",IF((E32835)&lt;TIME(23,0,0),"Вечер","Ночь"))),"Ночь")</f>
        <v>День</v>
      </c>
    </row>
    <row r="32836" spans="1:6" ht="15" x14ac:dyDescent="0.35">
      <c r="A32836">
        <v>101573</v>
      </c>
      <c r="B32836" s="2">
        <v>44340.657333333336</v>
      </c>
      <c r="C32836">
        <v>233146</v>
      </c>
      <c r="D32836">
        <v>392434</v>
      </c>
      <c r="E32836" s="43">
        <f t="shared" si="1026"/>
        <v>0.65733796296296299</v>
      </c>
      <c r="F32836" s="44" t="str">
        <f t="shared" si="1027"/>
        <v>День</v>
      </c>
    </row>
    <row r="32837" spans="1:6" ht="15" x14ac:dyDescent="0.35">
      <c r="A32837">
        <v>101578</v>
      </c>
      <c r="B32837" s="2">
        <v>44340.657954692557</v>
      </c>
      <c r="C32837">
        <v>20946</v>
      </c>
      <c r="D32837">
        <v>31302</v>
      </c>
      <c r="E32837" s="43">
        <f t="shared" si="1026"/>
        <v>0.65795138888888893</v>
      </c>
      <c r="F32837" s="44" t="str">
        <f t="shared" si="1027"/>
        <v>День</v>
      </c>
    </row>
    <row r="32838" spans="1:6" ht="15" x14ac:dyDescent="0.35">
      <c r="A32838">
        <v>101580</v>
      </c>
      <c r="B32838" s="2">
        <v>44340.657954692557</v>
      </c>
      <c r="C32838">
        <v>51359</v>
      </c>
      <c r="D32838">
        <v>94400</v>
      </c>
      <c r="E32838" s="43">
        <f t="shared" si="1026"/>
        <v>0.65795138888888893</v>
      </c>
      <c r="F32838" s="44" t="str">
        <f t="shared" si="1027"/>
        <v>День</v>
      </c>
    </row>
    <row r="32839" spans="1:6" ht="15" x14ac:dyDescent="0.35">
      <c r="A32839">
        <v>101585</v>
      </c>
      <c r="B32839" s="2">
        <v>44340.658763754043</v>
      </c>
      <c r="C32839">
        <v>118694</v>
      </c>
      <c r="D32839">
        <v>105352</v>
      </c>
      <c r="E32839" s="43">
        <f t="shared" si="1026"/>
        <v>0.6587615740740741</v>
      </c>
      <c r="F32839" s="44" t="str">
        <f t="shared" si="1027"/>
        <v>День</v>
      </c>
    </row>
    <row r="32840" spans="1:6" ht="15" x14ac:dyDescent="0.35">
      <c r="A32840">
        <v>101588</v>
      </c>
      <c r="B32840" s="2">
        <v>44340.659168284787</v>
      </c>
      <c r="C32840">
        <v>246929</v>
      </c>
      <c r="D32840">
        <v>285201</v>
      </c>
      <c r="E32840" s="43">
        <f t="shared" si="1026"/>
        <v>0.65916666666666668</v>
      </c>
      <c r="F32840" s="44" t="str">
        <f t="shared" si="1027"/>
        <v>День</v>
      </c>
    </row>
    <row r="32841" spans="1:6" ht="15" x14ac:dyDescent="0.35">
      <c r="A32841">
        <v>101589</v>
      </c>
      <c r="B32841" s="2">
        <v>44340.65957281553</v>
      </c>
      <c r="C32841">
        <v>231563</v>
      </c>
      <c r="D32841">
        <v>60752</v>
      </c>
      <c r="E32841" s="43">
        <f t="shared" si="1026"/>
        <v>0.65957175925925926</v>
      </c>
      <c r="F32841" s="44" t="str">
        <f t="shared" si="1027"/>
        <v>День</v>
      </c>
    </row>
    <row r="32842" spans="1:6" ht="15" x14ac:dyDescent="0.35">
      <c r="A32842">
        <v>101593</v>
      </c>
      <c r="B32842" s="2">
        <v>44340.660381877024</v>
      </c>
      <c r="C32842">
        <v>301601</v>
      </c>
      <c r="D32842">
        <v>411922</v>
      </c>
      <c r="E32842" s="43">
        <f t="shared" si="1026"/>
        <v>0.66038194444444442</v>
      </c>
      <c r="F32842" s="44" t="str">
        <f t="shared" si="1027"/>
        <v>День</v>
      </c>
    </row>
    <row r="32843" spans="1:6" ht="15" x14ac:dyDescent="0.35">
      <c r="A32843">
        <v>101594</v>
      </c>
      <c r="B32843" s="2">
        <v>44340.660381877024</v>
      </c>
      <c r="C32843">
        <v>314419</v>
      </c>
      <c r="D32843">
        <v>341333</v>
      </c>
      <c r="E32843" s="43">
        <f t="shared" si="1026"/>
        <v>0.66038194444444442</v>
      </c>
      <c r="F32843" s="44" t="str">
        <f t="shared" si="1027"/>
        <v>День</v>
      </c>
    </row>
    <row r="32844" spans="1:6" ht="15" x14ac:dyDescent="0.35">
      <c r="A32844">
        <v>101596</v>
      </c>
      <c r="B32844" s="2">
        <v>44340.662404530747</v>
      </c>
      <c r="C32844">
        <v>122436</v>
      </c>
      <c r="D32844">
        <v>259259</v>
      </c>
      <c r="E32844" s="43">
        <f t="shared" si="1026"/>
        <v>0.66240740740740744</v>
      </c>
      <c r="F32844" s="44" t="str">
        <f t="shared" si="1027"/>
        <v>День</v>
      </c>
    </row>
    <row r="32845" spans="1:6" ht="15" x14ac:dyDescent="0.35">
      <c r="A32845">
        <v>101598</v>
      </c>
      <c r="B32845" s="2">
        <v>44340.662809061483</v>
      </c>
      <c r="C32845">
        <v>9111</v>
      </c>
      <c r="D32845">
        <v>347008</v>
      </c>
      <c r="E32845" s="43">
        <f t="shared" si="1026"/>
        <v>0.66281250000000003</v>
      </c>
      <c r="F32845" s="44" t="str">
        <f t="shared" si="1027"/>
        <v>День</v>
      </c>
    </row>
    <row r="32846" spans="1:6" ht="15" x14ac:dyDescent="0.35">
      <c r="A32846">
        <v>101601</v>
      </c>
      <c r="B32846" s="2">
        <v>44340.662809061483</v>
      </c>
      <c r="C32846">
        <v>47195</v>
      </c>
      <c r="D32846">
        <v>449839</v>
      </c>
      <c r="E32846" s="43">
        <f t="shared" si="1026"/>
        <v>0.66281250000000003</v>
      </c>
      <c r="F32846" s="44" t="str">
        <f t="shared" si="1027"/>
        <v>День</v>
      </c>
    </row>
    <row r="32847" spans="1:6" ht="15" x14ac:dyDescent="0.35">
      <c r="A32847">
        <v>101604</v>
      </c>
      <c r="B32847" s="2">
        <v>44340.662809061483</v>
      </c>
      <c r="C32847">
        <v>308830</v>
      </c>
      <c r="D32847">
        <v>440825</v>
      </c>
      <c r="E32847" s="43">
        <f t="shared" si="1026"/>
        <v>0.66281250000000003</v>
      </c>
      <c r="F32847" s="44" t="str">
        <f t="shared" si="1027"/>
        <v>День</v>
      </c>
    </row>
    <row r="32848" spans="1:6" ht="15" x14ac:dyDescent="0.35">
      <c r="A32848">
        <v>101605</v>
      </c>
      <c r="B32848" s="2">
        <v>44340.663</v>
      </c>
      <c r="C32848">
        <v>173592</v>
      </c>
      <c r="D32848">
        <v>250679</v>
      </c>
      <c r="E32848" s="43">
        <f t="shared" si="1026"/>
        <v>0.6629976851851852</v>
      </c>
      <c r="F32848" s="44" t="str">
        <f t="shared" si="1027"/>
        <v>День</v>
      </c>
    </row>
    <row r="32849" spans="1:6" ht="15" x14ac:dyDescent="0.35">
      <c r="A32849">
        <v>101607</v>
      </c>
      <c r="B32849" s="2">
        <v>44340.663618122977</v>
      </c>
      <c r="C32849">
        <v>305490</v>
      </c>
      <c r="D32849">
        <v>347393</v>
      </c>
      <c r="E32849" s="43">
        <f t="shared" si="1026"/>
        <v>0.66362268518518519</v>
      </c>
      <c r="F32849" s="44" t="str">
        <f t="shared" si="1027"/>
        <v>День</v>
      </c>
    </row>
    <row r="32850" spans="1:6" ht="15" x14ac:dyDescent="0.35">
      <c r="A32850">
        <v>101611</v>
      </c>
      <c r="B32850" s="2">
        <v>44340.664022653727</v>
      </c>
      <c r="C32850">
        <v>69368</v>
      </c>
      <c r="D32850">
        <v>331472</v>
      </c>
      <c r="E32850" s="43">
        <f t="shared" si="1026"/>
        <v>0.66402777777777777</v>
      </c>
      <c r="F32850" s="44" t="str">
        <f t="shared" si="1027"/>
        <v>День</v>
      </c>
    </row>
    <row r="32851" spans="1:6" ht="15" x14ac:dyDescent="0.35">
      <c r="A32851">
        <v>101612</v>
      </c>
      <c r="B32851" s="2">
        <v>44340.666045307444</v>
      </c>
      <c r="C32851">
        <v>46924</v>
      </c>
      <c r="D32851">
        <v>219616</v>
      </c>
      <c r="E32851" s="43">
        <f t="shared" si="1026"/>
        <v>0.66604166666666664</v>
      </c>
      <c r="F32851" s="44" t="str">
        <f t="shared" si="1027"/>
        <v>День</v>
      </c>
    </row>
    <row r="32852" spans="1:6" ht="15" x14ac:dyDescent="0.35">
      <c r="A32852">
        <v>101616</v>
      </c>
      <c r="B32852" s="2">
        <v>44340.666449838187</v>
      </c>
      <c r="C32852">
        <v>130536</v>
      </c>
      <c r="D32852">
        <v>270904</v>
      </c>
      <c r="E32852" s="43">
        <f t="shared" si="1026"/>
        <v>0.66644675925925922</v>
      </c>
      <c r="F32852" s="44" t="str">
        <f t="shared" si="1027"/>
        <v>День</v>
      </c>
    </row>
    <row r="32853" spans="1:6" ht="15" x14ac:dyDescent="0.35">
      <c r="A32853">
        <v>101620</v>
      </c>
      <c r="B32853" s="2">
        <v>44340.66685436893</v>
      </c>
      <c r="C32853">
        <v>10923</v>
      </c>
      <c r="D32853">
        <v>281236</v>
      </c>
      <c r="E32853" s="43">
        <f t="shared" si="1026"/>
        <v>0.66685185185185192</v>
      </c>
      <c r="F32853" s="44" t="str">
        <f t="shared" si="1027"/>
        <v>День</v>
      </c>
    </row>
    <row r="32854" spans="1:6" ht="15" x14ac:dyDescent="0.35">
      <c r="A32854">
        <v>101623</v>
      </c>
      <c r="B32854" s="2">
        <v>44340.667258899673</v>
      </c>
      <c r="C32854">
        <v>160255</v>
      </c>
      <c r="D32854">
        <v>153893</v>
      </c>
      <c r="E32854" s="43">
        <f t="shared" si="1026"/>
        <v>0.6672569444444445</v>
      </c>
      <c r="F32854" s="44" t="str">
        <f t="shared" si="1027"/>
        <v>День</v>
      </c>
    </row>
    <row r="32855" spans="1:6" ht="15" x14ac:dyDescent="0.35">
      <c r="A32855">
        <v>101627</v>
      </c>
      <c r="B32855" s="2">
        <v>44340.667258899681</v>
      </c>
      <c r="C32855">
        <v>343836</v>
      </c>
      <c r="D32855">
        <v>473323</v>
      </c>
      <c r="E32855" s="43">
        <f t="shared" si="1026"/>
        <v>0.6672569444444445</v>
      </c>
      <c r="F32855" s="44" t="str">
        <f t="shared" si="1027"/>
        <v>День</v>
      </c>
    </row>
    <row r="32856" spans="1:6" ht="15" x14ac:dyDescent="0.35">
      <c r="A32856">
        <v>101631</v>
      </c>
      <c r="B32856" s="2">
        <v>44340.67</v>
      </c>
      <c r="C32856">
        <v>97560</v>
      </c>
      <c r="D32856">
        <v>369167</v>
      </c>
      <c r="E32856" s="43">
        <f t="shared" si="1026"/>
        <v>0.66999999999999993</v>
      </c>
      <c r="F32856" s="44" t="str">
        <f t="shared" si="1027"/>
        <v>День</v>
      </c>
    </row>
    <row r="32857" spans="1:6" ht="15" x14ac:dyDescent="0.35">
      <c r="A32857">
        <v>101636</v>
      </c>
      <c r="B32857" s="2">
        <v>44340.670495145627</v>
      </c>
      <c r="C32857">
        <v>8791</v>
      </c>
      <c r="D32857">
        <v>294042</v>
      </c>
      <c r="E32857" s="43">
        <f t="shared" si="1026"/>
        <v>0.67049768518518515</v>
      </c>
      <c r="F32857" s="44" t="str">
        <f t="shared" si="1027"/>
        <v>День</v>
      </c>
    </row>
    <row r="32858" spans="1:6" ht="15" x14ac:dyDescent="0.35">
      <c r="A32858">
        <v>101637</v>
      </c>
      <c r="B32858" s="2">
        <v>44340.670495145627</v>
      </c>
      <c r="C32858">
        <v>133031</v>
      </c>
      <c r="D32858">
        <v>83380</v>
      </c>
      <c r="E32858" s="43">
        <f t="shared" si="1026"/>
        <v>0.67049768518518515</v>
      </c>
      <c r="F32858" s="44" t="str">
        <f t="shared" si="1027"/>
        <v>День</v>
      </c>
    </row>
    <row r="32859" spans="1:6" ht="15" x14ac:dyDescent="0.35">
      <c r="A32859">
        <v>101640</v>
      </c>
      <c r="B32859" s="2">
        <v>44340.670495145627</v>
      </c>
      <c r="C32859">
        <v>227637</v>
      </c>
      <c r="D32859">
        <v>76511</v>
      </c>
      <c r="E32859" s="43">
        <f t="shared" si="1026"/>
        <v>0.67049768518518515</v>
      </c>
      <c r="F32859" s="44" t="str">
        <f t="shared" si="1027"/>
        <v>День</v>
      </c>
    </row>
    <row r="32860" spans="1:6" ht="15" x14ac:dyDescent="0.35">
      <c r="A32860">
        <v>101644</v>
      </c>
      <c r="B32860" s="2">
        <v>44340.671304207121</v>
      </c>
      <c r="C32860">
        <v>219422</v>
      </c>
      <c r="D32860">
        <v>190676</v>
      </c>
      <c r="E32860" s="43">
        <f t="shared" si="1026"/>
        <v>0.67130787037037043</v>
      </c>
      <c r="F32860" s="44" t="str">
        <f t="shared" si="1027"/>
        <v>День</v>
      </c>
    </row>
    <row r="32861" spans="1:6" ht="15" x14ac:dyDescent="0.35">
      <c r="A32861">
        <v>101646</v>
      </c>
      <c r="B32861" s="2">
        <v>44340.672113268614</v>
      </c>
      <c r="C32861">
        <v>222295</v>
      </c>
      <c r="D32861">
        <v>284325</v>
      </c>
      <c r="E32861" s="43">
        <f t="shared" si="1026"/>
        <v>0.67211805555555548</v>
      </c>
      <c r="F32861" s="44" t="str">
        <f t="shared" si="1027"/>
        <v>День</v>
      </c>
    </row>
    <row r="32862" spans="1:6" ht="15" x14ac:dyDescent="0.35">
      <c r="A32862">
        <v>101649</v>
      </c>
      <c r="B32862" s="2">
        <v>44340.67251779935</v>
      </c>
      <c r="C32862">
        <v>7288</v>
      </c>
      <c r="D32862">
        <v>298909</v>
      </c>
      <c r="E32862" s="43">
        <f t="shared" si="1026"/>
        <v>0.67252314814814806</v>
      </c>
      <c r="F32862" s="44" t="str">
        <f t="shared" si="1027"/>
        <v>День</v>
      </c>
    </row>
    <row r="32863" spans="1:6" ht="15" x14ac:dyDescent="0.35">
      <c r="A32863">
        <v>101653</v>
      </c>
      <c r="B32863" s="2">
        <v>44340.67251779935</v>
      </c>
      <c r="C32863">
        <v>211548</v>
      </c>
      <c r="D32863">
        <v>104958</v>
      </c>
      <c r="E32863" s="43">
        <f t="shared" si="1026"/>
        <v>0.67252314814814806</v>
      </c>
      <c r="F32863" s="44" t="str">
        <f t="shared" si="1027"/>
        <v>День</v>
      </c>
    </row>
    <row r="32864" spans="1:6" ht="15" x14ac:dyDescent="0.35">
      <c r="A32864">
        <v>101656</v>
      </c>
      <c r="B32864" s="2">
        <v>44340.672922330094</v>
      </c>
      <c r="C32864">
        <v>13380</v>
      </c>
      <c r="D32864">
        <v>42705</v>
      </c>
      <c r="E32864" s="43">
        <f t="shared" si="1026"/>
        <v>0.67291666666666661</v>
      </c>
      <c r="F32864" s="44" t="str">
        <f t="shared" si="1027"/>
        <v>День</v>
      </c>
    </row>
    <row r="32865" spans="1:6" ht="15" x14ac:dyDescent="0.35">
      <c r="A32865">
        <v>101658</v>
      </c>
      <c r="B32865" s="2">
        <v>44340.673326860844</v>
      </c>
      <c r="C32865">
        <v>107102</v>
      </c>
      <c r="D32865">
        <v>439981</v>
      </c>
      <c r="E32865" s="43">
        <f t="shared" si="1026"/>
        <v>0.67332175925925919</v>
      </c>
      <c r="F32865" s="44" t="str">
        <f t="shared" si="1027"/>
        <v>День</v>
      </c>
    </row>
    <row r="32866" spans="1:6" ht="15" x14ac:dyDescent="0.35">
      <c r="A32866">
        <v>101663</v>
      </c>
      <c r="B32866" s="2">
        <v>44340.673731391587</v>
      </c>
      <c r="C32866">
        <v>59985</v>
      </c>
      <c r="D32866">
        <v>230507</v>
      </c>
      <c r="E32866" s="43">
        <f t="shared" si="1026"/>
        <v>0.67372685185185188</v>
      </c>
      <c r="F32866" s="44" t="str">
        <f t="shared" si="1027"/>
        <v>День</v>
      </c>
    </row>
    <row r="32867" spans="1:6" ht="15" x14ac:dyDescent="0.35">
      <c r="A32867">
        <v>101664</v>
      </c>
      <c r="B32867" s="2">
        <v>44340.673731391587</v>
      </c>
      <c r="C32867">
        <v>139345</v>
      </c>
      <c r="D32867">
        <v>466414</v>
      </c>
      <c r="E32867" s="43">
        <f t="shared" si="1026"/>
        <v>0.67372685185185188</v>
      </c>
      <c r="F32867" s="44" t="str">
        <f t="shared" si="1027"/>
        <v>День</v>
      </c>
    </row>
    <row r="32868" spans="1:6" ht="15" x14ac:dyDescent="0.35">
      <c r="A32868">
        <v>101669</v>
      </c>
      <c r="B32868" s="2">
        <v>44340.674540453074</v>
      </c>
      <c r="C32868">
        <v>128561</v>
      </c>
      <c r="D32868">
        <v>244574</v>
      </c>
      <c r="E32868" s="43">
        <f t="shared" si="1026"/>
        <v>0.67453703703703705</v>
      </c>
      <c r="F32868" s="44" t="str">
        <f t="shared" si="1027"/>
        <v>День</v>
      </c>
    </row>
    <row r="32869" spans="1:6" ht="15" x14ac:dyDescent="0.35">
      <c r="A32869">
        <v>101674</v>
      </c>
      <c r="B32869" s="2">
        <v>44340.674944983817</v>
      </c>
      <c r="C32869">
        <v>69595</v>
      </c>
      <c r="D32869">
        <v>202397</v>
      </c>
      <c r="E32869" s="43">
        <f t="shared" si="1026"/>
        <v>0.67494212962962974</v>
      </c>
      <c r="F32869" s="44" t="str">
        <f t="shared" si="1027"/>
        <v>День</v>
      </c>
    </row>
    <row r="32870" spans="1:6" ht="15" x14ac:dyDescent="0.35">
      <c r="A32870">
        <v>101677</v>
      </c>
      <c r="B32870" s="2">
        <v>44340.675754045304</v>
      </c>
      <c r="C32870">
        <v>321798</v>
      </c>
      <c r="D32870">
        <v>411922</v>
      </c>
      <c r="E32870" s="43">
        <f t="shared" si="1026"/>
        <v>0.67575231481481479</v>
      </c>
      <c r="F32870" s="44" t="str">
        <f t="shared" si="1027"/>
        <v>День</v>
      </c>
    </row>
    <row r="32871" spans="1:6" ht="15" x14ac:dyDescent="0.35">
      <c r="A32871">
        <v>101682</v>
      </c>
      <c r="B32871" s="2">
        <v>44340.676158576054</v>
      </c>
      <c r="C32871">
        <v>37299</v>
      </c>
      <c r="D32871">
        <v>411922</v>
      </c>
      <c r="E32871" s="43">
        <f t="shared" si="1026"/>
        <v>0.67615740740740737</v>
      </c>
      <c r="F32871" s="44" t="str">
        <f t="shared" si="1027"/>
        <v>День</v>
      </c>
    </row>
    <row r="32872" spans="1:6" ht="15" x14ac:dyDescent="0.35">
      <c r="A32872">
        <v>101687</v>
      </c>
      <c r="B32872" s="2">
        <v>44340.676158576054</v>
      </c>
      <c r="C32872">
        <v>245621</v>
      </c>
      <c r="D32872">
        <v>411922</v>
      </c>
      <c r="E32872" s="43">
        <f t="shared" si="1026"/>
        <v>0.67615740740740737</v>
      </c>
      <c r="F32872" s="44" t="str">
        <f t="shared" si="1027"/>
        <v>День</v>
      </c>
    </row>
    <row r="32873" spans="1:6" ht="15" x14ac:dyDescent="0.35">
      <c r="A32873">
        <v>101690</v>
      </c>
      <c r="B32873" s="2">
        <v>44340.676158576054</v>
      </c>
      <c r="C32873">
        <v>313914</v>
      </c>
      <c r="D32873">
        <v>230507</v>
      </c>
      <c r="E32873" s="43">
        <f t="shared" si="1026"/>
        <v>0.67615740740740737</v>
      </c>
      <c r="F32873" s="44" t="str">
        <f t="shared" si="1027"/>
        <v>День</v>
      </c>
    </row>
    <row r="32874" spans="1:6" ht="15" x14ac:dyDescent="0.35">
      <c r="A32874">
        <v>101694</v>
      </c>
      <c r="B32874" s="2">
        <v>44340.676563106797</v>
      </c>
      <c r="C32874">
        <v>326337</v>
      </c>
      <c r="D32874">
        <v>202914</v>
      </c>
      <c r="E32874" s="43">
        <f t="shared" si="1026"/>
        <v>0.67656250000000007</v>
      </c>
      <c r="F32874" s="44" t="str">
        <f t="shared" si="1027"/>
        <v>День</v>
      </c>
    </row>
    <row r="32875" spans="1:6" ht="15" x14ac:dyDescent="0.35">
      <c r="A32875">
        <v>101698</v>
      </c>
      <c r="B32875" s="2">
        <v>44340.676967637541</v>
      </c>
      <c r="C32875">
        <v>220210</v>
      </c>
      <c r="D32875">
        <v>357547</v>
      </c>
      <c r="E32875" s="43">
        <f t="shared" si="1026"/>
        <v>0.67696759259259265</v>
      </c>
      <c r="F32875" s="44" t="str">
        <f t="shared" si="1027"/>
        <v>День</v>
      </c>
    </row>
    <row r="32876" spans="1:6" ht="15" x14ac:dyDescent="0.35">
      <c r="A32876">
        <v>101701</v>
      </c>
      <c r="B32876" s="2">
        <v>44340.677372168284</v>
      </c>
      <c r="C32876">
        <v>108271</v>
      </c>
      <c r="D32876">
        <v>250679</v>
      </c>
      <c r="E32876" s="43">
        <f t="shared" si="1026"/>
        <v>0.67737268518518512</v>
      </c>
      <c r="F32876" s="44" t="str">
        <f t="shared" si="1027"/>
        <v>День</v>
      </c>
    </row>
    <row r="32877" spans="1:6" ht="15" x14ac:dyDescent="0.35">
      <c r="A32877">
        <v>101706</v>
      </c>
      <c r="B32877" s="2">
        <v>44340.677372168284</v>
      </c>
      <c r="C32877">
        <v>218970</v>
      </c>
      <c r="D32877">
        <v>330333</v>
      </c>
      <c r="E32877" s="43">
        <f t="shared" si="1026"/>
        <v>0.67737268518518512</v>
      </c>
      <c r="F32877" s="44" t="str">
        <f t="shared" si="1027"/>
        <v>День</v>
      </c>
    </row>
    <row r="32878" spans="1:6" ht="15" x14ac:dyDescent="0.35">
      <c r="A32878">
        <v>101709</v>
      </c>
      <c r="B32878" s="2">
        <v>44340.677372168284</v>
      </c>
      <c r="C32878">
        <v>242784</v>
      </c>
      <c r="D32878">
        <v>230507</v>
      </c>
      <c r="E32878" s="43">
        <f t="shared" si="1026"/>
        <v>0.67737268518518512</v>
      </c>
      <c r="F32878" s="44" t="str">
        <f t="shared" si="1027"/>
        <v>День</v>
      </c>
    </row>
    <row r="32879" spans="1:6" ht="15" x14ac:dyDescent="0.35">
      <c r="A32879">
        <v>101712</v>
      </c>
      <c r="B32879" s="2">
        <v>44340.677776699027</v>
      </c>
      <c r="C32879">
        <v>100686</v>
      </c>
      <c r="D32879">
        <v>310243</v>
      </c>
      <c r="E32879" s="43">
        <f t="shared" si="1026"/>
        <v>0.6777777777777777</v>
      </c>
      <c r="F32879" s="44" t="str">
        <f t="shared" si="1027"/>
        <v>День</v>
      </c>
    </row>
    <row r="32880" spans="1:6" ht="15" x14ac:dyDescent="0.35">
      <c r="A32880">
        <v>101715</v>
      </c>
      <c r="B32880" s="2">
        <v>44340.677776699027</v>
      </c>
      <c r="C32880">
        <v>116084</v>
      </c>
      <c r="D32880">
        <v>118549</v>
      </c>
      <c r="E32880" s="43">
        <f t="shared" si="1026"/>
        <v>0.6777777777777777</v>
      </c>
      <c r="F32880" s="44" t="str">
        <f t="shared" si="1027"/>
        <v>День</v>
      </c>
    </row>
    <row r="32881" spans="1:6" ht="15" x14ac:dyDescent="0.35">
      <c r="A32881">
        <v>101720</v>
      </c>
      <c r="B32881" s="2">
        <v>44340.677776699027</v>
      </c>
      <c r="C32881">
        <v>163143</v>
      </c>
      <c r="D32881">
        <v>37936</v>
      </c>
      <c r="E32881" s="43">
        <f t="shared" si="1026"/>
        <v>0.6777777777777777</v>
      </c>
      <c r="F32881" s="44" t="str">
        <f t="shared" si="1027"/>
        <v>День</v>
      </c>
    </row>
    <row r="32882" spans="1:6" ht="15" x14ac:dyDescent="0.35">
      <c r="A32882">
        <v>101722</v>
      </c>
      <c r="B32882" s="2">
        <v>44340.677776699027</v>
      </c>
      <c r="C32882">
        <v>316816</v>
      </c>
      <c r="D32882">
        <v>285253</v>
      </c>
      <c r="E32882" s="43">
        <f t="shared" si="1026"/>
        <v>0.6777777777777777</v>
      </c>
      <c r="F32882" s="44" t="str">
        <f t="shared" si="1027"/>
        <v>День</v>
      </c>
    </row>
    <row r="32883" spans="1:6" ht="15" x14ac:dyDescent="0.35">
      <c r="A32883">
        <v>101725</v>
      </c>
      <c r="B32883" s="2">
        <v>44340.67818122977</v>
      </c>
      <c r="C32883">
        <v>285048</v>
      </c>
      <c r="D32883">
        <v>379466</v>
      </c>
      <c r="E32883" s="43">
        <f t="shared" si="1026"/>
        <v>0.67818287037037039</v>
      </c>
      <c r="F32883" s="44" t="str">
        <f t="shared" si="1027"/>
        <v>День</v>
      </c>
    </row>
    <row r="32884" spans="1:6" ht="15" x14ac:dyDescent="0.35">
      <c r="A32884">
        <v>101729</v>
      </c>
      <c r="B32884" s="2">
        <v>44340.678585760521</v>
      </c>
      <c r="C32884">
        <v>59104</v>
      </c>
      <c r="D32884">
        <v>91930</v>
      </c>
      <c r="E32884" s="43">
        <f t="shared" si="1026"/>
        <v>0.67858796296296298</v>
      </c>
      <c r="F32884" s="44" t="str">
        <f t="shared" si="1027"/>
        <v>День</v>
      </c>
    </row>
    <row r="32885" spans="1:6" ht="15" x14ac:dyDescent="0.35">
      <c r="A32885">
        <v>101731</v>
      </c>
      <c r="B32885" s="2">
        <v>44340.678990291257</v>
      </c>
      <c r="C32885">
        <v>206558</v>
      </c>
      <c r="D32885">
        <v>308317</v>
      </c>
      <c r="E32885" s="43">
        <f t="shared" si="1026"/>
        <v>0.67899305555555556</v>
      </c>
      <c r="F32885" s="44" t="str">
        <f t="shared" si="1027"/>
        <v>День</v>
      </c>
    </row>
    <row r="32886" spans="1:6" ht="15" x14ac:dyDescent="0.35">
      <c r="A32886">
        <v>101735</v>
      </c>
      <c r="B32886" s="2">
        <v>44340.679394822007</v>
      </c>
      <c r="C32886">
        <v>330182</v>
      </c>
      <c r="D32886">
        <v>411922</v>
      </c>
      <c r="E32886" s="43">
        <f t="shared" si="1026"/>
        <v>0.67939814814814825</v>
      </c>
      <c r="F32886" s="44" t="str">
        <f t="shared" si="1027"/>
        <v>День</v>
      </c>
    </row>
    <row r="32887" spans="1:6" ht="15" x14ac:dyDescent="0.35">
      <c r="A32887">
        <v>101739</v>
      </c>
      <c r="B32887" s="2">
        <v>44340.679799352751</v>
      </c>
      <c r="C32887">
        <v>254331</v>
      </c>
      <c r="D32887">
        <v>472585</v>
      </c>
      <c r="E32887" s="43">
        <f t="shared" si="1026"/>
        <v>0.67980324074074072</v>
      </c>
      <c r="F32887" s="44" t="str">
        <f t="shared" si="1027"/>
        <v>День</v>
      </c>
    </row>
    <row r="32888" spans="1:6" ht="15" x14ac:dyDescent="0.35">
      <c r="A32888">
        <v>101743</v>
      </c>
      <c r="B32888" s="2">
        <v>44340.680203883494</v>
      </c>
      <c r="C32888">
        <v>1122</v>
      </c>
      <c r="D32888">
        <v>80850</v>
      </c>
      <c r="E32888" s="43">
        <f t="shared" si="1026"/>
        <v>0.6802083333333333</v>
      </c>
      <c r="F32888" s="44" t="str">
        <f t="shared" si="1027"/>
        <v>День</v>
      </c>
    </row>
    <row r="32889" spans="1:6" ht="15" x14ac:dyDescent="0.35">
      <c r="A32889">
        <v>101744</v>
      </c>
      <c r="B32889" s="2">
        <v>44340.680203883494</v>
      </c>
      <c r="C32889">
        <v>228775</v>
      </c>
      <c r="D32889">
        <v>247462</v>
      </c>
      <c r="E32889" s="43">
        <f t="shared" si="1026"/>
        <v>0.6802083333333333</v>
      </c>
      <c r="F32889" s="44" t="str">
        <f t="shared" si="1027"/>
        <v>День</v>
      </c>
    </row>
    <row r="32890" spans="1:6" ht="15" x14ac:dyDescent="0.35">
      <c r="A32890">
        <v>101749</v>
      </c>
      <c r="B32890" s="2">
        <v>44340.680203883494</v>
      </c>
      <c r="C32890">
        <v>294126</v>
      </c>
      <c r="D32890">
        <v>153893</v>
      </c>
      <c r="E32890" s="43">
        <f t="shared" si="1026"/>
        <v>0.6802083333333333</v>
      </c>
      <c r="F32890" s="44" t="str">
        <f t="shared" si="1027"/>
        <v>День</v>
      </c>
    </row>
    <row r="32891" spans="1:6" ht="15" x14ac:dyDescent="0.35">
      <c r="A32891">
        <v>101752</v>
      </c>
      <c r="B32891" s="2">
        <v>44340.680203883494</v>
      </c>
      <c r="C32891">
        <v>335070</v>
      </c>
      <c r="D32891">
        <v>401945</v>
      </c>
      <c r="E32891" s="43">
        <f t="shared" si="1026"/>
        <v>0.6802083333333333</v>
      </c>
      <c r="F32891" s="44" t="str">
        <f t="shared" si="1027"/>
        <v>День</v>
      </c>
    </row>
    <row r="32892" spans="1:6" ht="15" x14ac:dyDescent="0.35">
      <c r="A32892">
        <v>101756</v>
      </c>
      <c r="B32892" s="2">
        <v>44340.680608414237</v>
      </c>
      <c r="C32892">
        <v>28835</v>
      </c>
      <c r="D32892">
        <v>118549</v>
      </c>
      <c r="E32892" s="43">
        <f t="shared" si="1026"/>
        <v>0.68061342592592589</v>
      </c>
      <c r="F32892" s="44" t="str">
        <f t="shared" si="1027"/>
        <v>День</v>
      </c>
    </row>
    <row r="32893" spans="1:6" ht="15" x14ac:dyDescent="0.35">
      <c r="A32893">
        <v>101761</v>
      </c>
      <c r="B32893" s="2">
        <v>44340.680608414237</v>
      </c>
      <c r="C32893">
        <v>88013</v>
      </c>
      <c r="D32893">
        <v>369523</v>
      </c>
      <c r="E32893" s="43">
        <f t="shared" si="1026"/>
        <v>0.68061342592592589</v>
      </c>
      <c r="F32893" s="44" t="str">
        <f t="shared" si="1027"/>
        <v>День</v>
      </c>
    </row>
    <row r="32894" spans="1:6" ht="15" x14ac:dyDescent="0.35">
      <c r="A32894">
        <v>101765</v>
      </c>
      <c r="B32894" s="2">
        <v>44340.680608414237</v>
      </c>
      <c r="C32894">
        <v>171963</v>
      </c>
      <c r="D32894">
        <v>176181</v>
      </c>
      <c r="E32894" s="43">
        <f t="shared" si="1026"/>
        <v>0.68061342592592589</v>
      </c>
      <c r="F32894" s="44" t="str">
        <f t="shared" si="1027"/>
        <v>День</v>
      </c>
    </row>
    <row r="32895" spans="1:6" ht="15" x14ac:dyDescent="0.35">
      <c r="A32895">
        <v>101770</v>
      </c>
      <c r="B32895" s="2">
        <v>44340.681822006467</v>
      </c>
      <c r="C32895">
        <v>85581</v>
      </c>
      <c r="D32895">
        <v>230507</v>
      </c>
      <c r="E32895" s="43">
        <f t="shared" si="1026"/>
        <v>0.6818171296296297</v>
      </c>
      <c r="F32895" s="44" t="str">
        <f t="shared" si="1027"/>
        <v>День</v>
      </c>
    </row>
    <row r="32896" spans="1:6" ht="15" x14ac:dyDescent="0.35">
      <c r="A32896">
        <v>101775</v>
      </c>
      <c r="B32896" s="2">
        <v>44340.681822006474</v>
      </c>
      <c r="C32896">
        <v>9010</v>
      </c>
      <c r="D32896">
        <v>264283</v>
      </c>
      <c r="E32896" s="43">
        <f t="shared" si="1026"/>
        <v>0.6818171296296297</v>
      </c>
      <c r="F32896" s="44" t="str">
        <f t="shared" si="1027"/>
        <v>День</v>
      </c>
    </row>
    <row r="32897" spans="1:6" ht="15" x14ac:dyDescent="0.35">
      <c r="A32897">
        <v>101776</v>
      </c>
      <c r="B32897" s="2">
        <v>44340.681822006474</v>
      </c>
      <c r="C32897">
        <v>11353</v>
      </c>
      <c r="D32897">
        <v>381626</v>
      </c>
      <c r="E32897" s="43">
        <f t="shared" si="1026"/>
        <v>0.6818171296296297</v>
      </c>
      <c r="F32897" s="44" t="str">
        <f t="shared" si="1027"/>
        <v>День</v>
      </c>
    </row>
    <row r="32898" spans="1:6" ht="15" x14ac:dyDescent="0.35">
      <c r="A32898">
        <v>101777</v>
      </c>
      <c r="B32898" s="2">
        <v>44340.681822006474</v>
      </c>
      <c r="C32898">
        <v>67522</v>
      </c>
      <c r="D32898">
        <v>347008</v>
      </c>
      <c r="E32898" s="43">
        <f t="shared" si="1026"/>
        <v>0.6818171296296297</v>
      </c>
      <c r="F32898" s="44" t="str">
        <f t="shared" si="1027"/>
        <v>День</v>
      </c>
    </row>
    <row r="32899" spans="1:6" ht="15" x14ac:dyDescent="0.35">
      <c r="A32899">
        <v>101782</v>
      </c>
      <c r="B32899" s="2">
        <v>44340.681822006474</v>
      </c>
      <c r="C32899">
        <v>113058</v>
      </c>
      <c r="D32899">
        <v>111153</v>
      </c>
      <c r="E32899" s="43">
        <f t="shared" ref="E32899:E32962" si="1028">TIME(HOUR(B32899),MINUTE(B32899),SECOND(B32899))</f>
        <v>0.6818171296296297</v>
      </c>
      <c r="F32899" s="44" t="str">
        <f t="shared" ref="F32899:F32962" si="1029">IF(E32899&gt;=TIME(6,0,0),IF(E32899&lt;TIME(12,0,0),"Утро",IF(E32899&lt;TIME(18,0,0),"День",IF((E32899)&lt;TIME(23,0,0),"Вечер","Ночь"))),"Ночь")</f>
        <v>День</v>
      </c>
    </row>
    <row r="32900" spans="1:6" ht="15" x14ac:dyDescent="0.35">
      <c r="A32900">
        <v>101784</v>
      </c>
      <c r="B32900" s="2">
        <v>44340.681822006474</v>
      </c>
      <c r="C32900">
        <v>313702</v>
      </c>
      <c r="D32900">
        <v>347393</v>
      </c>
      <c r="E32900" s="43">
        <f t="shared" si="1028"/>
        <v>0.6818171296296297</v>
      </c>
      <c r="F32900" s="44" t="str">
        <f t="shared" si="1029"/>
        <v>День</v>
      </c>
    </row>
    <row r="32901" spans="1:6" ht="15" x14ac:dyDescent="0.35">
      <c r="A32901">
        <v>101788</v>
      </c>
      <c r="B32901" s="2">
        <v>44340.682226537218</v>
      </c>
      <c r="C32901">
        <v>11948</v>
      </c>
      <c r="D32901">
        <v>439981</v>
      </c>
      <c r="E32901" s="43">
        <f t="shared" si="1028"/>
        <v>0.68222222222222229</v>
      </c>
      <c r="F32901" s="44" t="str">
        <f t="shared" si="1029"/>
        <v>День</v>
      </c>
    </row>
    <row r="32902" spans="1:6" ht="15" x14ac:dyDescent="0.35">
      <c r="A32902">
        <v>101793</v>
      </c>
      <c r="B32902" s="2">
        <v>44340.682226537218</v>
      </c>
      <c r="C32902">
        <v>144875</v>
      </c>
      <c r="D32902">
        <v>392434</v>
      </c>
      <c r="E32902" s="43">
        <f t="shared" si="1028"/>
        <v>0.68222222222222229</v>
      </c>
      <c r="F32902" s="44" t="str">
        <f t="shared" si="1029"/>
        <v>День</v>
      </c>
    </row>
    <row r="32903" spans="1:6" ht="15" x14ac:dyDescent="0.35">
      <c r="A32903">
        <v>101794</v>
      </c>
      <c r="B32903" s="2">
        <v>44340.683440129455</v>
      </c>
      <c r="C32903">
        <v>254737</v>
      </c>
      <c r="D32903">
        <v>211577</v>
      </c>
      <c r="E32903" s="43">
        <f t="shared" si="1028"/>
        <v>0.68343750000000003</v>
      </c>
      <c r="F32903" s="44" t="str">
        <f t="shared" si="1029"/>
        <v>День</v>
      </c>
    </row>
    <row r="32904" spans="1:6" ht="15" x14ac:dyDescent="0.35">
      <c r="A32904">
        <v>101797</v>
      </c>
      <c r="B32904" s="2">
        <v>44340.683844660191</v>
      </c>
      <c r="C32904">
        <v>154191</v>
      </c>
      <c r="D32904">
        <v>347393</v>
      </c>
      <c r="E32904" s="43">
        <f t="shared" si="1028"/>
        <v>0.68384259259259261</v>
      </c>
      <c r="F32904" s="44" t="str">
        <f t="shared" si="1029"/>
        <v>День</v>
      </c>
    </row>
    <row r="32905" spans="1:6" ht="15" x14ac:dyDescent="0.35">
      <c r="A32905">
        <v>101802</v>
      </c>
      <c r="B32905" s="2">
        <v>44340.685058252428</v>
      </c>
      <c r="C32905">
        <v>306897</v>
      </c>
      <c r="D32905">
        <v>351192</v>
      </c>
      <c r="E32905" s="43">
        <f t="shared" si="1028"/>
        <v>0.68505787037037036</v>
      </c>
      <c r="F32905" s="44" t="str">
        <f t="shared" si="1029"/>
        <v>День</v>
      </c>
    </row>
    <row r="32906" spans="1:6" ht="15" x14ac:dyDescent="0.35">
      <c r="A32906">
        <v>101806</v>
      </c>
      <c r="B32906" s="2">
        <v>44340.685462783171</v>
      </c>
      <c r="C32906">
        <v>284254</v>
      </c>
      <c r="D32906">
        <v>405624</v>
      </c>
      <c r="E32906" s="43">
        <f t="shared" si="1028"/>
        <v>0.68546296296296294</v>
      </c>
      <c r="F32906" s="44" t="str">
        <f t="shared" si="1029"/>
        <v>День</v>
      </c>
    </row>
    <row r="32907" spans="1:6" ht="15" x14ac:dyDescent="0.35">
      <c r="A32907">
        <v>101811</v>
      </c>
      <c r="B32907" s="2">
        <v>44340.686271844657</v>
      </c>
      <c r="C32907">
        <v>234059</v>
      </c>
      <c r="D32907">
        <v>421914</v>
      </c>
      <c r="E32907" s="43">
        <f t="shared" si="1028"/>
        <v>0.68627314814814822</v>
      </c>
      <c r="F32907" s="44" t="str">
        <f t="shared" si="1029"/>
        <v>День</v>
      </c>
    </row>
    <row r="32908" spans="1:6" ht="15" x14ac:dyDescent="0.35">
      <c r="A32908">
        <v>101813</v>
      </c>
      <c r="B32908" s="2">
        <v>44340.686676375408</v>
      </c>
      <c r="C32908">
        <v>9373</v>
      </c>
      <c r="D32908">
        <v>472908</v>
      </c>
      <c r="E32908" s="43">
        <f t="shared" si="1028"/>
        <v>0.6866782407407408</v>
      </c>
      <c r="F32908" s="44" t="str">
        <f t="shared" si="1029"/>
        <v>День</v>
      </c>
    </row>
    <row r="32909" spans="1:6" ht="15" x14ac:dyDescent="0.35">
      <c r="A32909">
        <v>101815</v>
      </c>
      <c r="B32909" s="2">
        <v>44340.686676375408</v>
      </c>
      <c r="C32909">
        <v>237049</v>
      </c>
      <c r="D32909">
        <v>411922</v>
      </c>
      <c r="E32909" s="43">
        <f t="shared" si="1028"/>
        <v>0.6866782407407408</v>
      </c>
      <c r="F32909" s="44" t="str">
        <f t="shared" si="1029"/>
        <v>День</v>
      </c>
    </row>
    <row r="32910" spans="1:6" ht="15" x14ac:dyDescent="0.35">
      <c r="A32910">
        <v>101817</v>
      </c>
      <c r="B32910" s="2">
        <v>44340.687080906144</v>
      </c>
      <c r="C32910">
        <v>24125</v>
      </c>
      <c r="D32910">
        <v>411922</v>
      </c>
      <c r="E32910" s="43">
        <f t="shared" si="1028"/>
        <v>0.68708333333333327</v>
      </c>
      <c r="F32910" s="44" t="str">
        <f t="shared" si="1029"/>
        <v>День</v>
      </c>
    </row>
    <row r="32911" spans="1:6" ht="15" x14ac:dyDescent="0.35">
      <c r="A32911">
        <v>101819</v>
      </c>
      <c r="B32911" s="2">
        <v>44340.687889967638</v>
      </c>
      <c r="C32911">
        <v>125035</v>
      </c>
      <c r="D32911">
        <v>158978</v>
      </c>
      <c r="E32911" s="43">
        <f t="shared" si="1028"/>
        <v>0.68789351851851854</v>
      </c>
      <c r="F32911" s="44" t="str">
        <f t="shared" si="1029"/>
        <v>День</v>
      </c>
    </row>
    <row r="32912" spans="1:6" ht="15" x14ac:dyDescent="0.35">
      <c r="A32912">
        <v>101821</v>
      </c>
      <c r="B32912" s="2">
        <v>44340.687889967638</v>
      </c>
      <c r="C32912">
        <v>279182</v>
      </c>
      <c r="D32912">
        <v>351192</v>
      </c>
      <c r="E32912" s="43">
        <f t="shared" si="1028"/>
        <v>0.68789351851851854</v>
      </c>
      <c r="F32912" s="44" t="str">
        <f t="shared" si="1029"/>
        <v>День</v>
      </c>
    </row>
    <row r="32913" spans="1:6" ht="15" x14ac:dyDescent="0.35">
      <c r="A32913">
        <v>101825</v>
      </c>
      <c r="B32913" s="2">
        <v>44340.688294498381</v>
      </c>
      <c r="C32913">
        <v>186682</v>
      </c>
      <c r="D32913">
        <v>292908</v>
      </c>
      <c r="E32913" s="43">
        <f t="shared" si="1028"/>
        <v>0.68829861111111112</v>
      </c>
      <c r="F32913" s="44" t="str">
        <f t="shared" si="1029"/>
        <v>День</v>
      </c>
    </row>
    <row r="32914" spans="1:6" ht="15" x14ac:dyDescent="0.35">
      <c r="A32914">
        <v>101830</v>
      </c>
      <c r="B32914" s="2">
        <v>44340.688294498381</v>
      </c>
      <c r="C32914">
        <v>265281</v>
      </c>
      <c r="D32914">
        <v>258219</v>
      </c>
      <c r="E32914" s="43">
        <f t="shared" si="1028"/>
        <v>0.68829861111111112</v>
      </c>
      <c r="F32914" s="44" t="str">
        <f t="shared" si="1029"/>
        <v>День</v>
      </c>
    </row>
    <row r="32915" spans="1:6" ht="15" x14ac:dyDescent="0.35">
      <c r="A32915">
        <v>101834</v>
      </c>
      <c r="B32915" s="2">
        <v>44340.688699029124</v>
      </c>
      <c r="C32915">
        <v>53396</v>
      </c>
      <c r="D32915">
        <v>439981</v>
      </c>
      <c r="E32915" s="43">
        <f t="shared" si="1028"/>
        <v>0.68870370370370371</v>
      </c>
      <c r="F32915" s="44" t="str">
        <f t="shared" si="1029"/>
        <v>День</v>
      </c>
    </row>
    <row r="32916" spans="1:6" ht="15" x14ac:dyDescent="0.35">
      <c r="A32916">
        <v>101836</v>
      </c>
      <c r="B32916" s="2">
        <v>44340.688699029124</v>
      </c>
      <c r="C32916">
        <v>85966</v>
      </c>
      <c r="D32916">
        <v>189009</v>
      </c>
      <c r="E32916" s="43">
        <f t="shared" si="1028"/>
        <v>0.68870370370370371</v>
      </c>
      <c r="F32916" s="44" t="str">
        <f t="shared" si="1029"/>
        <v>День</v>
      </c>
    </row>
    <row r="32917" spans="1:6" ht="15" x14ac:dyDescent="0.35">
      <c r="A32917">
        <v>101841</v>
      </c>
      <c r="B32917" s="2">
        <v>44340.688699029124</v>
      </c>
      <c r="C32917">
        <v>184757</v>
      </c>
      <c r="D32917">
        <v>341692</v>
      </c>
      <c r="E32917" s="43">
        <f t="shared" si="1028"/>
        <v>0.68870370370370371</v>
      </c>
      <c r="F32917" s="44" t="str">
        <f t="shared" si="1029"/>
        <v>День</v>
      </c>
    </row>
    <row r="32918" spans="1:6" ht="15" x14ac:dyDescent="0.35">
      <c r="A32918">
        <v>101845</v>
      </c>
      <c r="B32918" s="2">
        <v>44340.689333333336</v>
      </c>
      <c r="C32918">
        <v>87521</v>
      </c>
      <c r="D32918">
        <v>196571</v>
      </c>
      <c r="E32918" s="43">
        <f t="shared" si="1028"/>
        <v>0.6893287037037038</v>
      </c>
      <c r="F32918" s="44" t="str">
        <f t="shared" si="1029"/>
        <v>День</v>
      </c>
    </row>
    <row r="32919" spans="1:6" ht="15" x14ac:dyDescent="0.35">
      <c r="A32919">
        <v>101848</v>
      </c>
      <c r="B32919" s="2">
        <v>44340.689912621361</v>
      </c>
      <c r="C32919">
        <v>174555</v>
      </c>
      <c r="D32919">
        <v>244574</v>
      </c>
      <c r="E32919" s="43">
        <f t="shared" si="1028"/>
        <v>0.6899074074074073</v>
      </c>
      <c r="F32919" s="44" t="str">
        <f t="shared" si="1029"/>
        <v>День</v>
      </c>
    </row>
    <row r="32920" spans="1:6" ht="15" x14ac:dyDescent="0.35">
      <c r="A32920">
        <v>101852</v>
      </c>
      <c r="B32920" s="2">
        <v>44340.690317152104</v>
      </c>
      <c r="C32920">
        <v>42465</v>
      </c>
      <c r="D32920">
        <v>239248</v>
      </c>
      <c r="E32920" s="43">
        <f t="shared" si="1028"/>
        <v>0.6903125</v>
      </c>
      <c r="F32920" s="44" t="str">
        <f t="shared" si="1029"/>
        <v>День</v>
      </c>
    </row>
    <row r="32921" spans="1:6" ht="15" x14ac:dyDescent="0.35">
      <c r="A32921">
        <v>101855</v>
      </c>
      <c r="B32921" s="2">
        <v>44340.690317152104</v>
      </c>
      <c r="C32921">
        <v>156592</v>
      </c>
      <c r="D32921">
        <v>439981</v>
      </c>
      <c r="E32921" s="43">
        <f t="shared" si="1028"/>
        <v>0.6903125</v>
      </c>
      <c r="F32921" s="44" t="str">
        <f t="shared" si="1029"/>
        <v>День</v>
      </c>
    </row>
    <row r="32922" spans="1:6" ht="15" x14ac:dyDescent="0.35">
      <c r="A32922">
        <v>101857</v>
      </c>
      <c r="B32922" s="2">
        <v>44340.690317152104</v>
      </c>
      <c r="C32922">
        <v>342694</v>
      </c>
      <c r="D32922">
        <v>250679</v>
      </c>
      <c r="E32922" s="43">
        <f t="shared" si="1028"/>
        <v>0.6903125</v>
      </c>
      <c r="F32922" s="44" t="str">
        <f t="shared" si="1029"/>
        <v>День</v>
      </c>
    </row>
    <row r="32923" spans="1:6" ht="15" x14ac:dyDescent="0.35">
      <c r="A32923">
        <v>101859</v>
      </c>
      <c r="B32923" s="2">
        <v>44340.690333333339</v>
      </c>
      <c r="C32923">
        <v>61891</v>
      </c>
      <c r="D32923">
        <v>118549</v>
      </c>
      <c r="E32923" s="43">
        <f t="shared" si="1028"/>
        <v>0.69033564814814818</v>
      </c>
      <c r="F32923" s="44" t="str">
        <f t="shared" si="1029"/>
        <v>День</v>
      </c>
    </row>
    <row r="32924" spans="1:6" ht="15" x14ac:dyDescent="0.35">
      <c r="A32924">
        <v>101862</v>
      </c>
      <c r="B32924" s="2">
        <v>44340.690333333339</v>
      </c>
      <c r="C32924">
        <v>100728</v>
      </c>
      <c r="D32924">
        <v>250679</v>
      </c>
      <c r="E32924" s="43">
        <f t="shared" si="1028"/>
        <v>0.69033564814814818</v>
      </c>
      <c r="F32924" s="44" t="str">
        <f t="shared" si="1029"/>
        <v>День</v>
      </c>
    </row>
    <row r="32925" spans="1:6" ht="15" x14ac:dyDescent="0.35">
      <c r="A32925">
        <v>101867</v>
      </c>
      <c r="B32925" s="2">
        <v>44340.690721682848</v>
      </c>
      <c r="C32925">
        <v>59356</v>
      </c>
      <c r="D32925">
        <v>180863</v>
      </c>
      <c r="E32925" s="43">
        <f t="shared" si="1028"/>
        <v>0.69071759259259258</v>
      </c>
      <c r="F32925" s="44" t="str">
        <f t="shared" si="1029"/>
        <v>День</v>
      </c>
    </row>
    <row r="32926" spans="1:6" ht="15" x14ac:dyDescent="0.35">
      <c r="A32926">
        <v>101871</v>
      </c>
      <c r="B32926" s="2">
        <v>44340.690999999999</v>
      </c>
      <c r="C32926">
        <v>309363</v>
      </c>
      <c r="D32926">
        <v>21136</v>
      </c>
      <c r="E32926" s="43">
        <f t="shared" si="1028"/>
        <v>0.6909953703703704</v>
      </c>
      <c r="F32926" s="44" t="str">
        <f t="shared" si="1029"/>
        <v>День</v>
      </c>
    </row>
    <row r="32927" spans="1:6" ht="15" x14ac:dyDescent="0.35">
      <c r="A32927">
        <v>101873</v>
      </c>
      <c r="B32927" s="2">
        <v>44340.691126213591</v>
      </c>
      <c r="C32927">
        <v>67397</v>
      </c>
      <c r="D32927">
        <v>402346</v>
      </c>
      <c r="E32927" s="43">
        <f t="shared" si="1028"/>
        <v>0.69112268518518516</v>
      </c>
      <c r="F32927" s="44" t="str">
        <f t="shared" si="1029"/>
        <v>День</v>
      </c>
    </row>
    <row r="32928" spans="1:6" ht="15" x14ac:dyDescent="0.35">
      <c r="A32928">
        <v>101877</v>
      </c>
      <c r="B32928" s="2">
        <v>44340.691530744341</v>
      </c>
      <c r="C32928">
        <v>332923</v>
      </c>
      <c r="D32928">
        <v>75080</v>
      </c>
      <c r="E32928" s="43">
        <f t="shared" si="1028"/>
        <v>0.69152777777777785</v>
      </c>
      <c r="F32928" s="44" t="str">
        <f t="shared" si="1029"/>
        <v>День</v>
      </c>
    </row>
    <row r="32929" spans="1:6" ht="15" x14ac:dyDescent="0.35">
      <c r="A32929">
        <v>101880</v>
      </c>
      <c r="B32929" s="2">
        <v>44340.691530744341</v>
      </c>
      <c r="C32929">
        <v>348832</v>
      </c>
      <c r="D32929">
        <v>473327</v>
      </c>
      <c r="E32929" s="43">
        <f t="shared" si="1028"/>
        <v>0.69152777777777785</v>
      </c>
      <c r="F32929" s="44" t="str">
        <f t="shared" si="1029"/>
        <v>День</v>
      </c>
    </row>
    <row r="32930" spans="1:6" ht="15" x14ac:dyDescent="0.35">
      <c r="A32930">
        <v>101883</v>
      </c>
      <c r="B32930" s="2">
        <v>44340.691935275077</v>
      </c>
      <c r="C32930">
        <v>73482</v>
      </c>
      <c r="D32930">
        <v>397390</v>
      </c>
      <c r="E32930" s="43">
        <f t="shared" si="1028"/>
        <v>0.69193287037037043</v>
      </c>
      <c r="F32930" s="44" t="str">
        <f t="shared" si="1029"/>
        <v>День</v>
      </c>
    </row>
    <row r="32931" spans="1:6" ht="15" x14ac:dyDescent="0.35">
      <c r="A32931">
        <v>101886</v>
      </c>
      <c r="B32931" s="2">
        <v>44340.691935275077</v>
      </c>
      <c r="C32931">
        <v>290229</v>
      </c>
      <c r="D32931">
        <v>146665</v>
      </c>
      <c r="E32931" s="43">
        <f t="shared" si="1028"/>
        <v>0.69193287037037043</v>
      </c>
      <c r="F32931" s="44" t="str">
        <f t="shared" si="1029"/>
        <v>День</v>
      </c>
    </row>
    <row r="32932" spans="1:6" ht="15" x14ac:dyDescent="0.35">
      <c r="A32932">
        <v>101891</v>
      </c>
      <c r="B32932" s="2">
        <v>44340.692744336571</v>
      </c>
      <c r="C32932">
        <v>78006</v>
      </c>
      <c r="D32932">
        <v>125006</v>
      </c>
      <c r="E32932" s="43">
        <f t="shared" si="1028"/>
        <v>0.69274305555555549</v>
      </c>
      <c r="F32932" s="44" t="str">
        <f t="shared" si="1029"/>
        <v>День</v>
      </c>
    </row>
    <row r="32933" spans="1:6" ht="15" x14ac:dyDescent="0.35">
      <c r="A32933">
        <v>101892</v>
      </c>
      <c r="B32933" s="2">
        <v>44340.692744336571</v>
      </c>
      <c r="C32933">
        <v>99032</v>
      </c>
      <c r="D32933">
        <v>182191</v>
      </c>
      <c r="E32933" s="43">
        <f t="shared" si="1028"/>
        <v>0.69274305555555549</v>
      </c>
      <c r="F32933" s="44" t="str">
        <f t="shared" si="1029"/>
        <v>День</v>
      </c>
    </row>
    <row r="32934" spans="1:6" ht="15" x14ac:dyDescent="0.35">
      <c r="A32934">
        <v>101894</v>
      </c>
      <c r="B32934" s="2">
        <v>44340.693148867314</v>
      </c>
      <c r="C32934">
        <v>257119</v>
      </c>
      <c r="D32934">
        <v>406793</v>
      </c>
      <c r="E32934" s="43">
        <f t="shared" si="1028"/>
        <v>0.69314814814814818</v>
      </c>
      <c r="F32934" s="44" t="str">
        <f t="shared" si="1029"/>
        <v>День</v>
      </c>
    </row>
    <row r="32935" spans="1:6" ht="15" x14ac:dyDescent="0.35">
      <c r="A32935">
        <v>101899</v>
      </c>
      <c r="B32935" s="2">
        <v>44340.693148867314</v>
      </c>
      <c r="C32935">
        <v>263768</v>
      </c>
      <c r="D32935">
        <v>250679</v>
      </c>
      <c r="E32935" s="43">
        <f t="shared" si="1028"/>
        <v>0.69314814814814818</v>
      </c>
      <c r="F32935" s="44" t="str">
        <f t="shared" si="1029"/>
        <v>День</v>
      </c>
    </row>
    <row r="32936" spans="1:6" ht="15" x14ac:dyDescent="0.35">
      <c r="A32936">
        <v>101900</v>
      </c>
      <c r="B32936" s="2">
        <v>44340.693553398058</v>
      </c>
      <c r="C32936">
        <v>2372</v>
      </c>
      <c r="D32936">
        <v>202914</v>
      </c>
      <c r="E32936" s="43">
        <f t="shared" si="1028"/>
        <v>0.69355324074074076</v>
      </c>
      <c r="F32936" s="44" t="str">
        <f t="shared" si="1029"/>
        <v>День</v>
      </c>
    </row>
    <row r="32937" spans="1:6" ht="15" x14ac:dyDescent="0.35">
      <c r="A32937">
        <v>101905</v>
      </c>
      <c r="B32937" s="2">
        <v>44340.693553398058</v>
      </c>
      <c r="C32937">
        <v>20924</v>
      </c>
      <c r="D32937">
        <v>411922</v>
      </c>
      <c r="E32937" s="43">
        <f t="shared" si="1028"/>
        <v>0.69355324074074076</v>
      </c>
      <c r="F32937" s="44" t="str">
        <f t="shared" si="1029"/>
        <v>День</v>
      </c>
    </row>
    <row r="32938" spans="1:6" ht="15" x14ac:dyDescent="0.35">
      <c r="A32938">
        <v>101906</v>
      </c>
      <c r="B32938" s="2">
        <v>44340.693553398058</v>
      </c>
      <c r="C32938">
        <v>74004</v>
      </c>
      <c r="D32938">
        <v>246549</v>
      </c>
      <c r="E32938" s="43">
        <f t="shared" si="1028"/>
        <v>0.69355324074074076</v>
      </c>
      <c r="F32938" s="44" t="str">
        <f t="shared" si="1029"/>
        <v>День</v>
      </c>
    </row>
    <row r="32939" spans="1:6" ht="15" x14ac:dyDescent="0.35">
      <c r="A32939">
        <v>101908</v>
      </c>
      <c r="B32939" s="2">
        <v>44340.693957928801</v>
      </c>
      <c r="C32939">
        <v>31439</v>
      </c>
      <c r="D32939">
        <v>296511</v>
      </c>
      <c r="E32939" s="43">
        <f t="shared" si="1028"/>
        <v>0.69395833333333334</v>
      </c>
      <c r="F32939" s="44" t="str">
        <f t="shared" si="1029"/>
        <v>День</v>
      </c>
    </row>
    <row r="32940" spans="1:6" ht="15" x14ac:dyDescent="0.35">
      <c r="A32940">
        <v>101911</v>
      </c>
      <c r="B32940" s="2">
        <v>44340.693957928801</v>
      </c>
      <c r="C32940">
        <v>62644</v>
      </c>
      <c r="D32940">
        <v>394819</v>
      </c>
      <c r="E32940" s="43">
        <f t="shared" si="1028"/>
        <v>0.69395833333333334</v>
      </c>
      <c r="F32940" s="44" t="str">
        <f t="shared" si="1029"/>
        <v>День</v>
      </c>
    </row>
    <row r="32941" spans="1:6" ht="15" x14ac:dyDescent="0.35">
      <c r="A32941">
        <v>101915</v>
      </c>
      <c r="B32941" s="2">
        <v>44340.693957928801</v>
      </c>
      <c r="C32941">
        <v>310904</v>
      </c>
      <c r="D32941">
        <v>411922</v>
      </c>
      <c r="E32941" s="43">
        <f t="shared" si="1028"/>
        <v>0.69395833333333334</v>
      </c>
      <c r="F32941" s="44" t="str">
        <f t="shared" si="1029"/>
        <v>День</v>
      </c>
    </row>
    <row r="32942" spans="1:6" ht="15" x14ac:dyDescent="0.35">
      <c r="A32942">
        <v>101918</v>
      </c>
      <c r="B32942" s="2">
        <v>44340.694362459544</v>
      </c>
      <c r="C32942">
        <v>120955</v>
      </c>
      <c r="D32942">
        <v>158978</v>
      </c>
      <c r="E32942" s="43">
        <f t="shared" si="1028"/>
        <v>0.69436342592592604</v>
      </c>
      <c r="F32942" s="44" t="str">
        <f t="shared" si="1029"/>
        <v>День</v>
      </c>
    </row>
    <row r="32943" spans="1:6" ht="15" x14ac:dyDescent="0.35">
      <c r="A32943">
        <v>101923</v>
      </c>
      <c r="B32943" s="2">
        <v>44340.694362459544</v>
      </c>
      <c r="C32943">
        <v>314373</v>
      </c>
      <c r="D32943">
        <v>444323</v>
      </c>
      <c r="E32943" s="43">
        <f t="shared" si="1028"/>
        <v>0.69436342592592604</v>
      </c>
      <c r="F32943" s="44" t="str">
        <f t="shared" si="1029"/>
        <v>День</v>
      </c>
    </row>
    <row r="32944" spans="1:6" ht="15" x14ac:dyDescent="0.35">
      <c r="A32944">
        <v>101928</v>
      </c>
      <c r="B32944" s="2">
        <v>44340.695171521031</v>
      </c>
      <c r="C32944">
        <v>283571</v>
      </c>
      <c r="D32944">
        <v>179296</v>
      </c>
      <c r="E32944" s="43">
        <f t="shared" si="1028"/>
        <v>0.69517361111111109</v>
      </c>
      <c r="F32944" s="44" t="str">
        <f t="shared" si="1029"/>
        <v>День</v>
      </c>
    </row>
    <row r="32945" spans="1:6" ht="15" x14ac:dyDescent="0.35">
      <c r="A32945">
        <v>101930</v>
      </c>
      <c r="B32945" s="2">
        <v>44340.695576051781</v>
      </c>
      <c r="C32945">
        <v>64132</v>
      </c>
      <c r="D32945">
        <v>436600</v>
      </c>
      <c r="E32945" s="43">
        <f t="shared" si="1028"/>
        <v>0.69557870370370367</v>
      </c>
      <c r="F32945" s="44" t="str">
        <f t="shared" si="1029"/>
        <v>День</v>
      </c>
    </row>
    <row r="32946" spans="1:6" ht="15" x14ac:dyDescent="0.35">
      <c r="A32946">
        <v>101931</v>
      </c>
      <c r="B32946" s="2">
        <v>44340.695576051781</v>
      </c>
      <c r="C32946">
        <v>289017</v>
      </c>
      <c r="D32946">
        <v>251574</v>
      </c>
      <c r="E32946" s="43">
        <f t="shared" si="1028"/>
        <v>0.69557870370370367</v>
      </c>
      <c r="F32946" s="44" t="str">
        <f t="shared" si="1029"/>
        <v>День</v>
      </c>
    </row>
    <row r="32947" spans="1:6" ht="15" x14ac:dyDescent="0.35">
      <c r="A32947">
        <v>101932</v>
      </c>
      <c r="B32947" s="2">
        <v>44340.696385113268</v>
      </c>
      <c r="C32947">
        <v>164716</v>
      </c>
      <c r="D32947">
        <v>42975</v>
      </c>
      <c r="E32947" s="43">
        <f t="shared" si="1028"/>
        <v>0.69638888888888895</v>
      </c>
      <c r="F32947" s="44" t="str">
        <f t="shared" si="1029"/>
        <v>День</v>
      </c>
    </row>
    <row r="32948" spans="1:6" ht="15" x14ac:dyDescent="0.35">
      <c r="A32948">
        <v>101933</v>
      </c>
      <c r="B32948" s="2">
        <v>44340.696789644011</v>
      </c>
      <c r="C32948">
        <v>137520</v>
      </c>
      <c r="D32948">
        <v>182191</v>
      </c>
      <c r="E32948" s="43">
        <f t="shared" si="1028"/>
        <v>0.69679398148148142</v>
      </c>
      <c r="F32948" s="44" t="str">
        <f t="shared" si="1029"/>
        <v>День</v>
      </c>
    </row>
    <row r="32949" spans="1:6" ht="15" x14ac:dyDescent="0.35">
      <c r="A32949">
        <v>101938</v>
      </c>
      <c r="B32949" s="2">
        <v>44340.696789644011</v>
      </c>
      <c r="C32949">
        <v>220967</v>
      </c>
      <c r="D32949">
        <v>230507</v>
      </c>
      <c r="E32949" s="43">
        <f t="shared" si="1028"/>
        <v>0.69679398148148142</v>
      </c>
      <c r="F32949" s="44" t="str">
        <f t="shared" si="1029"/>
        <v>День</v>
      </c>
    </row>
    <row r="32950" spans="1:6" ht="15" x14ac:dyDescent="0.35">
      <c r="A32950">
        <v>101942</v>
      </c>
      <c r="B32950" s="2">
        <v>44340.696789644011</v>
      </c>
      <c r="C32950">
        <v>243138</v>
      </c>
      <c r="D32950">
        <v>378996</v>
      </c>
      <c r="E32950" s="43">
        <f t="shared" si="1028"/>
        <v>0.69679398148148142</v>
      </c>
      <c r="F32950" s="44" t="str">
        <f t="shared" si="1029"/>
        <v>День</v>
      </c>
    </row>
    <row r="32951" spans="1:6" ht="15" x14ac:dyDescent="0.35">
      <c r="A32951">
        <v>101943</v>
      </c>
      <c r="B32951" s="2">
        <v>44340.697</v>
      </c>
      <c r="C32951">
        <v>66809</v>
      </c>
      <c r="D32951">
        <v>392434</v>
      </c>
      <c r="E32951" s="43">
        <f t="shared" si="1028"/>
        <v>0.69700231481481489</v>
      </c>
      <c r="F32951" s="44" t="str">
        <f t="shared" si="1029"/>
        <v>День</v>
      </c>
    </row>
    <row r="32952" spans="1:6" ht="15" x14ac:dyDescent="0.35">
      <c r="A32952">
        <v>101948</v>
      </c>
      <c r="B32952" s="2">
        <v>44340.697194174754</v>
      </c>
      <c r="C32952">
        <v>105124</v>
      </c>
      <c r="D32952">
        <v>467667</v>
      </c>
      <c r="E32952" s="43">
        <f t="shared" si="1028"/>
        <v>0.697199074074074</v>
      </c>
      <c r="F32952" s="44" t="str">
        <f t="shared" si="1029"/>
        <v>День</v>
      </c>
    </row>
    <row r="32953" spans="1:6" ht="15" x14ac:dyDescent="0.35">
      <c r="A32953">
        <v>101952</v>
      </c>
      <c r="B32953" s="2">
        <v>44340.697598705505</v>
      </c>
      <c r="C32953">
        <v>58071</v>
      </c>
      <c r="D32953">
        <v>16360</v>
      </c>
      <c r="E32953" s="43">
        <f t="shared" si="1028"/>
        <v>0.69760416666666669</v>
      </c>
      <c r="F32953" s="44" t="str">
        <f t="shared" si="1029"/>
        <v>День</v>
      </c>
    </row>
    <row r="32954" spans="1:6" ht="15" x14ac:dyDescent="0.35">
      <c r="A32954">
        <v>101956</v>
      </c>
      <c r="B32954" s="2">
        <v>44340.698003236248</v>
      </c>
      <c r="C32954">
        <v>270185</v>
      </c>
      <c r="D32954">
        <v>463334</v>
      </c>
      <c r="E32954" s="43">
        <f t="shared" si="1028"/>
        <v>0.69799768518518512</v>
      </c>
      <c r="F32954" s="44" t="str">
        <f t="shared" si="1029"/>
        <v>День</v>
      </c>
    </row>
    <row r="32955" spans="1:6" ht="15" x14ac:dyDescent="0.35">
      <c r="A32955">
        <v>101961</v>
      </c>
      <c r="B32955" s="2">
        <v>44340.698407766991</v>
      </c>
      <c r="C32955">
        <v>72115</v>
      </c>
      <c r="D32955">
        <v>124253</v>
      </c>
      <c r="E32955" s="43">
        <f t="shared" si="1028"/>
        <v>0.69840277777777782</v>
      </c>
      <c r="F32955" s="44" t="str">
        <f t="shared" si="1029"/>
        <v>День</v>
      </c>
    </row>
    <row r="32956" spans="1:6" ht="15" x14ac:dyDescent="0.35">
      <c r="A32956">
        <v>101965</v>
      </c>
      <c r="B32956" s="2">
        <v>44340.698407766991</v>
      </c>
      <c r="C32956">
        <v>73563</v>
      </c>
      <c r="D32956">
        <v>191437</v>
      </c>
      <c r="E32956" s="43">
        <f t="shared" si="1028"/>
        <v>0.69840277777777782</v>
      </c>
      <c r="F32956" s="44" t="str">
        <f t="shared" si="1029"/>
        <v>День</v>
      </c>
    </row>
    <row r="32957" spans="1:6" ht="15" x14ac:dyDescent="0.35">
      <c r="A32957">
        <v>101970</v>
      </c>
      <c r="B32957" s="2">
        <v>44340.698407766991</v>
      </c>
      <c r="C32957">
        <v>112680</v>
      </c>
      <c r="D32957">
        <v>298909</v>
      </c>
      <c r="E32957" s="43">
        <f t="shared" si="1028"/>
        <v>0.69840277777777782</v>
      </c>
      <c r="F32957" s="44" t="str">
        <f t="shared" si="1029"/>
        <v>День</v>
      </c>
    </row>
    <row r="32958" spans="1:6" ht="15" x14ac:dyDescent="0.35">
      <c r="A32958">
        <v>101975</v>
      </c>
      <c r="B32958" s="2">
        <v>44340.698407766991</v>
      </c>
      <c r="C32958">
        <v>268894</v>
      </c>
      <c r="D32958">
        <v>411922</v>
      </c>
      <c r="E32958" s="43">
        <f t="shared" si="1028"/>
        <v>0.69840277777777782</v>
      </c>
      <c r="F32958" s="44" t="str">
        <f t="shared" si="1029"/>
        <v>День</v>
      </c>
    </row>
    <row r="32959" spans="1:6" ht="15" x14ac:dyDescent="0.35">
      <c r="A32959">
        <v>101978</v>
      </c>
      <c r="B32959" s="2">
        <v>44340.698812297735</v>
      </c>
      <c r="C32959">
        <v>16907</v>
      </c>
      <c r="D32959">
        <v>250679</v>
      </c>
      <c r="E32959" s="43">
        <f t="shared" si="1028"/>
        <v>0.6988078703703704</v>
      </c>
      <c r="F32959" s="44" t="str">
        <f t="shared" si="1029"/>
        <v>День</v>
      </c>
    </row>
    <row r="32960" spans="1:6" ht="15" x14ac:dyDescent="0.35">
      <c r="A32960">
        <v>101979</v>
      </c>
      <c r="B32960" s="2">
        <v>44340.699216828478</v>
      </c>
      <c r="C32960">
        <v>257321</v>
      </c>
      <c r="D32960">
        <v>369308</v>
      </c>
      <c r="E32960" s="43">
        <f t="shared" si="1028"/>
        <v>0.69921296296296298</v>
      </c>
      <c r="F32960" s="44" t="str">
        <f t="shared" si="1029"/>
        <v>День</v>
      </c>
    </row>
    <row r="32961" spans="1:6" ht="15" x14ac:dyDescent="0.35">
      <c r="A32961">
        <v>101984</v>
      </c>
      <c r="B32961" s="2">
        <v>44340.699621359221</v>
      </c>
      <c r="C32961">
        <v>193782</v>
      </c>
      <c r="D32961">
        <v>439981</v>
      </c>
      <c r="E32961" s="43">
        <f t="shared" si="1028"/>
        <v>0.69961805555555545</v>
      </c>
      <c r="F32961" s="44" t="str">
        <f t="shared" si="1029"/>
        <v>День</v>
      </c>
    </row>
    <row r="32962" spans="1:6" ht="15" x14ac:dyDescent="0.35">
      <c r="A32962">
        <v>101985</v>
      </c>
      <c r="B32962" s="2">
        <v>44340.699621359228</v>
      </c>
      <c r="C32962">
        <v>20873</v>
      </c>
      <c r="D32962">
        <v>88863</v>
      </c>
      <c r="E32962" s="43">
        <f t="shared" si="1028"/>
        <v>0.69961805555555545</v>
      </c>
      <c r="F32962" s="44" t="str">
        <f t="shared" si="1029"/>
        <v>День</v>
      </c>
    </row>
    <row r="32963" spans="1:6" ht="15" x14ac:dyDescent="0.35">
      <c r="A32963">
        <v>101986</v>
      </c>
      <c r="B32963" s="2">
        <v>44340.699621359228</v>
      </c>
      <c r="C32963">
        <v>260143</v>
      </c>
      <c r="D32963">
        <v>351192</v>
      </c>
      <c r="E32963" s="43">
        <f t="shared" ref="E32963:E33026" si="1030">TIME(HOUR(B32963),MINUTE(B32963),SECOND(B32963))</f>
        <v>0.69961805555555545</v>
      </c>
      <c r="F32963" s="44" t="str">
        <f t="shared" ref="F32963:F33026" si="1031">IF(E32963&gt;=TIME(6,0,0),IF(E32963&lt;TIME(12,0,0),"Утро",IF(E32963&lt;TIME(18,0,0),"День",IF((E32963)&lt;TIME(23,0,0),"Вечер","Ночь"))),"Ночь")</f>
        <v>День</v>
      </c>
    </row>
    <row r="32964" spans="1:6" ht="15" x14ac:dyDescent="0.35">
      <c r="A32964">
        <v>101990</v>
      </c>
      <c r="B32964" s="2">
        <v>44340.699621359228</v>
      </c>
      <c r="C32964">
        <v>307487</v>
      </c>
      <c r="D32964">
        <v>150658</v>
      </c>
      <c r="E32964" s="43">
        <f t="shared" si="1030"/>
        <v>0.69961805555555545</v>
      </c>
      <c r="F32964" s="44" t="str">
        <f t="shared" si="1031"/>
        <v>День</v>
      </c>
    </row>
    <row r="32965" spans="1:6" ht="15" x14ac:dyDescent="0.35">
      <c r="A32965">
        <v>101993</v>
      </c>
      <c r="B32965" s="2">
        <v>44340.700025889964</v>
      </c>
      <c r="C32965">
        <v>14399</v>
      </c>
      <c r="D32965">
        <v>411922</v>
      </c>
      <c r="E32965" s="43">
        <f t="shared" si="1030"/>
        <v>0.70002314814814814</v>
      </c>
      <c r="F32965" s="44" t="str">
        <f t="shared" si="1031"/>
        <v>День</v>
      </c>
    </row>
    <row r="32966" spans="1:6" ht="15" x14ac:dyDescent="0.35">
      <c r="A32966">
        <v>101996</v>
      </c>
      <c r="B32966" s="2">
        <v>44340.700333333334</v>
      </c>
      <c r="C32966">
        <v>223931</v>
      </c>
      <c r="D32966">
        <v>428041</v>
      </c>
      <c r="E32966" s="43">
        <f t="shared" si="1030"/>
        <v>0.70033564814814808</v>
      </c>
      <c r="F32966" s="44" t="str">
        <f t="shared" si="1031"/>
        <v>День</v>
      </c>
    </row>
    <row r="32967" spans="1:6" ht="15" x14ac:dyDescent="0.35">
      <c r="A32967">
        <v>102001</v>
      </c>
      <c r="B32967" s="2">
        <v>44340.700834951458</v>
      </c>
      <c r="C32967">
        <v>11073</v>
      </c>
      <c r="D32967">
        <v>158978</v>
      </c>
      <c r="E32967" s="43">
        <f t="shared" si="1030"/>
        <v>0.70083333333333331</v>
      </c>
      <c r="F32967" s="44" t="str">
        <f t="shared" si="1031"/>
        <v>День</v>
      </c>
    </row>
    <row r="32968" spans="1:6" ht="15" x14ac:dyDescent="0.35">
      <c r="A32968">
        <v>102002</v>
      </c>
      <c r="B32968" s="2">
        <v>44340.701239482201</v>
      </c>
      <c r="C32968">
        <v>105357</v>
      </c>
      <c r="D32968">
        <v>426784</v>
      </c>
      <c r="E32968" s="43">
        <f t="shared" si="1030"/>
        <v>0.701238425925926</v>
      </c>
      <c r="F32968" s="44" t="str">
        <f t="shared" si="1031"/>
        <v>День</v>
      </c>
    </row>
    <row r="32969" spans="1:6" ht="15" x14ac:dyDescent="0.35">
      <c r="A32969">
        <v>102003</v>
      </c>
      <c r="B32969" s="2">
        <v>44340.701239482201</v>
      </c>
      <c r="C32969">
        <v>140002</v>
      </c>
      <c r="D32969">
        <v>21760</v>
      </c>
      <c r="E32969" s="43">
        <f t="shared" si="1030"/>
        <v>0.701238425925926</v>
      </c>
      <c r="F32969" s="44" t="str">
        <f t="shared" si="1031"/>
        <v>День</v>
      </c>
    </row>
    <row r="32970" spans="1:6" ht="15" x14ac:dyDescent="0.35">
      <c r="A32970">
        <v>102006</v>
      </c>
      <c r="B32970" s="2">
        <v>44340.701239482201</v>
      </c>
      <c r="C32970">
        <v>336684</v>
      </c>
      <c r="D32970">
        <v>116857</v>
      </c>
      <c r="E32970" s="43">
        <f t="shared" si="1030"/>
        <v>0.701238425925926</v>
      </c>
      <c r="F32970" s="44" t="str">
        <f t="shared" si="1031"/>
        <v>День</v>
      </c>
    </row>
    <row r="32971" spans="1:6" ht="15" x14ac:dyDescent="0.35">
      <c r="A32971">
        <v>102007</v>
      </c>
      <c r="B32971" s="2">
        <v>44340.702048543688</v>
      </c>
      <c r="C32971">
        <v>221276</v>
      </c>
      <c r="D32971">
        <v>42824</v>
      </c>
      <c r="E32971" s="43">
        <f t="shared" si="1030"/>
        <v>0.70204861111111105</v>
      </c>
      <c r="F32971" s="44" t="str">
        <f t="shared" si="1031"/>
        <v>День</v>
      </c>
    </row>
    <row r="32972" spans="1:6" ht="15" x14ac:dyDescent="0.35">
      <c r="A32972">
        <v>102008</v>
      </c>
      <c r="B32972" s="2">
        <v>44340.702453074431</v>
      </c>
      <c r="C32972">
        <v>179646</v>
      </c>
      <c r="D32972">
        <v>77378</v>
      </c>
      <c r="E32972" s="43">
        <f t="shared" si="1030"/>
        <v>0.70245370370370364</v>
      </c>
      <c r="F32972" s="44" t="str">
        <f t="shared" si="1031"/>
        <v>День</v>
      </c>
    </row>
    <row r="32973" spans="1:6" ht="15" x14ac:dyDescent="0.35">
      <c r="A32973">
        <v>102010</v>
      </c>
      <c r="B32973" s="2">
        <v>44340.705689320392</v>
      </c>
      <c r="C32973">
        <v>96426</v>
      </c>
      <c r="D32973">
        <v>111153</v>
      </c>
      <c r="E32973" s="43">
        <f t="shared" si="1030"/>
        <v>0.70569444444444451</v>
      </c>
      <c r="F32973" s="44" t="str">
        <f t="shared" si="1031"/>
        <v>День</v>
      </c>
    </row>
    <row r="32974" spans="1:6" ht="15" x14ac:dyDescent="0.35">
      <c r="A32974">
        <v>102011</v>
      </c>
      <c r="B32974" s="2">
        <v>44340.706902912621</v>
      </c>
      <c r="C32974">
        <v>65095</v>
      </c>
      <c r="D32974">
        <v>96633</v>
      </c>
      <c r="E32974" s="43">
        <f t="shared" si="1030"/>
        <v>0.70689814814814811</v>
      </c>
      <c r="F32974" s="44" t="str">
        <f t="shared" si="1031"/>
        <v>День</v>
      </c>
    </row>
    <row r="32975" spans="1:6" ht="15" x14ac:dyDescent="0.35">
      <c r="A32975">
        <v>102016</v>
      </c>
      <c r="B32975" s="2">
        <v>44340.706902912621</v>
      </c>
      <c r="C32975">
        <v>90720</v>
      </c>
      <c r="D32975">
        <v>94400</v>
      </c>
      <c r="E32975" s="43">
        <f t="shared" si="1030"/>
        <v>0.70689814814814811</v>
      </c>
      <c r="F32975" s="44" t="str">
        <f t="shared" si="1031"/>
        <v>День</v>
      </c>
    </row>
    <row r="32976" spans="1:6" ht="15" x14ac:dyDescent="0.35">
      <c r="A32976">
        <v>102018</v>
      </c>
      <c r="B32976" s="2">
        <v>44340.707711974115</v>
      </c>
      <c r="C32976">
        <v>164338</v>
      </c>
      <c r="D32976">
        <v>325852</v>
      </c>
      <c r="E32976" s="43">
        <f t="shared" si="1030"/>
        <v>0.70770833333333327</v>
      </c>
      <c r="F32976" s="44" t="str">
        <f t="shared" si="1031"/>
        <v>День</v>
      </c>
    </row>
    <row r="32977" spans="1:6" ht="15" x14ac:dyDescent="0.35">
      <c r="A32977">
        <v>102020</v>
      </c>
      <c r="B32977" s="2">
        <v>44340.707711974115</v>
      </c>
      <c r="C32977">
        <v>245529</v>
      </c>
      <c r="D32977">
        <v>96633</v>
      </c>
      <c r="E32977" s="43">
        <f t="shared" si="1030"/>
        <v>0.70770833333333327</v>
      </c>
      <c r="F32977" s="44" t="str">
        <f t="shared" si="1031"/>
        <v>День</v>
      </c>
    </row>
    <row r="32978" spans="1:6" ht="15" x14ac:dyDescent="0.35">
      <c r="A32978">
        <v>102024</v>
      </c>
      <c r="B32978" s="2">
        <v>44340.708116504851</v>
      </c>
      <c r="C32978">
        <v>327255</v>
      </c>
      <c r="D32978">
        <v>154256</v>
      </c>
      <c r="E32978" s="43">
        <f t="shared" si="1030"/>
        <v>0.70811342592592597</v>
      </c>
      <c r="F32978" s="44" t="str">
        <f t="shared" si="1031"/>
        <v>День</v>
      </c>
    </row>
    <row r="32979" spans="1:6" ht="15" x14ac:dyDescent="0.35">
      <c r="A32979">
        <v>102025</v>
      </c>
      <c r="B32979" s="2">
        <v>44340.708925566345</v>
      </c>
      <c r="C32979">
        <v>91529</v>
      </c>
      <c r="D32979">
        <v>411922</v>
      </c>
      <c r="E32979" s="43">
        <f t="shared" si="1030"/>
        <v>0.70892361111111113</v>
      </c>
      <c r="F32979" s="44" t="str">
        <f t="shared" si="1031"/>
        <v>День</v>
      </c>
    </row>
    <row r="32980" spans="1:6" ht="15" x14ac:dyDescent="0.35">
      <c r="A32980">
        <v>102028</v>
      </c>
      <c r="B32980" s="2">
        <v>44340.709330097088</v>
      </c>
      <c r="C32980">
        <v>83825</v>
      </c>
      <c r="D32980">
        <v>43927</v>
      </c>
      <c r="E32980" s="43">
        <f t="shared" si="1030"/>
        <v>0.7093287037037036</v>
      </c>
      <c r="F32980" s="44" t="str">
        <f t="shared" si="1031"/>
        <v>День</v>
      </c>
    </row>
    <row r="32981" spans="1:6" ht="15" x14ac:dyDescent="0.35">
      <c r="A32981">
        <v>102029</v>
      </c>
      <c r="B32981" s="2">
        <v>44340.710948220061</v>
      </c>
      <c r="C32981">
        <v>190229</v>
      </c>
      <c r="D32981">
        <v>82901</v>
      </c>
      <c r="E32981" s="43">
        <f t="shared" si="1030"/>
        <v>0.71094907407407415</v>
      </c>
      <c r="F32981" s="44" t="str">
        <f t="shared" si="1031"/>
        <v>День</v>
      </c>
    </row>
    <row r="32982" spans="1:6" ht="15" x14ac:dyDescent="0.35">
      <c r="A32982">
        <v>102033</v>
      </c>
      <c r="B32982" s="2">
        <v>44340.710948220069</v>
      </c>
      <c r="C32982">
        <v>7404</v>
      </c>
      <c r="D32982">
        <v>458081</v>
      </c>
      <c r="E32982" s="43">
        <f t="shared" si="1030"/>
        <v>0.71094907407407415</v>
      </c>
      <c r="F32982" s="44" t="str">
        <f t="shared" si="1031"/>
        <v>День</v>
      </c>
    </row>
    <row r="32983" spans="1:6" ht="15" x14ac:dyDescent="0.35">
      <c r="A32983">
        <v>102035</v>
      </c>
      <c r="B32983" s="2">
        <v>44340.710948220069</v>
      </c>
      <c r="C32983">
        <v>122454</v>
      </c>
      <c r="D32983">
        <v>182984</v>
      </c>
      <c r="E32983" s="43">
        <f t="shared" si="1030"/>
        <v>0.71094907407407415</v>
      </c>
      <c r="F32983" s="44" t="str">
        <f t="shared" si="1031"/>
        <v>День</v>
      </c>
    </row>
    <row r="32984" spans="1:6" ht="15" x14ac:dyDescent="0.35">
      <c r="A32984">
        <v>102038</v>
      </c>
      <c r="B32984" s="2">
        <v>44340.712566343042</v>
      </c>
      <c r="C32984">
        <v>7598</v>
      </c>
      <c r="D32984">
        <v>54561</v>
      </c>
      <c r="E32984" s="43">
        <f t="shared" si="1030"/>
        <v>0.71256944444444448</v>
      </c>
      <c r="F32984" s="44" t="str">
        <f t="shared" si="1031"/>
        <v>День</v>
      </c>
    </row>
    <row r="32985" spans="1:6" ht="15" x14ac:dyDescent="0.35">
      <c r="A32985">
        <v>102043</v>
      </c>
      <c r="B32985" s="2">
        <v>44340.714184466022</v>
      </c>
      <c r="C32985">
        <v>188357</v>
      </c>
      <c r="D32985">
        <v>411922</v>
      </c>
      <c r="E32985" s="43">
        <f t="shared" si="1030"/>
        <v>0.71418981481481481</v>
      </c>
      <c r="F32985" s="44" t="str">
        <f t="shared" si="1031"/>
        <v>День</v>
      </c>
    </row>
    <row r="32986" spans="1:6" ht="15" x14ac:dyDescent="0.35">
      <c r="A32986">
        <v>102048</v>
      </c>
      <c r="B32986" s="2">
        <v>44340.714588996758</v>
      </c>
      <c r="C32986">
        <v>87638</v>
      </c>
      <c r="D32986">
        <v>153893</v>
      </c>
      <c r="E32986" s="43">
        <f t="shared" si="1030"/>
        <v>0.71458333333333324</v>
      </c>
      <c r="F32986" s="44" t="str">
        <f t="shared" si="1031"/>
        <v>День</v>
      </c>
    </row>
    <row r="32987" spans="1:6" ht="15" x14ac:dyDescent="0.35">
      <c r="A32987">
        <v>102051</v>
      </c>
      <c r="B32987" s="2">
        <v>44340.714588996758</v>
      </c>
      <c r="C32987">
        <v>295859</v>
      </c>
      <c r="D32987">
        <v>324893</v>
      </c>
      <c r="E32987" s="43">
        <f t="shared" si="1030"/>
        <v>0.71458333333333324</v>
      </c>
      <c r="F32987" s="44" t="str">
        <f t="shared" si="1031"/>
        <v>День</v>
      </c>
    </row>
    <row r="32988" spans="1:6" ht="15" x14ac:dyDescent="0.35">
      <c r="A32988">
        <v>102055</v>
      </c>
      <c r="B32988" s="2">
        <v>44340.714993527508</v>
      </c>
      <c r="C32988">
        <v>105303</v>
      </c>
      <c r="D32988">
        <v>42705</v>
      </c>
      <c r="E32988" s="43">
        <f t="shared" si="1030"/>
        <v>0.71498842592592593</v>
      </c>
      <c r="F32988" s="44" t="str">
        <f t="shared" si="1031"/>
        <v>День</v>
      </c>
    </row>
    <row r="32989" spans="1:6" ht="15" x14ac:dyDescent="0.35">
      <c r="A32989">
        <v>102058</v>
      </c>
      <c r="B32989" s="2">
        <v>44340.715398058252</v>
      </c>
      <c r="C32989">
        <v>317588</v>
      </c>
      <c r="D32989">
        <v>82901</v>
      </c>
      <c r="E32989" s="43">
        <f t="shared" si="1030"/>
        <v>0.71539351851851851</v>
      </c>
      <c r="F32989" s="44" t="str">
        <f t="shared" si="1031"/>
        <v>День</v>
      </c>
    </row>
    <row r="32990" spans="1:6" ht="15" x14ac:dyDescent="0.35">
      <c r="A32990">
        <v>102060</v>
      </c>
      <c r="B32990" s="2">
        <v>44340.716207119738</v>
      </c>
      <c r="C32990">
        <v>4737</v>
      </c>
      <c r="D32990">
        <v>16360</v>
      </c>
      <c r="E32990" s="43">
        <f t="shared" si="1030"/>
        <v>0.71620370370370379</v>
      </c>
      <c r="F32990" s="44" t="str">
        <f t="shared" si="1031"/>
        <v>День</v>
      </c>
    </row>
    <row r="32991" spans="1:6" ht="15" x14ac:dyDescent="0.35">
      <c r="A32991">
        <v>102065</v>
      </c>
      <c r="B32991" s="2">
        <v>44340.716207119738</v>
      </c>
      <c r="C32991">
        <v>30142</v>
      </c>
      <c r="D32991">
        <v>4199</v>
      </c>
      <c r="E32991" s="43">
        <f t="shared" si="1030"/>
        <v>0.71620370370370379</v>
      </c>
      <c r="F32991" s="44" t="str">
        <f t="shared" si="1031"/>
        <v>День</v>
      </c>
    </row>
    <row r="32992" spans="1:6" ht="15" x14ac:dyDescent="0.35">
      <c r="A32992">
        <v>102068</v>
      </c>
      <c r="B32992" s="2">
        <v>44340.717016181225</v>
      </c>
      <c r="C32992">
        <v>296318</v>
      </c>
      <c r="D32992">
        <v>453374</v>
      </c>
      <c r="E32992" s="43">
        <f t="shared" si="1030"/>
        <v>0.71701388888888884</v>
      </c>
      <c r="F32992" s="44" t="str">
        <f t="shared" si="1031"/>
        <v>День</v>
      </c>
    </row>
    <row r="32993" spans="1:6" ht="15" x14ac:dyDescent="0.35">
      <c r="A32993">
        <v>102072</v>
      </c>
      <c r="B32993" s="2">
        <v>44340.717016181232</v>
      </c>
      <c r="C32993">
        <v>253483</v>
      </c>
      <c r="D32993">
        <v>470762</v>
      </c>
      <c r="E32993" s="43">
        <f t="shared" si="1030"/>
        <v>0.71701388888888884</v>
      </c>
      <c r="F32993" s="44" t="str">
        <f t="shared" si="1031"/>
        <v>День</v>
      </c>
    </row>
    <row r="32994" spans="1:6" ht="15" x14ac:dyDescent="0.35">
      <c r="A32994">
        <v>102074</v>
      </c>
      <c r="B32994" s="2">
        <v>44340.717420711975</v>
      </c>
      <c r="C32994">
        <v>22950</v>
      </c>
      <c r="D32994">
        <v>347008</v>
      </c>
      <c r="E32994" s="43">
        <f t="shared" si="1030"/>
        <v>0.71741898148148142</v>
      </c>
      <c r="F32994" s="44" t="str">
        <f t="shared" si="1031"/>
        <v>День</v>
      </c>
    </row>
    <row r="32995" spans="1:6" ht="15" x14ac:dyDescent="0.35">
      <c r="A32995">
        <v>102076</v>
      </c>
      <c r="B32995" s="2">
        <v>44340.717420711975</v>
      </c>
      <c r="C32995">
        <v>45091</v>
      </c>
      <c r="D32995">
        <v>411922</v>
      </c>
      <c r="E32995" s="43">
        <f t="shared" si="1030"/>
        <v>0.71741898148148142</v>
      </c>
      <c r="F32995" s="44" t="str">
        <f t="shared" si="1031"/>
        <v>День</v>
      </c>
    </row>
    <row r="32996" spans="1:6" ht="15" x14ac:dyDescent="0.35">
      <c r="A32996">
        <v>102079</v>
      </c>
      <c r="B32996" s="2">
        <v>44340.717420711975</v>
      </c>
      <c r="C32996">
        <v>220241</v>
      </c>
      <c r="D32996">
        <v>217307</v>
      </c>
      <c r="E32996" s="43">
        <f t="shared" si="1030"/>
        <v>0.71741898148148142</v>
      </c>
      <c r="F32996" s="44" t="str">
        <f t="shared" si="1031"/>
        <v>День</v>
      </c>
    </row>
    <row r="32997" spans="1:6" ht="15" x14ac:dyDescent="0.35">
      <c r="A32997">
        <v>102082</v>
      </c>
      <c r="B32997" s="2">
        <v>44340.717420711975</v>
      </c>
      <c r="C32997">
        <v>292615</v>
      </c>
      <c r="D32997">
        <v>43697</v>
      </c>
      <c r="E32997" s="43">
        <f t="shared" si="1030"/>
        <v>0.71741898148148142</v>
      </c>
      <c r="F32997" s="44" t="str">
        <f t="shared" si="1031"/>
        <v>День</v>
      </c>
    </row>
    <row r="32998" spans="1:6" ht="15" x14ac:dyDescent="0.35">
      <c r="A32998">
        <v>102083</v>
      </c>
      <c r="B32998" s="2">
        <v>44340.719038834955</v>
      </c>
      <c r="C32998">
        <v>55407</v>
      </c>
      <c r="D32998">
        <v>411922</v>
      </c>
      <c r="E32998" s="43">
        <f t="shared" si="1030"/>
        <v>0.71903935185185175</v>
      </c>
      <c r="F32998" s="44" t="str">
        <f t="shared" si="1031"/>
        <v>День</v>
      </c>
    </row>
    <row r="32999" spans="1:6" ht="15" x14ac:dyDescent="0.35">
      <c r="A32999">
        <v>102084</v>
      </c>
      <c r="B32999" s="2">
        <v>44340.719847896442</v>
      </c>
      <c r="C32999">
        <v>272876</v>
      </c>
      <c r="D32999">
        <v>311460</v>
      </c>
      <c r="E32999" s="43">
        <f t="shared" si="1030"/>
        <v>0.71984953703703702</v>
      </c>
      <c r="F32999" s="44" t="str">
        <f t="shared" si="1031"/>
        <v>День</v>
      </c>
    </row>
    <row r="33000" spans="1:6" ht="15" x14ac:dyDescent="0.35">
      <c r="A33000">
        <v>102085</v>
      </c>
      <c r="B33000" s="2">
        <v>44340.722275080909</v>
      </c>
      <c r="C33000">
        <v>221792</v>
      </c>
      <c r="D33000">
        <v>434569</v>
      </c>
      <c r="E33000" s="43">
        <f t="shared" si="1030"/>
        <v>0.72228009259259263</v>
      </c>
      <c r="F33000" s="44" t="str">
        <f t="shared" si="1031"/>
        <v>День</v>
      </c>
    </row>
    <row r="33001" spans="1:6" ht="15" x14ac:dyDescent="0.35">
      <c r="A33001">
        <v>102090</v>
      </c>
      <c r="B33001" s="2">
        <v>44340.723893203889</v>
      </c>
      <c r="C33001">
        <v>180332</v>
      </c>
      <c r="D33001">
        <v>84062</v>
      </c>
      <c r="E33001" s="43">
        <f t="shared" si="1030"/>
        <v>0.72388888888888892</v>
      </c>
      <c r="F33001" s="44" t="str">
        <f t="shared" si="1031"/>
        <v>День</v>
      </c>
    </row>
    <row r="33002" spans="1:6" ht="15" x14ac:dyDescent="0.35">
      <c r="A33002">
        <v>102094</v>
      </c>
      <c r="B33002" s="2">
        <v>44340.724297734625</v>
      </c>
      <c r="C33002">
        <v>72131</v>
      </c>
      <c r="D33002">
        <v>180863</v>
      </c>
      <c r="E33002" s="43">
        <f t="shared" si="1030"/>
        <v>0.72429398148148139</v>
      </c>
      <c r="F33002" s="44" t="str">
        <f t="shared" si="1031"/>
        <v>День</v>
      </c>
    </row>
    <row r="33003" spans="1:6" ht="15" x14ac:dyDescent="0.35">
      <c r="A33003">
        <v>102099</v>
      </c>
      <c r="B33003" s="2">
        <v>44340.725106796119</v>
      </c>
      <c r="C33003">
        <v>254805</v>
      </c>
      <c r="D33003">
        <v>294042</v>
      </c>
      <c r="E33003" s="43">
        <f t="shared" si="1030"/>
        <v>0.72510416666666666</v>
      </c>
      <c r="F33003" s="44" t="str">
        <f t="shared" si="1031"/>
        <v>День</v>
      </c>
    </row>
    <row r="33004" spans="1:6" ht="15" x14ac:dyDescent="0.35">
      <c r="A33004">
        <v>102101</v>
      </c>
      <c r="B33004" s="2">
        <v>44340.725106796119</v>
      </c>
      <c r="C33004">
        <v>297195</v>
      </c>
      <c r="D33004">
        <v>250679</v>
      </c>
      <c r="E33004" s="43">
        <f t="shared" si="1030"/>
        <v>0.72510416666666666</v>
      </c>
      <c r="F33004" s="44" t="str">
        <f t="shared" si="1031"/>
        <v>День</v>
      </c>
    </row>
    <row r="33005" spans="1:6" ht="15" x14ac:dyDescent="0.35">
      <c r="A33005">
        <v>102104</v>
      </c>
      <c r="B33005" s="2">
        <v>44340.725915857605</v>
      </c>
      <c r="C33005">
        <v>263871</v>
      </c>
      <c r="D33005">
        <v>55183</v>
      </c>
      <c r="E33005" s="43">
        <f t="shared" si="1030"/>
        <v>0.72591435185185194</v>
      </c>
      <c r="F33005" s="44" t="str">
        <f t="shared" si="1031"/>
        <v>День</v>
      </c>
    </row>
    <row r="33006" spans="1:6" ht="15" x14ac:dyDescent="0.35">
      <c r="A33006">
        <v>102109</v>
      </c>
      <c r="B33006" s="2">
        <v>44340.727129449842</v>
      </c>
      <c r="C33006">
        <v>58133</v>
      </c>
      <c r="D33006">
        <v>158978</v>
      </c>
      <c r="E33006" s="43">
        <f t="shared" si="1030"/>
        <v>0.72712962962962957</v>
      </c>
      <c r="F33006" s="44" t="str">
        <f t="shared" si="1031"/>
        <v>День</v>
      </c>
    </row>
    <row r="33007" spans="1:6" ht="15" x14ac:dyDescent="0.35">
      <c r="A33007">
        <v>102110</v>
      </c>
      <c r="B33007" s="2">
        <v>44340.727129449842</v>
      </c>
      <c r="C33007">
        <v>170532</v>
      </c>
      <c r="D33007">
        <v>20822</v>
      </c>
      <c r="E33007" s="43">
        <f t="shared" si="1030"/>
        <v>0.72712962962962957</v>
      </c>
      <c r="F33007" s="44" t="str">
        <f t="shared" si="1031"/>
        <v>День</v>
      </c>
    </row>
    <row r="33008" spans="1:6" ht="15" x14ac:dyDescent="0.35">
      <c r="A33008">
        <v>102111</v>
      </c>
      <c r="B33008" s="2">
        <v>44340.727938511329</v>
      </c>
      <c r="C33008">
        <v>170085</v>
      </c>
      <c r="D33008">
        <v>88863</v>
      </c>
      <c r="E33008" s="43">
        <f t="shared" si="1030"/>
        <v>0.72793981481481485</v>
      </c>
      <c r="F33008" s="44" t="str">
        <f t="shared" si="1031"/>
        <v>День</v>
      </c>
    </row>
    <row r="33009" spans="1:6" ht="15" x14ac:dyDescent="0.35">
      <c r="A33009">
        <v>102113</v>
      </c>
      <c r="B33009" s="2">
        <v>44340.729961165052</v>
      </c>
      <c r="C33009">
        <v>68928</v>
      </c>
      <c r="D33009">
        <v>404226</v>
      </c>
      <c r="E33009" s="43">
        <f t="shared" si="1030"/>
        <v>0.72996527777777775</v>
      </c>
      <c r="F33009" s="44" t="str">
        <f t="shared" si="1031"/>
        <v>День</v>
      </c>
    </row>
    <row r="33010" spans="1:6" ht="15" x14ac:dyDescent="0.35">
      <c r="A33010">
        <v>102118</v>
      </c>
      <c r="B33010" s="2">
        <v>44340.730770226532</v>
      </c>
      <c r="C33010">
        <v>72062</v>
      </c>
      <c r="D33010">
        <v>67447</v>
      </c>
      <c r="E33010" s="43">
        <f t="shared" si="1030"/>
        <v>0.73077546296296303</v>
      </c>
      <c r="F33010" s="44" t="str">
        <f t="shared" si="1031"/>
        <v>День</v>
      </c>
    </row>
    <row r="33011" spans="1:6" ht="15" x14ac:dyDescent="0.35">
      <c r="A33011">
        <v>102119</v>
      </c>
      <c r="B33011" s="2">
        <v>44340.730770226532</v>
      </c>
      <c r="C33011">
        <v>227790</v>
      </c>
      <c r="D33011">
        <v>304722</v>
      </c>
      <c r="E33011" s="43">
        <f t="shared" si="1030"/>
        <v>0.73077546296296303</v>
      </c>
      <c r="F33011" s="44" t="str">
        <f t="shared" si="1031"/>
        <v>День</v>
      </c>
    </row>
    <row r="33012" spans="1:6" ht="15" x14ac:dyDescent="0.35">
      <c r="A33012">
        <v>102124</v>
      </c>
      <c r="B33012" s="2">
        <v>44340.731579288025</v>
      </c>
      <c r="C33012">
        <v>30291</v>
      </c>
      <c r="D33012">
        <v>76405</v>
      </c>
      <c r="E33012" s="43">
        <f t="shared" si="1030"/>
        <v>0.73157407407407404</v>
      </c>
      <c r="F33012" s="44" t="str">
        <f t="shared" si="1031"/>
        <v>День</v>
      </c>
    </row>
    <row r="33013" spans="1:6" ht="15" x14ac:dyDescent="0.35">
      <c r="A33013">
        <v>102125</v>
      </c>
      <c r="B33013" s="2">
        <v>44340.731579288025</v>
      </c>
      <c r="C33013">
        <v>36601</v>
      </c>
      <c r="D33013">
        <v>409782</v>
      </c>
      <c r="E33013" s="43">
        <f t="shared" si="1030"/>
        <v>0.73157407407407404</v>
      </c>
      <c r="F33013" s="44" t="str">
        <f t="shared" si="1031"/>
        <v>День</v>
      </c>
    </row>
    <row r="33014" spans="1:6" ht="15" x14ac:dyDescent="0.35">
      <c r="A33014">
        <v>102127</v>
      </c>
      <c r="B33014" s="2">
        <v>44340.733197411006</v>
      </c>
      <c r="C33014">
        <v>275672</v>
      </c>
      <c r="D33014">
        <v>60234</v>
      </c>
      <c r="E33014" s="43">
        <f t="shared" si="1030"/>
        <v>0.73319444444444448</v>
      </c>
      <c r="F33014" s="44" t="str">
        <f t="shared" si="1031"/>
        <v>День</v>
      </c>
    </row>
    <row r="33015" spans="1:6" ht="15" x14ac:dyDescent="0.35">
      <c r="A33015">
        <v>102131</v>
      </c>
      <c r="B33015" s="2">
        <v>44340.733601941749</v>
      </c>
      <c r="C33015">
        <v>1577</v>
      </c>
      <c r="D33015">
        <v>238798</v>
      </c>
      <c r="E33015" s="43">
        <f t="shared" si="1030"/>
        <v>0.73359953703703706</v>
      </c>
      <c r="F33015" s="44" t="str">
        <f t="shared" si="1031"/>
        <v>День</v>
      </c>
    </row>
    <row r="33016" spans="1:6" ht="15" x14ac:dyDescent="0.35">
      <c r="A33016">
        <v>102132</v>
      </c>
      <c r="B33016" s="2">
        <v>44340.734006472492</v>
      </c>
      <c r="C33016">
        <v>193271</v>
      </c>
      <c r="D33016">
        <v>121758</v>
      </c>
      <c r="E33016" s="43">
        <f t="shared" si="1030"/>
        <v>0.73400462962962953</v>
      </c>
      <c r="F33016" s="44" t="str">
        <f t="shared" si="1031"/>
        <v>День</v>
      </c>
    </row>
    <row r="33017" spans="1:6" ht="15" x14ac:dyDescent="0.35">
      <c r="A33017">
        <v>102134</v>
      </c>
      <c r="B33017" s="2">
        <v>44340.734006472492</v>
      </c>
      <c r="C33017">
        <v>283886</v>
      </c>
      <c r="D33017">
        <v>347008</v>
      </c>
      <c r="E33017" s="43">
        <f t="shared" si="1030"/>
        <v>0.73400462962962953</v>
      </c>
      <c r="F33017" s="44" t="str">
        <f t="shared" si="1031"/>
        <v>День</v>
      </c>
    </row>
    <row r="33018" spans="1:6" ht="15" x14ac:dyDescent="0.35">
      <c r="A33018">
        <v>102136</v>
      </c>
      <c r="B33018" s="2">
        <v>44340.734411003235</v>
      </c>
      <c r="C33018">
        <v>342920</v>
      </c>
      <c r="D33018">
        <v>153808</v>
      </c>
      <c r="E33018" s="43">
        <f t="shared" si="1030"/>
        <v>0.73440972222222223</v>
      </c>
      <c r="F33018" s="44" t="str">
        <f t="shared" si="1031"/>
        <v>День</v>
      </c>
    </row>
    <row r="33019" spans="1:6" ht="15" x14ac:dyDescent="0.35">
      <c r="A33019">
        <v>102139</v>
      </c>
      <c r="B33019" s="2">
        <v>44340.734815533979</v>
      </c>
      <c r="C33019">
        <v>174397</v>
      </c>
      <c r="D33019">
        <v>158978</v>
      </c>
      <c r="E33019" s="43">
        <f t="shared" si="1030"/>
        <v>0.73481481481481481</v>
      </c>
      <c r="F33019" s="44" t="str">
        <f t="shared" si="1031"/>
        <v>День</v>
      </c>
    </row>
    <row r="33020" spans="1:6" ht="15" x14ac:dyDescent="0.35">
      <c r="A33020">
        <v>102140</v>
      </c>
      <c r="B33020" s="2">
        <v>44340.735624595465</v>
      </c>
      <c r="C33020">
        <v>193836</v>
      </c>
      <c r="D33020">
        <v>230507</v>
      </c>
      <c r="E33020" s="43">
        <f t="shared" si="1030"/>
        <v>0.73562500000000008</v>
      </c>
      <c r="F33020" s="44" t="str">
        <f t="shared" si="1031"/>
        <v>День</v>
      </c>
    </row>
    <row r="33021" spans="1:6" ht="15" x14ac:dyDescent="0.35">
      <c r="A33021">
        <v>102145</v>
      </c>
      <c r="B33021" s="2">
        <v>44340.735624595465</v>
      </c>
      <c r="C33021">
        <v>321634</v>
      </c>
      <c r="D33021">
        <v>60239</v>
      </c>
      <c r="E33021" s="43">
        <f t="shared" si="1030"/>
        <v>0.73562500000000008</v>
      </c>
      <c r="F33021" s="44" t="str">
        <f t="shared" si="1031"/>
        <v>День</v>
      </c>
    </row>
    <row r="33022" spans="1:6" ht="15" x14ac:dyDescent="0.35">
      <c r="A33022">
        <v>102150</v>
      </c>
      <c r="B33022" s="2">
        <v>44340.736029126216</v>
      </c>
      <c r="C33022">
        <v>245142</v>
      </c>
      <c r="D33022">
        <v>43842</v>
      </c>
      <c r="E33022" s="43">
        <f t="shared" si="1030"/>
        <v>0.73603009259259267</v>
      </c>
      <c r="F33022" s="44" t="str">
        <f t="shared" si="1031"/>
        <v>День</v>
      </c>
    </row>
    <row r="33023" spans="1:6" ht="15" x14ac:dyDescent="0.35">
      <c r="A33023">
        <v>102153</v>
      </c>
      <c r="B33023" s="2">
        <v>44340.736029126216</v>
      </c>
      <c r="C33023">
        <v>283600</v>
      </c>
      <c r="D33023">
        <v>108961</v>
      </c>
      <c r="E33023" s="43">
        <f t="shared" si="1030"/>
        <v>0.73603009259259267</v>
      </c>
      <c r="F33023" s="44" t="str">
        <f t="shared" si="1031"/>
        <v>День</v>
      </c>
    </row>
    <row r="33024" spans="1:6" ht="15" x14ac:dyDescent="0.35">
      <c r="A33024">
        <v>102156</v>
      </c>
      <c r="B33024" s="2">
        <v>44340.738456310683</v>
      </c>
      <c r="C33024">
        <v>272079</v>
      </c>
      <c r="D33024">
        <v>79042</v>
      </c>
      <c r="E33024" s="43">
        <f t="shared" si="1030"/>
        <v>0.73846064814814805</v>
      </c>
      <c r="F33024" s="44" t="str">
        <f t="shared" si="1031"/>
        <v>День</v>
      </c>
    </row>
    <row r="33025" spans="1:6" ht="15" x14ac:dyDescent="0.35">
      <c r="A33025">
        <v>102160</v>
      </c>
      <c r="B33025" s="2">
        <v>44340.738860841419</v>
      </c>
      <c r="C33025">
        <v>60687</v>
      </c>
      <c r="D33025">
        <v>16861</v>
      </c>
      <c r="E33025" s="43">
        <f t="shared" si="1030"/>
        <v>0.73886574074074074</v>
      </c>
      <c r="F33025" s="44" t="str">
        <f t="shared" si="1031"/>
        <v>День</v>
      </c>
    </row>
    <row r="33026" spans="1:6" ht="15" x14ac:dyDescent="0.35">
      <c r="A33026">
        <v>102165</v>
      </c>
      <c r="B33026" s="2">
        <v>44340.738860841419</v>
      </c>
      <c r="C33026">
        <v>158444</v>
      </c>
      <c r="D33026">
        <v>284325</v>
      </c>
      <c r="E33026" s="43">
        <f t="shared" si="1030"/>
        <v>0.73886574074074074</v>
      </c>
      <c r="F33026" s="44" t="str">
        <f t="shared" si="1031"/>
        <v>День</v>
      </c>
    </row>
    <row r="33027" spans="1:6" ht="15" x14ac:dyDescent="0.35">
      <c r="A33027">
        <v>102166</v>
      </c>
      <c r="B33027" s="2">
        <v>44340.738860841419</v>
      </c>
      <c r="C33027">
        <v>194403</v>
      </c>
      <c r="D33027">
        <v>230347</v>
      </c>
      <c r="E33027" s="43">
        <f t="shared" ref="E33027:E33090" si="1032">TIME(HOUR(B33027),MINUTE(B33027),SECOND(B33027))</f>
        <v>0.73886574074074074</v>
      </c>
      <c r="F33027" s="44" t="str">
        <f t="shared" ref="F33027:F33090" si="1033">IF(E33027&gt;=TIME(6,0,0),IF(E33027&lt;TIME(12,0,0),"Утро",IF(E33027&lt;TIME(18,0,0),"День",IF((E33027)&lt;TIME(23,0,0),"Вечер","Ночь"))),"Ночь")</f>
        <v>День</v>
      </c>
    </row>
    <row r="33028" spans="1:6" ht="15" x14ac:dyDescent="0.35">
      <c r="A33028">
        <v>102171</v>
      </c>
      <c r="B33028" s="2">
        <v>44340.740074433663</v>
      </c>
      <c r="C33028">
        <v>26950</v>
      </c>
      <c r="D33028">
        <v>330333</v>
      </c>
      <c r="E33028" s="43">
        <f t="shared" si="1032"/>
        <v>0.74006944444444445</v>
      </c>
      <c r="F33028" s="44" t="str">
        <f t="shared" si="1033"/>
        <v>День</v>
      </c>
    </row>
    <row r="33029" spans="1:6" ht="15" x14ac:dyDescent="0.35">
      <c r="A33029">
        <v>102175</v>
      </c>
      <c r="B33029" s="2">
        <v>44340.740074433663</v>
      </c>
      <c r="C33029">
        <v>63671</v>
      </c>
      <c r="D33029">
        <v>411922</v>
      </c>
      <c r="E33029" s="43">
        <f t="shared" si="1032"/>
        <v>0.74006944444444445</v>
      </c>
      <c r="F33029" s="44" t="str">
        <f t="shared" si="1033"/>
        <v>День</v>
      </c>
    </row>
    <row r="33030" spans="1:6" ht="15" x14ac:dyDescent="0.35">
      <c r="A33030">
        <v>102178</v>
      </c>
      <c r="B33030" s="2">
        <v>44340.740478964399</v>
      </c>
      <c r="C33030">
        <v>171360</v>
      </c>
      <c r="D33030">
        <v>439981</v>
      </c>
      <c r="E33030" s="43">
        <f t="shared" si="1032"/>
        <v>0.74047453703703703</v>
      </c>
      <c r="F33030" s="44" t="str">
        <f t="shared" si="1033"/>
        <v>День</v>
      </c>
    </row>
    <row r="33031" spans="1:6" ht="15" x14ac:dyDescent="0.35">
      <c r="A33031">
        <v>102182</v>
      </c>
      <c r="B33031" s="2">
        <v>44340.741288025893</v>
      </c>
      <c r="C33031">
        <v>41023</v>
      </c>
      <c r="D33031">
        <v>158978</v>
      </c>
      <c r="E33031" s="43">
        <f t="shared" si="1032"/>
        <v>0.74128472222222219</v>
      </c>
      <c r="F33031" s="44" t="str">
        <f t="shared" si="1033"/>
        <v>День</v>
      </c>
    </row>
    <row r="33032" spans="1:6" ht="15" x14ac:dyDescent="0.35">
      <c r="A33032">
        <v>102184</v>
      </c>
      <c r="B33032" s="2">
        <v>44340.741692556636</v>
      </c>
      <c r="C33032">
        <v>108064</v>
      </c>
      <c r="D33032">
        <v>321129</v>
      </c>
      <c r="E33032" s="43">
        <f t="shared" si="1032"/>
        <v>0.74168981481481477</v>
      </c>
      <c r="F33032" s="44" t="str">
        <f t="shared" si="1033"/>
        <v>День</v>
      </c>
    </row>
    <row r="33033" spans="1:6" ht="15" x14ac:dyDescent="0.35">
      <c r="A33033">
        <v>102186</v>
      </c>
      <c r="B33033" s="2">
        <v>44340.741692556636</v>
      </c>
      <c r="C33033">
        <v>183418</v>
      </c>
      <c r="D33033">
        <v>125262</v>
      </c>
      <c r="E33033" s="43">
        <f t="shared" si="1032"/>
        <v>0.74168981481481477</v>
      </c>
      <c r="F33033" s="44" t="str">
        <f t="shared" si="1033"/>
        <v>День</v>
      </c>
    </row>
    <row r="33034" spans="1:6" ht="15" x14ac:dyDescent="0.35">
      <c r="A33034">
        <v>102191</v>
      </c>
      <c r="B33034" s="2">
        <v>44340.742097087379</v>
      </c>
      <c r="C33034">
        <v>105216</v>
      </c>
      <c r="D33034">
        <v>154256</v>
      </c>
      <c r="E33034" s="43">
        <f t="shared" si="1032"/>
        <v>0.74209490740740736</v>
      </c>
      <c r="F33034" s="44" t="str">
        <f t="shared" si="1033"/>
        <v>День</v>
      </c>
    </row>
    <row r="33035" spans="1:6" ht="15" x14ac:dyDescent="0.35">
      <c r="A33035">
        <v>102194</v>
      </c>
      <c r="B33035" s="2">
        <v>44340.743310679616</v>
      </c>
      <c r="C33035">
        <v>57980</v>
      </c>
      <c r="D33035">
        <v>13764</v>
      </c>
      <c r="E33035" s="43">
        <f t="shared" si="1032"/>
        <v>0.74331018518518521</v>
      </c>
      <c r="F33035" s="44" t="str">
        <f t="shared" si="1033"/>
        <v>День</v>
      </c>
    </row>
    <row r="33036" spans="1:6" ht="15" x14ac:dyDescent="0.35">
      <c r="A33036">
        <v>102199</v>
      </c>
      <c r="B33036" s="2">
        <v>44340.743310679616</v>
      </c>
      <c r="C33036">
        <v>160904</v>
      </c>
      <c r="D33036">
        <v>242428</v>
      </c>
      <c r="E33036" s="43">
        <f t="shared" si="1032"/>
        <v>0.74331018518518521</v>
      </c>
      <c r="F33036" s="44" t="str">
        <f t="shared" si="1033"/>
        <v>День</v>
      </c>
    </row>
    <row r="33037" spans="1:6" ht="15" x14ac:dyDescent="0.35">
      <c r="A33037">
        <v>102204</v>
      </c>
      <c r="B33037" s="2">
        <v>44340.743333333339</v>
      </c>
      <c r="C33037">
        <v>320206</v>
      </c>
      <c r="D33037">
        <v>119030</v>
      </c>
      <c r="E33037" s="43">
        <f t="shared" si="1032"/>
        <v>0.74333333333333329</v>
      </c>
      <c r="F33037" s="44" t="str">
        <f t="shared" si="1033"/>
        <v>День</v>
      </c>
    </row>
    <row r="33038" spans="1:6" ht="15" x14ac:dyDescent="0.35">
      <c r="A33038">
        <v>102205</v>
      </c>
      <c r="B33038" s="2">
        <v>44340.745333333332</v>
      </c>
      <c r="C33038">
        <v>86329</v>
      </c>
      <c r="D33038">
        <v>367087</v>
      </c>
      <c r="E33038" s="43">
        <f t="shared" si="1032"/>
        <v>0.74533564814814823</v>
      </c>
      <c r="F33038" s="44" t="str">
        <f t="shared" si="1033"/>
        <v>День</v>
      </c>
    </row>
    <row r="33039" spans="1:6" ht="15" x14ac:dyDescent="0.35">
      <c r="A33039">
        <v>102208</v>
      </c>
      <c r="B33039" s="2">
        <v>44340.745737864076</v>
      </c>
      <c r="C33039">
        <v>309255</v>
      </c>
      <c r="D33039">
        <v>411922</v>
      </c>
      <c r="E33039" s="43">
        <f t="shared" si="1032"/>
        <v>0.7457407407407407</v>
      </c>
      <c r="F33039" s="44" t="str">
        <f t="shared" si="1033"/>
        <v>День</v>
      </c>
    </row>
    <row r="33040" spans="1:6" ht="15" x14ac:dyDescent="0.35">
      <c r="A33040">
        <v>102210</v>
      </c>
      <c r="B33040" s="2">
        <v>44340.745737864083</v>
      </c>
      <c r="C33040">
        <v>334448</v>
      </c>
      <c r="D33040">
        <v>411922</v>
      </c>
      <c r="E33040" s="43">
        <f t="shared" si="1032"/>
        <v>0.7457407407407407</v>
      </c>
      <c r="F33040" s="44" t="str">
        <f t="shared" si="1033"/>
        <v>День</v>
      </c>
    </row>
    <row r="33041" spans="1:6" ht="15" x14ac:dyDescent="0.35">
      <c r="A33041">
        <v>102215</v>
      </c>
      <c r="B33041" s="2">
        <v>44340.746142394819</v>
      </c>
      <c r="C33041">
        <v>40261</v>
      </c>
      <c r="D33041">
        <v>145893</v>
      </c>
      <c r="E33041" s="43">
        <f t="shared" si="1032"/>
        <v>0.74614583333333329</v>
      </c>
      <c r="F33041" s="44" t="str">
        <f t="shared" si="1033"/>
        <v>День</v>
      </c>
    </row>
    <row r="33042" spans="1:6" ht="15" x14ac:dyDescent="0.35">
      <c r="A33042">
        <v>102220</v>
      </c>
      <c r="B33042" s="2">
        <v>44340.746546925569</v>
      </c>
      <c r="C33042">
        <v>131935</v>
      </c>
      <c r="D33042">
        <v>444768</v>
      </c>
      <c r="E33042" s="43">
        <f t="shared" si="1032"/>
        <v>0.74655092592592587</v>
      </c>
      <c r="F33042" s="44" t="str">
        <f t="shared" si="1033"/>
        <v>День</v>
      </c>
    </row>
    <row r="33043" spans="1:6" ht="15" x14ac:dyDescent="0.35">
      <c r="A33043">
        <v>102222</v>
      </c>
      <c r="B33043" s="2">
        <v>44340.74816504855</v>
      </c>
      <c r="C33043">
        <v>246013</v>
      </c>
      <c r="D33043">
        <v>249345</v>
      </c>
      <c r="E33043" s="43">
        <f t="shared" si="1032"/>
        <v>0.74815972222222227</v>
      </c>
      <c r="F33043" s="44" t="str">
        <f t="shared" si="1033"/>
        <v>День</v>
      </c>
    </row>
    <row r="33044" spans="1:6" ht="15" x14ac:dyDescent="0.35">
      <c r="A33044">
        <v>102226</v>
      </c>
      <c r="B33044" s="2">
        <v>44340.749783171523</v>
      </c>
      <c r="C33044">
        <v>319235</v>
      </c>
      <c r="D33044">
        <v>170185</v>
      </c>
      <c r="E33044" s="43">
        <f t="shared" si="1032"/>
        <v>0.7497800925925926</v>
      </c>
      <c r="F33044" s="44" t="str">
        <f t="shared" si="1033"/>
        <v>День</v>
      </c>
    </row>
    <row r="33045" spans="1:6" ht="15" x14ac:dyDescent="0.35">
      <c r="A33045">
        <v>102230</v>
      </c>
      <c r="B33045" s="2">
        <v>44340.750592233009</v>
      </c>
      <c r="C33045">
        <v>79380</v>
      </c>
      <c r="D33045">
        <v>21407</v>
      </c>
      <c r="E33045" s="43">
        <f t="shared" si="1032"/>
        <v>0.75059027777777787</v>
      </c>
      <c r="F33045" s="44" t="str">
        <f t="shared" si="1033"/>
        <v>Вечер</v>
      </c>
    </row>
    <row r="33046" spans="1:6" ht="15" x14ac:dyDescent="0.35">
      <c r="A33046">
        <v>102233</v>
      </c>
      <c r="B33046" s="2">
        <v>44340.751401294503</v>
      </c>
      <c r="C33046">
        <v>238201</v>
      </c>
      <c r="D33046">
        <v>230507</v>
      </c>
      <c r="E33046" s="43">
        <f t="shared" si="1032"/>
        <v>0.75140046296296292</v>
      </c>
      <c r="F33046" s="44" t="str">
        <f t="shared" si="1033"/>
        <v>Вечер</v>
      </c>
    </row>
    <row r="33047" spans="1:6" ht="15" x14ac:dyDescent="0.35">
      <c r="A33047">
        <v>102238</v>
      </c>
      <c r="B33047" s="2">
        <v>44340.751401294503</v>
      </c>
      <c r="C33047">
        <v>276767</v>
      </c>
      <c r="D33047">
        <v>191893</v>
      </c>
      <c r="E33047" s="43">
        <f t="shared" si="1032"/>
        <v>0.75140046296296292</v>
      </c>
      <c r="F33047" s="44" t="str">
        <f t="shared" si="1033"/>
        <v>Вечер</v>
      </c>
    </row>
    <row r="33048" spans="1:6" ht="15" x14ac:dyDescent="0.35">
      <c r="A33048">
        <v>102241</v>
      </c>
      <c r="B33048" s="2">
        <v>44340.751805825239</v>
      </c>
      <c r="C33048">
        <v>46061</v>
      </c>
      <c r="D33048">
        <v>56919</v>
      </c>
      <c r="E33048" s="43">
        <f t="shared" si="1032"/>
        <v>0.7518055555555555</v>
      </c>
      <c r="F33048" s="44" t="str">
        <f t="shared" si="1033"/>
        <v>Вечер</v>
      </c>
    </row>
    <row r="33049" spans="1:6" ht="15" x14ac:dyDescent="0.35">
      <c r="A33049">
        <v>102242</v>
      </c>
      <c r="B33049" s="2">
        <v>44340.752614886733</v>
      </c>
      <c r="C33049">
        <v>52518</v>
      </c>
      <c r="D33049">
        <v>351192</v>
      </c>
      <c r="E33049" s="43">
        <f t="shared" si="1032"/>
        <v>0.75261574074074078</v>
      </c>
      <c r="F33049" s="44" t="str">
        <f t="shared" si="1033"/>
        <v>Вечер</v>
      </c>
    </row>
    <row r="33050" spans="1:6" ht="15" x14ac:dyDescent="0.35">
      <c r="A33050">
        <v>102246</v>
      </c>
      <c r="B33050" s="2">
        <v>44340.753019417476</v>
      </c>
      <c r="C33050">
        <v>5166</v>
      </c>
      <c r="D33050">
        <v>411922</v>
      </c>
      <c r="E33050" s="43">
        <f t="shared" si="1032"/>
        <v>0.75302083333333336</v>
      </c>
      <c r="F33050" s="44" t="str">
        <f t="shared" si="1033"/>
        <v>Вечер</v>
      </c>
    </row>
    <row r="33051" spans="1:6" ht="15" x14ac:dyDescent="0.35">
      <c r="A33051">
        <v>102247</v>
      </c>
      <c r="B33051" s="2">
        <v>44340.753019417476</v>
      </c>
      <c r="C33051">
        <v>212449</v>
      </c>
      <c r="D33051">
        <v>227775</v>
      </c>
      <c r="E33051" s="43">
        <f t="shared" si="1032"/>
        <v>0.75302083333333336</v>
      </c>
      <c r="F33051" s="44" t="str">
        <f t="shared" si="1033"/>
        <v>Вечер</v>
      </c>
    </row>
    <row r="33052" spans="1:6" ht="15" x14ac:dyDescent="0.35">
      <c r="A33052">
        <v>102249</v>
      </c>
      <c r="B33052" s="2">
        <v>44340.753423948219</v>
      </c>
      <c r="C33052">
        <v>87140</v>
      </c>
      <c r="D33052">
        <v>411922</v>
      </c>
      <c r="E33052" s="43">
        <f t="shared" si="1032"/>
        <v>0.75342592592592583</v>
      </c>
      <c r="F33052" s="44" t="str">
        <f t="shared" si="1033"/>
        <v>Вечер</v>
      </c>
    </row>
    <row r="33053" spans="1:6" ht="15" x14ac:dyDescent="0.35">
      <c r="A33053">
        <v>102251</v>
      </c>
      <c r="B33053" s="2">
        <v>44340.753423948219</v>
      </c>
      <c r="C33053">
        <v>90938</v>
      </c>
      <c r="D33053">
        <v>199629</v>
      </c>
      <c r="E33053" s="43">
        <f t="shared" si="1032"/>
        <v>0.75342592592592583</v>
      </c>
      <c r="F33053" s="44" t="str">
        <f t="shared" si="1033"/>
        <v>Вечер</v>
      </c>
    </row>
    <row r="33054" spans="1:6" ht="15" x14ac:dyDescent="0.35">
      <c r="A33054">
        <v>102256</v>
      </c>
      <c r="B33054" s="2">
        <v>44340.753423948219</v>
      </c>
      <c r="C33054">
        <v>299441</v>
      </c>
      <c r="D33054">
        <v>212708</v>
      </c>
      <c r="E33054" s="43">
        <f t="shared" si="1032"/>
        <v>0.75342592592592583</v>
      </c>
      <c r="F33054" s="44" t="str">
        <f t="shared" si="1033"/>
        <v>Вечер</v>
      </c>
    </row>
    <row r="33055" spans="1:6" ht="15" x14ac:dyDescent="0.35">
      <c r="A33055">
        <v>102259</v>
      </c>
      <c r="B33055" s="2">
        <v>44340.754000000001</v>
      </c>
      <c r="C33055">
        <v>292675</v>
      </c>
      <c r="D33055">
        <v>411922</v>
      </c>
      <c r="E33055" s="43">
        <f t="shared" si="1032"/>
        <v>0.75400462962962955</v>
      </c>
      <c r="F33055" s="44" t="str">
        <f t="shared" si="1033"/>
        <v>Вечер</v>
      </c>
    </row>
    <row r="33056" spans="1:6" ht="15" x14ac:dyDescent="0.35">
      <c r="A33056">
        <v>102262</v>
      </c>
      <c r="B33056" s="2">
        <v>44340.754637540456</v>
      </c>
      <c r="C33056">
        <v>167350</v>
      </c>
      <c r="D33056">
        <v>189009</v>
      </c>
      <c r="E33056" s="43">
        <f t="shared" si="1032"/>
        <v>0.75464120370370369</v>
      </c>
      <c r="F33056" s="44" t="str">
        <f t="shared" si="1033"/>
        <v>Вечер</v>
      </c>
    </row>
    <row r="33057" spans="1:6" ht="15" x14ac:dyDescent="0.35">
      <c r="A33057">
        <v>102263</v>
      </c>
      <c r="B33057" s="2">
        <v>44340.755851132686</v>
      </c>
      <c r="C33057">
        <v>211431</v>
      </c>
      <c r="D33057">
        <v>341333</v>
      </c>
      <c r="E33057" s="43">
        <f t="shared" si="1032"/>
        <v>0.75585648148148143</v>
      </c>
      <c r="F33057" s="44" t="str">
        <f t="shared" si="1033"/>
        <v>Вечер</v>
      </c>
    </row>
    <row r="33058" spans="1:6" ht="15" x14ac:dyDescent="0.35">
      <c r="A33058">
        <v>102268</v>
      </c>
      <c r="B33058" s="2">
        <v>44340.756255663429</v>
      </c>
      <c r="C33058">
        <v>308277</v>
      </c>
      <c r="D33058">
        <v>401945</v>
      </c>
      <c r="E33058" s="43">
        <f t="shared" si="1032"/>
        <v>0.75624999999999998</v>
      </c>
      <c r="F33058" s="44" t="str">
        <f t="shared" si="1033"/>
        <v>Вечер</v>
      </c>
    </row>
    <row r="33059" spans="1:6" ht="15" x14ac:dyDescent="0.35">
      <c r="A33059">
        <v>102270</v>
      </c>
      <c r="B33059" s="2">
        <v>44340.756660194173</v>
      </c>
      <c r="C33059">
        <v>282869</v>
      </c>
      <c r="D33059">
        <v>403620</v>
      </c>
      <c r="E33059" s="43">
        <f t="shared" si="1032"/>
        <v>0.75665509259259256</v>
      </c>
      <c r="F33059" s="44" t="str">
        <f t="shared" si="1033"/>
        <v>Вечер</v>
      </c>
    </row>
    <row r="33060" spans="1:6" ht="15" x14ac:dyDescent="0.35">
      <c r="A33060">
        <v>102272</v>
      </c>
      <c r="B33060" s="2">
        <v>44340.757064724916</v>
      </c>
      <c r="C33060">
        <v>309425</v>
      </c>
      <c r="D33060">
        <v>149755</v>
      </c>
      <c r="E33060" s="43">
        <f t="shared" si="1032"/>
        <v>0.75706018518518514</v>
      </c>
      <c r="F33060" s="44" t="str">
        <f t="shared" si="1033"/>
        <v>Вечер</v>
      </c>
    </row>
    <row r="33061" spans="1:6" ht="15" x14ac:dyDescent="0.35">
      <c r="A33061">
        <v>102274</v>
      </c>
      <c r="B33061" s="2">
        <v>44340.75787378641</v>
      </c>
      <c r="C33061">
        <v>178685</v>
      </c>
      <c r="D33061">
        <v>379466</v>
      </c>
      <c r="E33061" s="43">
        <f t="shared" si="1032"/>
        <v>0.75787037037037042</v>
      </c>
      <c r="F33061" s="44" t="str">
        <f t="shared" si="1033"/>
        <v>Вечер</v>
      </c>
    </row>
    <row r="33062" spans="1:6" ht="15" x14ac:dyDescent="0.35">
      <c r="A33062">
        <v>102279</v>
      </c>
      <c r="B33062" s="2">
        <v>44340.75787378641</v>
      </c>
      <c r="C33062">
        <v>237991</v>
      </c>
      <c r="D33062">
        <v>180863</v>
      </c>
      <c r="E33062" s="43">
        <f t="shared" si="1032"/>
        <v>0.75787037037037042</v>
      </c>
      <c r="F33062" s="44" t="str">
        <f t="shared" si="1033"/>
        <v>Вечер</v>
      </c>
    </row>
    <row r="33063" spans="1:6" ht="15" x14ac:dyDescent="0.35">
      <c r="A33063">
        <v>102282</v>
      </c>
      <c r="B33063" s="2">
        <v>44340.758682847896</v>
      </c>
      <c r="C33063">
        <v>102746</v>
      </c>
      <c r="D33063">
        <v>104958</v>
      </c>
      <c r="E33063" s="43">
        <f t="shared" si="1032"/>
        <v>0.75868055555555547</v>
      </c>
      <c r="F33063" s="44" t="str">
        <f t="shared" si="1033"/>
        <v>Вечер</v>
      </c>
    </row>
    <row r="33064" spans="1:6" ht="15" x14ac:dyDescent="0.35">
      <c r="A33064">
        <v>102283</v>
      </c>
      <c r="B33064" s="2">
        <v>44340.759491909383</v>
      </c>
      <c r="C33064">
        <v>120961</v>
      </c>
      <c r="D33064">
        <v>430951</v>
      </c>
      <c r="E33064" s="43">
        <f t="shared" si="1032"/>
        <v>0.75949074074074074</v>
      </c>
      <c r="F33064" s="44" t="str">
        <f t="shared" si="1033"/>
        <v>Вечер</v>
      </c>
    </row>
    <row r="33065" spans="1:6" ht="15" x14ac:dyDescent="0.35">
      <c r="A33065">
        <v>102287</v>
      </c>
      <c r="B33065" s="2">
        <v>44340.759896440126</v>
      </c>
      <c r="C33065">
        <v>104355</v>
      </c>
      <c r="D33065">
        <v>347008</v>
      </c>
      <c r="E33065" s="43">
        <f t="shared" si="1032"/>
        <v>0.75989583333333333</v>
      </c>
      <c r="F33065" s="44" t="str">
        <f t="shared" si="1033"/>
        <v>Вечер</v>
      </c>
    </row>
    <row r="33066" spans="1:6" ht="15" x14ac:dyDescent="0.35">
      <c r="A33066">
        <v>102289</v>
      </c>
      <c r="B33066" s="2">
        <v>44340.761514563106</v>
      </c>
      <c r="C33066">
        <v>41216</v>
      </c>
      <c r="D33066">
        <v>191893</v>
      </c>
      <c r="E33066" s="43">
        <f t="shared" si="1032"/>
        <v>0.76151620370370365</v>
      </c>
      <c r="F33066" s="44" t="str">
        <f t="shared" si="1033"/>
        <v>Вечер</v>
      </c>
    </row>
    <row r="33067" spans="1:6" ht="15" x14ac:dyDescent="0.35">
      <c r="A33067">
        <v>102294</v>
      </c>
      <c r="B33067" s="2">
        <v>44340.76353721683</v>
      </c>
      <c r="C33067">
        <v>99373</v>
      </c>
      <c r="D33067">
        <v>343712</v>
      </c>
      <c r="E33067" s="43">
        <f t="shared" si="1032"/>
        <v>0.76354166666666667</v>
      </c>
      <c r="F33067" s="44" t="str">
        <f t="shared" si="1033"/>
        <v>Вечер</v>
      </c>
    </row>
    <row r="33068" spans="1:6" ht="15" x14ac:dyDescent="0.35">
      <c r="A33068">
        <v>102296</v>
      </c>
      <c r="B33068" s="2">
        <v>44340.763941747573</v>
      </c>
      <c r="C33068">
        <v>304670</v>
      </c>
      <c r="D33068">
        <v>119030</v>
      </c>
      <c r="E33068" s="43">
        <f t="shared" si="1032"/>
        <v>0.76394675925925926</v>
      </c>
      <c r="F33068" s="44" t="str">
        <f t="shared" si="1033"/>
        <v>Вечер</v>
      </c>
    </row>
    <row r="33069" spans="1:6" ht="15" x14ac:dyDescent="0.35">
      <c r="A33069">
        <v>102299</v>
      </c>
      <c r="B33069" s="2">
        <v>44340.765559870553</v>
      </c>
      <c r="C33069">
        <v>47668</v>
      </c>
      <c r="D33069">
        <v>285680</v>
      </c>
      <c r="E33069" s="43">
        <f t="shared" si="1032"/>
        <v>0.76555555555555566</v>
      </c>
      <c r="F33069" s="44" t="str">
        <f t="shared" si="1033"/>
        <v>Вечер</v>
      </c>
    </row>
    <row r="33070" spans="1:6" ht="15" x14ac:dyDescent="0.35">
      <c r="A33070">
        <v>102301</v>
      </c>
      <c r="B33070" s="2">
        <v>44340.765964401297</v>
      </c>
      <c r="C33070">
        <v>54377</v>
      </c>
      <c r="D33070">
        <v>111368</v>
      </c>
      <c r="E33070" s="43">
        <f t="shared" si="1032"/>
        <v>0.76596064814814813</v>
      </c>
      <c r="F33070" s="44" t="str">
        <f t="shared" si="1033"/>
        <v>Вечер</v>
      </c>
    </row>
    <row r="33071" spans="1:6" ht="15" x14ac:dyDescent="0.35">
      <c r="A33071">
        <v>102302</v>
      </c>
      <c r="B33071" s="2">
        <v>44340.765964401297</v>
      </c>
      <c r="C33071">
        <v>214970</v>
      </c>
      <c r="D33071">
        <v>38789</v>
      </c>
      <c r="E33071" s="43">
        <f t="shared" si="1032"/>
        <v>0.76596064814814813</v>
      </c>
      <c r="F33071" s="44" t="str">
        <f t="shared" si="1033"/>
        <v>Вечер</v>
      </c>
    </row>
    <row r="33072" spans="1:6" ht="15" x14ac:dyDescent="0.35">
      <c r="A33072">
        <v>102305</v>
      </c>
      <c r="B33072" s="2">
        <v>44340.76920064725</v>
      </c>
      <c r="C33072">
        <v>309914</v>
      </c>
      <c r="D33072">
        <v>397531</v>
      </c>
      <c r="E33072" s="43">
        <f t="shared" si="1032"/>
        <v>0.76920138888888889</v>
      </c>
      <c r="F33072" s="44" t="str">
        <f t="shared" si="1033"/>
        <v>Вечер</v>
      </c>
    </row>
    <row r="33073" spans="1:6" ht="15" x14ac:dyDescent="0.35">
      <c r="A33073">
        <v>102310</v>
      </c>
      <c r="B33073" s="2">
        <v>44340.769605177993</v>
      </c>
      <c r="C33073">
        <v>67680</v>
      </c>
      <c r="D33073">
        <v>21760</v>
      </c>
      <c r="E33073" s="43">
        <f t="shared" si="1032"/>
        <v>0.76960648148148147</v>
      </c>
      <c r="F33073" s="44" t="str">
        <f t="shared" si="1033"/>
        <v>Вечер</v>
      </c>
    </row>
    <row r="33074" spans="1:6" ht="15" x14ac:dyDescent="0.35">
      <c r="A33074">
        <v>102313</v>
      </c>
      <c r="B33074" s="2">
        <v>44340.769605177993</v>
      </c>
      <c r="C33074">
        <v>112112</v>
      </c>
      <c r="D33074">
        <v>347393</v>
      </c>
      <c r="E33074" s="43">
        <f t="shared" si="1032"/>
        <v>0.76960648148148147</v>
      </c>
      <c r="F33074" s="44" t="str">
        <f t="shared" si="1033"/>
        <v>Вечер</v>
      </c>
    </row>
    <row r="33075" spans="1:6" ht="15" x14ac:dyDescent="0.35">
      <c r="A33075">
        <v>102318</v>
      </c>
      <c r="B33075" s="2">
        <v>44340.769605177993</v>
      </c>
      <c r="C33075">
        <v>193903</v>
      </c>
      <c r="D33075">
        <v>347393</v>
      </c>
      <c r="E33075" s="43">
        <f t="shared" si="1032"/>
        <v>0.76960648148148147</v>
      </c>
      <c r="F33075" s="44" t="str">
        <f t="shared" si="1033"/>
        <v>Вечер</v>
      </c>
    </row>
    <row r="33076" spans="1:6" ht="15" x14ac:dyDescent="0.35">
      <c r="A33076">
        <v>102319</v>
      </c>
      <c r="B33076" s="2">
        <v>44340.769605177993</v>
      </c>
      <c r="C33076">
        <v>255355</v>
      </c>
      <c r="D33076">
        <v>411922</v>
      </c>
      <c r="E33076" s="43">
        <f t="shared" si="1032"/>
        <v>0.76960648148148147</v>
      </c>
      <c r="F33076" s="44" t="str">
        <f t="shared" si="1033"/>
        <v>Вечер</v>
      </c>
    </row>
    <row r="33077" spans="1:6" ht="15" x14ac:dyDescent="0.35">
      <c r="A33077">
        <v>102322</v>
      </c>
      <c r="B33077" s="2">
        <v>44340.77081877023</v>
      </c>
      <c r="C33077">
        <v>342262</v>
      </c>
      <c r="D33077">
        <v>438332</v>
      </c>
      <c r="E33077" s="43">
        <f t="shared" si="1032"/>
        <v>0.77082175925925922</v>
      </c>
      <c r="F33077" s="44" t="str">
        <f t="shared" si="1033"/>
        <v>Вечер</v>
      </c>
    </row>
    <row r="33078" spans="1:6" ht="15" x14ac:dyDescent="0.35">
      <c r="A33078">
        <v>102327</v>
      </c>
      <c r="B33078" s="2">
        <v>44340.771223300966</v>
      </c>
      <c r="C33078">
        <v>122012</v>
      </c>
      <c r="D33078">
        <v>143750</v>
      </c>
      <c r="E33078" s="43">
        <f t="shared" si="1032"/>
        <v>0.7712268518518518</v>
      </c>
      <c r="F33078" s="44" t="str">
        <f t="shared" si="1033"/>
        <v>Вечер</v>
      </c>
    </row>
    <row r="33079" spans="1:6" ht="15" x14ac:dyDescent="0.35">
      <c r="A33079">
        <v>102329</v>
      </c>
      <c r="B33079" s="2">
        <v>44340.771223300966</v>
      </c>
      <c r="C33079">
        <v>268124</v>
      </c>
      <c r="D33079">
        <v>62570</v>
      </c>
      <c r="E33079" s="43">
        <f t="shared" si="1032"/>
        <v>0.7712268518518518</v>
      </c>
      <c r="F33079" s="44" t="str">
        <f t="shared" si="1033"/>
        <v>Вечер</v>
      </c>
    </row>
    <row r="33080" spans="1:6" ht="15" x14ac:dyDescent="0.35">
      <c r="A33080">
        <v>102334</v>
      </c>
      <c r="B33080" s="2">
        <v>44340.771223300966</v>
      </c>
      <c r="C33080">
        <v>305974</v>
      </c>
      <c r="D33080">
        <v>347008</v>
      </c>
      <c r="E33080" s="43">
        <f t="shared" si="1032"/>
        <v>0.7712268518518518</v>
      </c>
      <c r="F33080" s="44" t="str">
        <f t="shared" si="1033"/>
        <v>Вечер</v>
      </c>
    </row>
    <row r="33081" spans="1:6" ht="15" x14ac:dyDescent="0.35">
      <c r="A33081">
        <v>102339</v>
      </c>
      <c r="B33081" s="2">
        <v>44340.772436893203</v>
      </c>
      <c r="C33081">
        <v>14626</v>
      </c>
      <c r="D33081">
        <v>111368</v>
      </c>
      <c r="E33081" s="43">
        <f t="shared" si="1032"/>
        <v>0.77244212962962966</v>
      </c>
      <c r="F33081" s="44" t="str">
        <f t="shared" si="1033"/>
        <v>Вечер</v>
      </c>
    </row>
    <row r="33082" spans="1:6" ht="15" x14ac:dyDescent="0.35">
      <c r="A33082">
        <v>102344</v>
      </c>
      <c r="B33082" s="2">
        <v>44340.772436893203</v>
      </c>
      <c r="C33082">
        <v>87302</v>
      </c>
      <c r="D33082">
        <v>250679</v>
      </c>
      <c r="E33082" s="43">
        <f t="shared" si="1032"/>
        <v>0.77244212962962966</v>
      </c>
      <c r="F33082" s="44" t="str">
        <f t="shared" si="1033"/>
        <v>Вечер</v>
      </c>
    </row>
    <row r="33083" spans="1:6" ht="15" x14ac:dyDescent="0.35">
      <c r="A33083">
        <v>102348</v>
      </c>
      <c r="B33083" s="2">
        <v>44340.77324595469</v>
      </c>
      <c r="C33083">
        <v>234720</v>
      </c>
      <c r="D33083">
        <v>230507</v>
      </c>
      <c r="E33083" s="43">
        <f t="shared" si="1032"/>
        <v>0.77324074074074067</v>
      </c>
      <c r="F33083" s="44" t="str">
        <f t="shared" si="1033"/>
        <v>Вечер</v>
      </c>
    </row>
    <row r="33084" spans="1:6" ht="15" x14ac:dyDescent="0.35">
      <c r="A33084">
        <v>102352</v>
      </c>
      <c r="B33084" s="2">
        <v>44340.77365048544</v>
      </c>
      <c r="C33084">
        <v>63404</v>
      </c>
      <c r="D33084">
        <v>411922</v>
      </c>
      <c r="E33084" s="43">
        <f t="shared" si="1032"/>
        <v>0.77364583333333325</v>
      </c>
      <c r="F33084" s="44" t="str">
        <f t="shared" si="1033"/>
        <v>Вечер</v>
      </c>
    </row>
    <row r="33085" spans="1:6" ht="15" x14ac:dyDescent="0.35">
      <c r="A33085">
        <v>102356</v>
      </c>
      <c r="B33085" s="2">
        <v>44340.77365048544</v>
      </c>
      <c r="C33085">
        <v>163610</v>
      </c>
      <c r="D33085">
        <v>82901</v>
      </c>
      <c r="E33085" s="43">
        <f t="shared" si="1032"/>
        <v>0.77364583333333325</v>
      </c>
      <c r="F33085" s="44" t="str">
        <f t="shared" si="1033"/>
        <v>Вечер</v>
      </c>
    </row>
    <row r="33086" spans="1:6" ht="15" x14ac:dyDescent="0.35">
      <c r="A33086">
        <v>102361</v>
      </c>
      <c r="B33086" s="2">
        <v>44340.774055016183</v>
      </c>
      <c r="C33086">
        <v>162975</v>
      </c>
      <c r="D33086">
        <v>122902</v>
      </c>
      <c r="E33086" s="43">
        <f t="shared" si="1032"/>
        <v>0.77405092592592595</v>
      </c>
      <c r="F33086" s="44" t="str">
        <f t="shared" si="1033"/>
        <v>Вечер</v>
      </c>
    </row>
    <row r="33087" spans="1:6" ht="15" x14ac:dyDescent="0.35">
      <c r="A33087">
        <v>102364</v>
      </c>
      <c r="B33087" s="2">
        <v>44340.77486407767</v>
      </c>
      <c r="C33087">
        <v>165677</v>
      </c>
      <c r="D33087">
        <v>51162</v>
      </c>
      <c r="E33087" s="43">
        <f t="shared" si="1032"/>
        <v>0.77486111111111111</v>
      </c>
      <c r="F33087" s="44" t="str">
        <f t="shared" si="1033"/>
        <v>Вечер</v>
      </c>
    </row>
    <row r="33088" spans="1:6" ht="15" x14ac:dyDescent="0.35">
      <c r="A33088">
        <v>102368</v>
      </c>
      <c r="B33088" s="2">
        <v>44340.775673139164</v>
      </c>
      <c r="C33088">
        <v>198579</v>
      </c>
      <c r="D33088">
        <v>250679</v>
      </c>
      <c r="E33088" s="43">
        <f t="shared" si="1032"/>
        <v>0.77567129629629628</v>
      </c>
      <c r="F33088" s="44" t="str">
        <f t="shared" si="1033"/>
        <v>Вечер</v>
      </c>
    </row>
    <row r="33089" spans="1:6" ht="15" x14ac:dyDescent="0.35">
      <c r="A33089">
        <v>102371</v>
      </c>
      <c r="B33089" s="2">
        <v>44340.7760776699</v>
      </c>
      <c r="C33089">
        <v>209346</v>
      </c>
      <c r="D33089">
        <v>21407</v>
      </c>
      <c r="E33089" s="43">
        <f t="shared" si="1032"/>
        <v>0.77607638888888886</v>
      </c>
      <c r="F33089" s="44" t="str">
        <f t="shared" si="1033"/>
        <v>Вечер</v>
      </c>
    </row>
    <row r="33090" spans="1:6" ht="15" x14ac:dyDescent="0.35">
      <c r="A33090">
        <v>102372</v>
      </c>
      <c r="B33090" s="2">
        <v>44340.77648220065</v>
      </c>
      <c r="C33090">
        <v>84438</v>
      </c>
      <c r="D33090">
        <v>250679</v>
      </c>
      <c r="E33090" s="43">
        <f t="shared" si="1032"/>
        <v>0.77648148148148144</v>
      </c>
      <c r="F33090" s="44" t="str">
        <f t="shared" si="1033"/>
        <v>Вечер</v>
      </c>
    </row>
    <row r="33091" spans="1:6" ht="15" x14ac:dyDescent="0.35">
      <c r="A33091">
        <v>102374</v>
      </c>
      <c r="B33091" s="2">
        <v>44340.77648220065</v>
      </c>
      <c r="C33091">
        <v>139960</v>
      </c>
      <c r="D33091">
        <v>134973</v>
      </c>
      <c r="E33091" s="43">
        <f t="shared" ref="E33091:E33154" si="1034">TIME(HOUR(B33091),MINUTE(B33091),SECOND(B33091))</f>
        <v>0.77648148148148144</v>
      </c>
      <c r="F33091" s="44" t="str">
        <f t="shared" ref="F33091:F33154" si="1035">IF(E33091&gt;=TIME(6,0,0),IF(E33091&lt;TIME(12,0,0),"Утро",IF(E33091&lt;TIME(18,0,0),"День",IF((E33091)&lt;TIME(23,0,0),"Вечер","Ночь"))),"Ночь")</f>
        <v>Вечер</v>
      </c>
    </row>
    <row r="33092" spans="1:6" ht="15" x14ac:dyDescent="0.35">
      <c r="A33092">
        <v>102378</v>
      </c>
      <c r="B33092" s="2">
        <v>44340.776886731393</v>
      </c>
      <c r="C33092">
        <v>43682</v>
      </c>
      <c r="D33092">
        <v>158978</v>
      </c>
      <c r="E33092" s="43">
        <f t="shared" si="1034"/>
        <v>0.77688657407407413</v>
      </c>
      <c r="F33092" s="44" t="str">
        <f t="shared" si="1035"/>
        <v>Вечер</v>
      </c>
    </row>
    <row r="33093" spans="1:6" ht="15" x14ac:dyDescent="0.35">
      <c r="A33093">
        <v>102380</v>
      </c>
      <c r="B33093" s="2">
        <v>44340.777333333339</v>
      </c>
      <c r="C33093">
        <v>322953</v>
      </c>
      <c r="D33093">
        <v>411922</v>
      </c>
      <c r="E33093" s="43">
        <f t="shared" si="1034"/>
        <v>0.77733796296296298</v>
      </c>
      <c r="F33093" s="44" t="str">
        <f t="shared" si="1035"/>
        <v>Вечер</v>
      </c>
    </row>
    <row r="33094" spans="1:6" ht="15" x14ac:dyDescent="0.35">
      <c r="A33094">
        <v>102384</v>
      </c>
      <c r="B33094" s="2">
        <v>44340.779718446604</v>
      </c>
      <c r="C33094">
        <v>225452</v>
      </c>
      <c r="D33094">
        <v>98704</v>
      </c>
      <c r="E33094" s="43">
        <f t="shared" si="1034"/>
        <v>0.77972222222222232</v>
      </c>
      <c r="F33094" s="44" t="str">
        <f t="shared" si="1035"/>
        <v>Вечер</v>
      </c>
    </row>
    <row r="33095" spans="1:6" ht="15" x14ac:dyDescent="0.35">
      <c r="A33095">
        <v>102386</v>
      </c>
      <c r="B33095" s="2">
        <v>44340.780122977347</v>
      </c>
      <c r="C33095">
        <v>89815</v>
      </c>
      <c r="D33095">
        <v>250679</v>
      </c>
      <c r="E33095" s="43">
        <f t="shared" si="1034"/>
        <v>0.78012731481481479</v>
      </c>
      <c r="F33095" s="44" t="str">
        <f t="shared" si="1035"/>
        <v>Вечер</v>
      </c>
    </row>
    <row r="33096" spans="1:6" ht="15" x14ac:dyDescent="0.35">
      <c r="A33096">
        <v>102388</v>
      </c>
      <c r="B33096" s="2">
        <v>44340.78052750809</v>
      </c>
      <c r="C33096">
        <v>156426</v>
      </c>
      <c r="D33096">
        <v>386066</v>
      </c>
      <c r="E33096" s="43">
        <f t="shared" si="1034"/>
        <v>0.78053240740740737</v>
      </c>
      <c r="F33096" s="44" t="str">
        <f t="shared" si="1035"/>
        <v>Вечер</v>
      </c>
    </row>
    <row r="33097" spans="1:6" ht="15" x14ac:dyDescent="0.35">
      <c r="A33097">
        <v>102389</v>
      </c>
      <c r="B33097" s="2">
        <v>44340.78052750809</v>
      </c>
      <c r="C33097">
        <v>202076</v>
      </c>
      <c r="D33097">
        <v>411922</v>
      </c>
      <c r="E33097" s="43">
        <f t="shared" si="1034"/>
        <v>0.78053240740740737</v>
      </c>
      <c r="F33097" s="44" t="str">
        <f t="shared" si="1035"/>
        <v>Вечер</v>
      </c>
    </row>
    <row r="33098" spans="1:6" ht="15" x14ac:dyDescent="0.35">
      <c r="A33098">
        <v>102394</v>
      </c>
      <c r="B33098" s="2">
        <v>44340.781336569577</v>
      </c>
      <c r="C33098">
        <v>326000</v>
      </c>
      <c r="D33098">
        <v>147928</v>
      </c>
      <c r="E33098" s="43">
        <f t="shared" si="1034"/>
        <v>0.78133101851851849</v>
      </c>
      <c r="F33098" s="44" t="str">
        <f t="shared" si="1035"/>
        <v>Вечер</v>
      </c>
    </row>
    <row r="33099" spans="1:6" ht="15" x14ac:dyDescent="0.35">
      <c r="A33099">
        <v>102399</v>
      </c>
      <c r="B33099" s="2">
        <v>44340.781336569584</v>
      </c>
      <c r="C33099">
        <v>226924</v>
      </c>
      <c r="D33099">
        <v>251574</v>
      </c>
      <c r="E33099" s="43">
        <f t="shared" si="1034"/>
        <v>0.78133101851851849</v>
      </c>
      <c r="F33099" s="44" t="str">
        <f t="shared" si="1035"/>
        <v>Вечер</v>
      </c>
    </row>
    <row r="33100" spans="1:6" ht="15" x14ac:dyDescent="0.35">
      <c r="A33100">
        <v>102402</v>
      </c>
      <c r="B33100" s="2">
        <v>44340.781741100327</v>
      </c>
      <c r="C33100">
        <v>247967</v>
      </c>
      <c r="D33100">
        <v>191238</v>
      </c>
      <c r="E33100" s="43">
        <f t="shared" si="1034"/>
        <v>0.78173611111111108</v>
      </c>
      <c r="F33100" s="44" t="str">
        <f t="shared" si="1035"/>
        <v>Вечер</v>
      </c>
    </row>
    <row r="33101" spans="1:6" ht="15" x14ac:dyDescent="0.35">
      <c r="A33101">
        <v>102404</v>
      </c>
      <c r="B33101" s="2">
        <v>44340.783000000003</v>
      </c>
      <c r="C33101">
        <v>167101</v>
      </c>
      <c r="D33101">
        <v>448450</v>
      </c>
      <c r="E33101" s="43">
        <f t="shared" si="1034"/>
        <v>0.78299768518518509</v>
      </c>
      <c r="F33101" s="44" t="str">
        <f t="shared" si="1035"/>
        <v>Вечер</v>
      </c>
    </row>
    <row r="33102" spans="1:6" ht="15" x14ac:dyDescent="0.35">
      <c r="A33102">
        <v>102405</v>
      </c>
      <c r="B33102" s="2">
        <v>44340.7833592233</v>
      </c>
      <c r="C33102">
        <v>297246</v>
      </c>
      <c r="D33102">
        <v>411922</v>
      </c>
      <c r="E33102" s="43">
        <f t="shared" si="1034"/>
        <v>0.7833564814814814</v>
      </c>
      <c r="F33102" s="44" t="str">
        <f t="shared" si="1035"/>
        <v>Вечер</v>
      </c>
    </row>
    <row r="33103" spans="1:6" ht="15" x14ac:dyDescent="0.35">
      <c r="A33103">
        <v>102407</v>
      </c>
      <c r="B33103" s="2">
        <v>44340.78497734628</v>
      </c>
      <c r="C33103">
        <v>269636</v>
      </c>
      <c r="D33103">
        <v>343591</v>
      </c>
      <c r="E33103" s="43">
        <f t="shared" si="1034"/>
        <v>0.78497685185185195</v>
      </c>
      <c r="F33103" s="44" t="str">
        <f t="shared" si="1035"/>
        <v>Вечер</v>
      </c>
    </row>
    <row r="33104" spans="1:6" ht="15" x14ac:dyDescent="0.35">
      <c r="A33104">
        <v>102409</v>
      </c>
      <c r="B33104" s="2">
        <v>44340.785786407767</v>
      </c>
      <c r="C33104">
        <v>258763</v>
      </c>
      <c r="D33104">
        <v>88863</v>
      </c>
      <c r="E33104" s="43">
        <f t="shared" si="1034"/>
        <v>0.78578703703703701</v>
      </c>
      <c r="F33104" s="44" t="str">
        <f t="shared" si="1035"/>
        <v>Вечер</v>
      </c>
    </row>
    <row r="33105" spans="1:6" ht="15" x14ac:dyDescent="0.35">
      <c r="A33105">
        <v>102410</v>
      </c>
      <c r="B33105" s="2">
        <v>44340.787000000004</v>
      </c>
      <c r="C33105">
        <v>46357</v>
      </c>
      <c r="D33105">
        <v>111368</v>
      </c>
      <c r="E33105" s="43">
        <f t="shared" si="1034"/>
        <v>0.78700231481481486</v>
      </c>
      <c r="F33105" s="44" t="str">
        <f t="shared" si="1035"/>
        <v>Вечер</v>
      </c>
    </row>
    <row r="33106" spans="1:6" ht="15" x14ac:dyDescent="0.35">
      <c r="A33106">
        <v>102413</v>
      </c>
      <c r="B33106" s="2">
        <v>44340.787000000004</v>
      </c>
      <c r="C33106">
        <v>221126</v>
      </c>
      <c r="D33106">
        <v>184941</v>
      </c>
      <c r="E33106" s="43">
        <f t="shared" si="1034"/>
        <v>0.78700231481481486</v>
      </c>
      <c r="F33106" s="44" t="str">
        <f t="shared" si="1035"/>
        <v>Вечер</v>
      </c>
    </row>
    <row r="33107" spans="1:6" ht="15" x14ac:dyDescent="0.35">
      <c r="A33107">
        <v>102418</v>
      </c>
      <c r="B33107" s="2">
        <v>44340.78740453074</v>
      </c>
      <c r="C33107">
        <v>92715</v>
      </c>
      <c r="D33107">
        <v>179296</v>
      </c>
      <c r="E33107" s="43">
        <f t="shared" si="1034"/>
        <v>0.78740740740740733</v>
      </c>
      <c r="F33107" s="44" t="str">
        <f t="shared" si="1035"/>
        <v>Вечер</v>
      </c>
    </row>
    <row r="33108" spans="1:6" ht="15" x14ac:dyDescent="0.35">
      <c r="A33108">
        <v>102419</v>
      </c>
      <c r="B33108" s="2">
        <v>44340.78740453074</v>
      </c>
      <c r="C33108">
        <v>342927</v>
      </c>
      <c r="D33108">
        <v>401945</v>
      </c>
      <c r="E33108" s="43">
        <f t="shared" si="1034"/>
        <v>0.78740740740740733</v>
      </c>
      <c r="F33108" s="44" t="str">
        <f t="shared" si="1035"/>
        <v>Вечер</v>
      </c>
    </row>
    <row r="33109" spans="1:6" ht="15" x14ac:dyDescent="0.35">
      <c r="A33109">
        <v>102421</v>
      </c>
      <c r="B33109" s="2">
        <v>44340.788213592234</v>
      </c>
      <c r="C33109">
        <v>238448</v>
      </c>
      <c r="D33109">
        <v>404226</v>
      </c>
      <c r="E33109" s="43">
        <f t="shared" si="1034"/>
        <v>0.78821759259259261</v>
      </c>
      <c r="F33109" s="44" t="str">
        <f t="shared" si="1035"/>
        <v>Вечер</v>
      </c>
    </row>
    <row r="33110" spans="1:6" ht="15" x14ac:dyDescent="0.35">
      <c r="A33110">
        <v>102422</v>
      </c>
      <c r="B33110" s="2">
        <v>44340.788213592234</v>
      </c>
      <c r="C33110">
        <v>319469</v>
      </c>
      <c r="D33110">
        <v>118549</v>
      </c>
      <c r="E33110" s="43">
        <f t="shared" si="1034"/>
        <v>0.78821759259259261</v>
      </c>
      <c r="F33110" s="44" t="str">
        <f t="shared" si="1035"/>
        <v>Вечер</v>
      </c>
    </row>
    <row r="33111" spans="1:6" ht="15" x14ac:dyDescent="0.35">
      <c r="A33111">
        <v>102423</v>
      </c>
      <c r="B33111" s="2">
        <v>44340.78902265372</v>
      </c>
      <c r="C33111">
        <v>184121</v>
      </c>
      <c r="D33111">
        <v>78646</v>
      </c>
      <c r="E33111" s="43">
        <f t="shared" si="1034"/>
        <v>0.78902777777777777</v>
      </c>
      <c r="F33111" s="44" t="str">
        <f t="shared" si="1035"/>
        <v>Вечер</v>
      </c>
    </row>
    <row r="33112" spans="1:6" ht="15" x14ac:dyDescent="0.35">
      <c r="A33112">
        <v>102426</v>
      </c>
      <c r="B33112" s="2">
        <v>44340.789427184463</v>
      </c>
      <c r="C33112">
        <v>99620</v>
      </c>
      <c r="D33112">
        <v>141622</v>
      </c>
      <c r="E33112" s="43">
        <f t="shared" si="1034"/>
        <v>0.78943287037037047</v>
      </c>
      <c r="F33112" s="44" t="str">
        <f t="shared" si="1035"/>
        <v>Вечер</v>
      </c>
    </row>
    <row r="33113" spans="1:6" ht="15" x14ac:dyDescent="0.35">
      <c r="A33113">
        <v>102431</v>
      </c>
      <c r="B33113" s="2">
        <v>44340.789427184463</v>
      </c>
      <c r="C33113">
        <v>144313</v>
      </c>
      <c r="D33113">
        <v>64949</v>
      </c>
      <c r="E33113" s="43">
        <f t="shared" si="1034"/>
        <v>0.78943287037037047</v>
      </c>
      <c r="F33113" s="44" t="str">
        <f t="shared" si="1035"/>
        <v>Вечер</v>
      </c>
    </row>
    <row r="33114" spans="1:6" ht="15" x14ac:dyDescent="0.35">
      <c r="A33114">
        <v>102434</v>
      </c>
      <c r="B33114" s="2">
        <v>44340.790236245957</v>
      </c>
      <c r="C33114">
        <v>322673</v>
      </c>
      <c r="D33114">
        <v>411922</v>
      </c>
      <c r="E33114" s="43">
        <f t="shared" si="1034"/>
        <v>0.79023148148148137</v>
      </c>
      <c r="F33114" s="44" t="str">
        <f t="shared" si="1035"/>
        <v>Вечер</v>
      </c>
    </row>
    <row r="33115" spans="1:6" ht="15" x14ac:dyDescent="0.35">
      <c r="A33115">
        <v>102437</v>
      </c>
      <c r="B33115" s="2">
        <v>44340.791449838187</v>
      </c>
      <c r="C33115">
        <v>198115</v>
      </c>
      <c r="D33115">
        <v>285365</v>
      </c>
      <c r="E33115" s="43">
        <f t="shared" si="1034"/>
        <v>0.79144675925925922</v>
      </c>
      <c r="F33115" s="44" t="str">
        <f t="shared" si="1035"/>
        <v>Вечер</v>
      </c>
    </row>
    <row r="33116" spans="1:6" ht="15" x14ac:dyDescent="0.35">
      <c r="A33116">
        <v>102442</v>
      </c>
      <c r="B33116" s="2">
        <v>44340.79185436893</v>
      </c>
      <c r="C33116">
        <v>173024</v>
      </c>
      <c r="D33116">
        <v>104958</v>
      </c>
      <c r="E33116" s="43">
        <f t="shared" si="1034"/>
        <v>0.79185185185185192</v>
      </c>
      <c r="F33116" s="44" t="str">
        <f t="shared" si="1035"/>
        <v>Вечер</v>
      </c>
    </row>
    <row r="33117" spans="1:6" ht="15" x14ac:dyDescent="0.35">
      <c r="A33117">
        <v>102444</v>
      </c>
      <c r="B33117" s="2">
        <v>44340.792663430424</v>
      </c>
      <c r="C33117">
        <v>257112</v>
      </c>
      <c r="D33117">
        <v>411922</v>
      </c>
      <c r="E33117" s="43">
        <f t="shared" si="1034"/>
        <v>0.79266203703703697</v>
      </c>
      <c r="F33117" s="44" t="str">
        <f t="shared" si="1035"/>
        <v>Вечер</v>
      </c>
    </row>
    <row r="33118" spans="1:6" ht="15" x14ac:dyDescent="0.35">
      <c r="A33118">
        <v>102447</v>
      </c>
      <c r="B33118" s="2">
        <v>44340.793067961167</v>
      </c>
      <c r="C33118">
        <v>315</v>
      </c>
      <c r="D33118">
        <v>219025</v>
      </c>
      <c r="E33118" s="43">
        <f t="shared" si="1034"/>
        <v>0.79306712962962955</v>
      </c>
      <c r="F33118" s="44" t="str">
        <f t="shared" si="1035"/>
        <v>Вечер</v>
      </c>
    </row>
    <row r="33119" spans="1:6" ht="15" x14ac:dyDescent="0.35">
      <c r="A33119">
        <v>102452</v>
      </c>
      <c r="B33119" s="2">
        <v>44340.796708737864</v>
      </c>
      <c r="C33119">
        <v>39933</v>
      </c>
      <c r="D33119">
        <v>154228</v>
      </c>
      <c r="E33119" s="43">
        <f t="shared" si="1034"/>
        <v>0.79671296296296301</v>
      </c>
      <c r="F33119" s="44" t="str">
        <f t="shared" si="1035"/>
        <v>Вечер</v>
      </c>
    </row>
    <row r="33120" spans="1:6" ht="15" x14ac:dyDescent="0.35">
      <c r="A33120">
        <v>102457</v>
      </c>
      <c r="B33120" s="2">
        <v>44340.798326860837</v>
      </c>
      <c r="C33120">
        <v>8791</v>
      </c>
      <c r="D33120">
        <v>351192</v>
      </c>
      <c r="E33120" s="43">
        <f t="shared" si="1034"/>
        <v>0.79832175925925919</v>
      </c>
      <c r="F33120" s="44" t="str">
        <f t="shared" si="1035"/>
        <v>Вечер</v>
      </c>
    </row>
    <row r="33121" spans="1:6" ht="15" x14ac:dyDescent="0.35">
      <c r="A33121">
        <v>102458</v>
      </c>
      <c r="B33121" s="2">
        <v>44340.798326860844</v>
      </c>
      <c r="C33121">
        <v>114864</v>
      </c>
      <c r="D33121">
        <v>301748</v>
      </c>
      <c r="E33121" s="43">
        <f t="shared" si="1034"/>
        <v>0.79832175925925919</v>
      </c>
      <c r="F33121" s="44" t="str">
        <f t="shared" si="1035"/>
        <v>Вечер</v>
      </c>
    </row>
    <row r="33122" spans="1:6" ht="15" x14ac:dyDescent="0.35">
      <c r="A33122">
        <v>102462</v>
      </c>
      <c r="B33122" s="2">
        <v>44340.799540453074</v>
      </c>
      <c r="C33122">
        <v>140280</v>
      </c>
      <c r="D33122">
        <v>158978</v>
      </c>
      <c r="E33122" s="43">
        <f t="shared" si="1034"/>
        <v>0.79953703703703705</v>
      </c>
      <c r="F33122" s="44" t="str">
        <f t="shared" si="1035"/>
        <v>Вечер</v>
      </c>
    </row>
    <row r="33123" spans="1:6" ht="15" x14ac:dyDescent="0.35">
      <c r="A33123">
        <v>102467</v>
      </c>
      <c r="B33123" s="2">
        <v>44340.799944983824</v>
      </c>
      <c r="C33123">
        <v>216328</v>
      </c>
      <c r="D33123">
        <v>118549</v>
      </c>
      <c r="E33123" s="43">
        <f t="shared" si="1034"/>
        <v>0.79994212962962974</v>
      </c>
      <c r="F33123" s="44" t="str">
        <f t="shared" si="1035"/>
        <v>Вечер</v>
      </c>
    </row>
    <row r="33124" spans="1:6" ht="15" x14ac:dyDescent="0.35">
      <c r="A33124">
        <v>102470</v>
      </c>
      <c r="B33124" s="2">
        <v>44340.800666666662</v>
      </c>
      <c r="C33124">
        <v>292250</v>
      </c>
      <c r="D33124">
        <v>117699</v>
      </c>
      <c r="E33124" s="43">
        <f t="shared" si="1034"/>
        <v>0.8006712962962963</v>
      </c>
      <c r="F33124" s="44" t="str">
        <f t="shared" si="1035"/>
        <v>Вечер</v>
      </c>
    </row>
    <row r="33125" spans="1:6" ht="15" x14ac:dyDescent="0.35">
      <c r="A33125">
        <v>102475</v>
      </c>
      <c r="B33125" s="2">
        <v>44340.801158576054</v>
      </c>
      <c r="C33125">
        <v>287496</v>
      </c>
      <c r="D33125">
        <v>118549</v>
      </c>
      <c r="E33125" s="43">
        <f t="shared" si="1034"/>
        <v>0.80115740740740737</v>
      </c>
      <c r="F33125" s="44" t="str">
        <f t="shared" si="1035"/>
        <v>Вечер</v>
      </c>
    </row>
    <row r="33126" spans="1:6" ht="15" x14ac:dyDescent="0.35">
      <c r="A33126">
        <v>102477</v>
      </c>
      <c r="B33126" s="2">
        <v>44340.801563106797</v>
      </c>
      <c r="C33126">
        <v>60455</v>
      </c>
      <c r="D33126">
        <v>302879</v>
      </c>
      <c r="E33126" s="43">
        <f t="shared" si="1034"/>
        <v>0.80156250000000007</v>
      </c>
      <c r="F33126" s="44" t="str">
        <f t="shared" si="1035"/>
        <v>Вечер</v>
      </c>
    </row>
    <row r="33127" spans="1:6" ht="15" x14ac:dyDescent="0.35">
      <c r="A33127">
        <v>102482</v>
      </c>
      <c r="B33127" s="2">
        <v>44340.802776699027</v>
      </c>
      <c r="C33127">
        <v>320963</v>
      </c>
      <c r="D33127">
        <v>250679</v>
      </c>
      <c r="E33127" s="43">
        <f t="shared" si="1034"/>
        <v>0.8027777777777777</v>
      </c>
      <c r="F33127" s="44" t="str">
        <f t="shared" si="1035"/>
        <v>Вечер</v>
      </c>
    </row>
    <row r="33128" spans="1:6" ht="15" x14ac:dyDescent="0.35">
      <c r="A33128">
        <v>102483</v>
      </c>
      <c r="B33128" s="2">
        <v>44340.803181229778</v>
      </c>
      <c r="C33128">
        <v>133006</v>
      </c>
      <c r="D33128">
        <v>327968</v>
      </c>
      <c r="E33128" s="43">
        <f t="shared" si="1034"/>
        <v>0.80318287037037039</v>
      </c>
      <c r="F33128" s="44" t="str">
        <f t="shared" si="1035"/>
        <v>Вечер</v>
      </c>
    </row>
    <row r="33129" spans="1:6" ht="15" x14ac:dyDescent="0.35">
      <c r="A33129">
        <v>102484</v>
      </c>
      <c r="B33129" s="2">
        <v>44340.803181229778</v>
      </c>
      <c r="C33129">
        <v>180015</v>
      </c>
      <c r="D33129">
        <v>86587</v>
      </c>
      <c r="E33129" s="43">
        <f t="shared" si="1034"/>
        <v>0.80318287037037039</v>
      </c>
      <c r="F33129" s="44" t="str">
        <f t="shared" si="1035"/>
        <v>Вечер</v>
      </c>
    </row>
    <row r="33130" spans="1:6" ht="15" x14ac:dyDescent="0.35">
      <c r="A33130">
        <v>102488</v>
      </c>
      <c r="B33130" s="2">
        <v>44340.803990291264</v>
      </c>
      <c r="C33130">
        <v>165253</v>
      </c>
      <c r="D33130">
        <v>469849</v>
      </c>
      <c r="E33130" s="43">
        <f t="shared" si="1034"/>
        <v>0.80399305555555556</v>
      </c>
      <c r="F33130" s="44" t="str">
        <f t="shared" si="1035"/>
        <v>Вечер</v>
      </c>
    </row>
    <row r="33131" spans="1:6" ht="15" x14ac:dyDescent="0.35">
      <c r="A33131">
        <v>102492</v>
      </c>
      <c r="B33131" s="2">
        <v>44340.805203883494</v>
      </c>
      <c r="C33131">
        <v>223545</v>
      </c>
      <c r="D33131">
        <v>347393</v>
      </c>
      <c r="E33131" s="43">
        <f t="shared" si="1034"/>
        <v>0.8052083333333333</v>
      </c>
      <c r="F33131" s="44" t="str">
        <f t="shared" si="1035"/>
        <v>Вечер</v>
      </c>
    </row>
    <row r="33132" spans="1:6" ht="15" x14ac:dyDescent="0.35">
      <c r="A33132">
        <v>102495</v>
      </c>
      <c r="B33132" s="2">
        <v>44340.805203883494</v>
      </c>
      <c r="C33132">
        <v>315813</v>
      </c>
      <c r="D33132">
        <v>391404</v>
      </c>
      <c r="E33132" s="43">
        <f t="shared" si="1034"/>
        <v>0.8052083333333333</v>
      </c>
      <c r="F33132" s="44" t="str">
        <f t="shared" si="1035"/>
        <v>Вечер</v>
      </c>
    </row>
    <row r="33133" spans="1:6" ht="15" x14ac:dyDescent="0.35">
      <c r="A33133">
        <v>102496</v>
      </c>
      <c r="B33133" s="2">
        <v>44340.806417475731</v>
      </c>
      <c r="C33133">
        <v>9436</v>
      </c>
      <c r="D33133">
        <v>73643</v>
      </c>
      <c r="E33133" s="43">
        <f t="shared" si="1034"/>
        <v>0.80641203703703701</v>
      </c>
      <c r="F33133" s="44" t="str">
        <f t="shared" si="1035"/>
        <v>Вечер</v>
      </c>
    </row>
    <row r="33134" spans="1:6" ht="15" x14ac:dyDescent="0.35">
      <c r="A33134">
        <v>102500</v>
      </c>
      <c r="B33134" s="2">
        <v>44340.806417475731</v>
      </c>
      <c r="C33134">
        <v>225282</v>
      </c>
      <c r="D33134">
        <v>411922</v>
      </c>
      <c r="E33134" s="43">
        <f t="shared" si="1034"/>
        <v>0.80641203703703701</v>
      </c>
      <c r="F33134" s="44" t="str">
        <f t="shared" si="1035"/>
        <v>Вечер</v>
      </c>
    </row>
    <row r="33135" spans="1:6" ht="15" x14ac:dyDescent="0.35">
      <c r="A33135">
        <v>102502</v>
      </c>
      <c r="B33135" s="2">
        <v>44340.808035598711</v>
      </c>
      <c r="C33135">
        <v>154045</v>
      </c>
      <c r="D33135">
        <v>411922</v>
      </c>
      <c r="E33135" s="43">
        <f t="shared" si="1034"/>
        <v>0.80803240740740734</v>
      </c>
      <c r="F33135" s="44" t="str">
        <f t="shared" si="1035"/>
        <v>Вечер</v>
      </c>
    </row>
    <row r="33136" spans="1:6" ht="15" x14ac:dyDescent="0.35">
      <c r="A33136">
        <v>102507</v>
      </c>
      <c r="B33136" s="2">
        <v>44340.809249190941</v>
      </c>
      <c r="C33136">
        <v>306152</v>
      </c>
      <c r="D33136">
        <v>347008</v>
      </c>
      <c r="E33136" s="43">
        <f t="shared" si="1034"/>
        <v>0.80924768518518519</v>
      </c>
      <c r="F33136" s="44" t="str">
        <f t="shared" si="1035"/>
        <v>Вечер</v>
      </c>
    </row>
    <row r="33137" spans="1:6" ht="15" x14ac:dyDescent="0.35">
      <c r="A33137">
        <v>102508</v>
      </c>
      <c r="B33137" s="2">
        <v>44340.809653721684</v>
      </c>
      <c r="C33137">
        <v>213725</v>
      </c>
      <c r="D33137">
        <v>154256</v>
      </c>
      <c r="E33137" s="43">
        <f t="shared" si="1034"/>
        <v>0.80965277777777767</v>
      </c>
      <c r="F33137" s="44" t="str">
        <f t="shared" si="1035"/>
        <v>Вечер</v>
      </c>
    </row>
    <row r="33138" spans="1:6" ht="15" x14ac:dyDescent="0.35">
      <c r="A33138">
        <v>102510</v>
      </c>
      <c r="B33138" s="2">
        <v>44340.810867313914</v>
      </c>
      <c r="C33138">
        <v>312051</v>
      </c>
      <c r="D33138">
        <v>344043</v>
      </c>
      <c r="E33138" s="43">
        <f t="shared" si="1034"/>
        <v>0.81086805555555552</v>
      </c>
      <c r="F33138" s="44" t="str">
        <f t="shared" si="1035"/>
        <v>Вечер</v>
      </c>
    </row>
    <row r="33139" spans="1:6" ht="15" x14ac:dyDescent="0.35">
      <c r="A33139">
        <v>102514</v>
      </c>
      <c r="B33139" s="2">
        <v>44340.811271844665</v>
      </c>
      <c r="C33139">
        <v>86411</v>
      </c>
      <c r="D33139">
        <v>21760</v>
      </c>
      <c r="E33139" s="43">
        <f t="shared" si="1034"/>
        <v>0.81127314814814822</v>
      </c>
      <c r="F33139" s="44" t="str">
        <f t="shared" si="1035"/>
        <v>Вечер</v>
      </c>
    </row>
    <row r="33140" spans="1:6" ht="15" x14ac:dyDescent="0.35">
      <c r="A33140">
        <v>102516</v>
      </c>
      <c r="B33140" s="2">
        <v>44340.811271844665</v>
      </c>
      <c r="C33140">
        <v>337163</v>
      </c>
      <c r="D33140">
        <v>454139</v>
      </c>
      <c r="E33140" s="43">
        <f t="shared" si="1034"/>
        <v>0.81127314814814822</v>
      </c>
      <c r="F33140" s="44" t="str">
        <f t="shared" si="1035"/>
        <v>Вечер</v>
      </c>
    </row>
    <row r="33141" spans="1:6" ht="15" x14ac:dyDescent="0.35">
      <c r="A33141">
        <v>102518</v>
      </c>
      <c r="B33141" s="2">
        <v>44340.811271844665</v>
      </c>
      <c r="C33141">
        <v>339464</v>
      </c>
      <c r="D33141">
        <v>158978</v>
      </c>
      <c r="E33141" s="43">
        <f t="shared" si="1034"/>
        <v>0.81127314814814822</v>
      </c>
      <c r="F33141" s="44" t="str">
        <f t="shared" si="1035"/>
        <v>Вечер</v>
      </c>
    </row>
    <row r="33142" spans="1:6" ht="15" x14ac:dyDescent="0.35">
      <c r="A33142">
        <v>102521</v>
      </c>
      <c r="B33142" s="2">
        <v>44340.811676375401</v>
      </c>
      <c r="C33142">
        <v>96382</v>
      </c>
      <c r="D33142">
        <v>5151</v>
      </c>
      <c r="E33142" s="43">
        <f t="shared" si="1034"/>
        <v>0.8116782407407408</v>
      </c>
      <c r="F33142" s="44" t="str">
        <f t="shared" si="1035"/>
        <v>Вечер</v>
      </c>
    </row>
    <row r="33143" spans="1:6" ht="15" x14ac:dyDescent="0.35">
      <c r="A33143">
        <v>102523</v>
      </c>
      <c r="B33143" s="2">
        <v>44340.812485436894</v>
      </c>
      <c r="C33143">
        <v>313262</v>
      </c>
      <c r="D33143">
        <v>191893</v>
      </c>
      <c r="E33143" s="43">
        <f t="shared" si="1034"/>
        <v>0.81248842592592585</v>
      </c>
      <c r="F33143" s="44" t="str">
        <f t="shared" si="1035"/>
        <v>Вечер</v>
      </c>
    </row>
    <row r="33144" spans="1:6" ht="15" x14ac:dyDescent="0.35">
      <c r="A33144">
        <v>102525</v>
      </c>
      <c r="B33144" s="2">
        <v>44340.812889967638</v>
      </c>
      <c r="C33144">
        <v>107292</v>
      </c>
      <c r="D33144">
        <v>191893</v>
      </c>
      <c r="E33144" s="43">
        <f t="shared" si="1034"/>
        <v>0.81289351851851854</v>
      </c>
      <c r="F33144" s="44" t="str">
        <f t="shared" si="1035"/>
        <v>Вечер</v>
      </c>
    </row>
    <row r="33145" spans="1:6" ht="15" x14ac:dyDescent="0.35">
      <c r="A33145">
        <v>102529</v>
      </c>
      <c r="B33145" s="2">
        <v>44340.813294498381</v>
      </c>
      <c r="C33145">
        <v>28384</v>
      </c>
      <c r="D33145">
        <v>388561</v>
      </c>
      <c r="E33145" s="43">
        <f t="shared" si="1034"/>
        <v>0.81329861111111112</v>
      </c>
      <c r="F33145" s="44" t="str">
        <f t="shared" si="1035"/>
        <v>Вечер</v>
      </c>
    </row>
    <row r="33146" spans="1:6" ht="15" x14ac:dyDescent="0.35">
      <c r="A33146">
        <v>102533</v>
      </c>
      <c r="B33146" s="2">
        <v>44340.813699029124</v>
      </c>
      <c r="C33146">
        <v>206625</v>
      </c>
      <c r="D33146">
        <v>209122</v>
      </c>
      <c r="E33146" s="43">
        <f t="shared" si="1034"/>
        <v>0.81370370370370371</v>
      </c>
      <c r="F33146" s="44" t="str">
        <f t="shared" si="1035"/>
        <v>Вечер</v>
      </c>
    </row>
    <row r="33147" spans="1:6" ht="15" x14ac:dyDescent="0.35">
      <c r="A33147">
        <v>102534</v>
      </c>
      <c r="B33147" s="2">
        <v>44340.814103559867</v>
      </c>
      <c r="C33147">
        <v>246872</v>
      </c>
      <c r="D33147">
        <v>158978</v>
      </c>
      <c r="E33147" s="43">
        <f t="shared" si="1034"/>
        <v>0.8141087962962964</v>
      </c>
      <c r="F33147" s="44" t="str">
        <f t="shared" si="1035"/>
        <v>Вечер</v>
      </c>
    </row>
    <row r="33148" spans="1:6" ht="15" x14ac:dyDescent="0.35">
      <c r="A33148">
        <v>102536</v>
      </c>
      <c r="B33148" s="2">
        <v>44340.814508090618</v>
      </c>
      <c r="C33148">
        <v>14878</v>
      </c>
      <c r="D33148">
        <v>60428</v>
      </c>
      <c r="E33148" s="43">
        <f t="shared" si="1034"/>
        <v>0.81450231481481483</v>
      </c>
      <c r="F33148" s="44" t="str">
        <f t="shared" si="1035"/>
        <v>Вечер</v>
      </c>
    </row>
    <row r="33149" spans="1:6" ht="15" x14ac:dyDescent="0.35">
      <c r="A33149">
        <v>102541</v>
      </c>
      <c r="B33149" s="2">
        <v>44340.814912621354</v>
      </c>
      <c r="C33149">
        <v>301311</v>
      </c>
      <c r="D33149">
        <v>411922</v>
      </c>
      <c r="E33149" s="43">
        <f t="shared" si="1034"/>
        <v>0.8149074074074073</v>
      </c>
      <c r="F33149" s="44" t="str">
        <f t="shared" si="1035"/>
        <v>Вечер</v>
      </c>
    </row>
    <row r="33150" spans="1:6" ht="15" x14ac:dyDescent="0.35">
      <c r="A33150">
        <v>102545</v>
      </c>
      <c r="B33150" s="2">
        <v>44340.816530744334</v>
      </c>
      <c r="C33150">
        <v>128852</v>
      </c>
      <c r="D33150">
        <v>331902</v>
      </c>
      <c r="E33150" s="43">
        <f t="shared" si="1034"/>
        <v>0.81652777777777785</v>
      </c>
      <c r="F33150" s="44" t="str">
        <f t="shared" si="1035"/>
        <v>Вечер</v>
      </c>
    </row>
    <row r="33151" spans="1:6" ht="15" x14ac:dyDescent="0.35">
      <c r="A33151">
        <v>102546</v>
      </c>
      <c r="B33151" s="2">
        <v>44340.818148867314</v>
      </c>
      <c r="C33151">
        <v>230722</v>
      </c>
      <c r="D33151">
        <v>62570</v>
      </c>
      <c r="E33151" s="43">
        <f t="shared" si="1034"/>
        <v>0.81814814814814818</v>
      </c>
      <c r="F33151" s="44" t="str">
        <f t="shared" si="1035"/>
        <v>Вечер</v>
      </c>
    </row>
    <row r="33152" spans="1:6" ht="15" x14ac:dyDescent="0.35">
      <c r="A33152">
        <v>102550</v>
      </c>
      <c r="B33152" s="2">
        <v>44340.820333333337</v>
      </c>
      <c r="C33152">
        <v>223366</v>
      </c>
      <c r="D33152">
        <v>462580</v>
      </c>
      <c r="E33152" s="43">
        <f t="shared" si="1034"/>
        <v>0.82033564814814808</v>
      </c>
      <c r="F33152" s="44" t="str">
        <f t="shared" si="1035"/>
        <v>Вечер</v>
      </c>
    </row>
    <row r="33153" spans="1:6" ht="15" x14ac:dyDescent="0.35">
      <c r="A33153">
        <v>102553</v>
      </c>
      <c r="B33153" s="2">
        <v>44340.821385113268</v>
      </c>
      <c r="C33153">
        <v>30142</v>
      </c>
      <c r="D33153">
        <v>349368</v>
      </c>
      <c r="E33153" s="43">
        <f t="shared" si="1034"/>
        <v>0.82138888888888895</v>
      </c>
      <c r="F33153" s="44" t="str">
        <f t="shared" si="1035"/>
        <v>Вечер</v>
      </c>
    </row>
    <row r="33154" spans="1:6" ht="15" x14ac:dyDescent="0.35">
      <c r="A33154">
        <v>102557</v>
      </c>
      <c r="B33154" s="2">
        <v>44340.822194174754</v>
      </c>
      <c r="C33154">
        <v>219589</v>
      </c>
      <c r="D33154">
        <v>230507</v>
      </c>
      <c r="E33154" s="43">
        <f t="shared" si="1034"/>
        <v>0.822199074074074</v>
      </c>
      <c r="F33154" s="44" t="str">
        <f t="shared" si="1035"/>
        <v>Вечер</v>
      </c>
    </row>
    <row r="33155" spans="1:6" ht="15" x14ac:dyDescent="0.35">
      <c r="A33155">
        <v>102560</v>
      </c>
      <c r="B33155" s="2">
        <v>44340.822598705505</v>
      </c>
      <c r="C33155">
        <v>102245</v>
      </c>
      <c r="D33155">
        <v>357547</v>
      </c>
      <c r="E33155" s="43">
        <f t="shared" ref="E33155:E33218" si="1036">TIME(HOUR(B33155),MINUTE(B33155),SECOND(B33155))</f>
        <v>0.82260416666666669</v>
      </c>
      <c r="F33155" s="44" t="str">
        <f t="shared" ref="F33155:F33218" si="1037">IF(E33155&gt;=TIME(6,0,0),IF(E33155&lt;TIME(12,0,0),"Утро",IF(E33155&lt;TIME(18,0,0),"День",IF((E33155)&lt;TIME(23,0,0),"Вечер","Ночь"))),"Ночь")</f>
        <v>Вечер</v>
      </c>
    </row>
    <row r="33156" spans="1:6" ht="15" x14ac:dyDescent="0.35">
      <c r="A33156">
        <v>102561</v>
      </c>
      <c r="B33156" s="2">
        <v>44340.822598705505</v>
      </c>
      <c r="C33156">
        <v>320750</v>
      </c>
      <c r="D33156">
        <v>180697</v>
      </c>
      <c r="E33156" s="43">
        <f t="shared" si="1036"/>
        <v>0.82260416666666669</v>
      </c>
      <c r="F33156" s="44" t="str">
        <f t="shared" si="1037"/>
        <v>Вечер</v>
      </c>
    </row>
    <row r="33157" spans="1:6" ht="15" x14ac:dyDescent="0.35">
      <c r="A33157">
        <v>102562</v>
      </c>
      <c r="B33157" s="2">
        <v>44340.823003236241</v>
      </c>
      <c r="C33157">
        <v>100342</v>
      </c>
      <c r="D33157">
        <v>183041</v>
      </c>
      <c r="E33157" s="43">
        <f t="shared" si="1036"/>
        <v>0.82299768518518512</v>
      </c>
      <c r="F33157" s="44" t="str">
        <f t="shared" si="1037"/>
        <v>Вечер</v>
      </c>
    </row>
    <row r="33158" spans="1:6" ht="15" x14ac:dyDescent="0.35">
      <c r="A33158">
        <v>102565</v>
      </c>
      <c r="B33158" s="2">
        <v>44340.825430420715</v>
      </c>
      <c r="C33158">
        <v>57260</v>
      </c>
      <c r="D33158">
        <v>53153</v>
      </c>
      <c r="E33158" s="43">
        <f t="shared" si="1036"/>
        <v>0.82542824074074073</v>
      </c>
      <c r="F33158" s="44" t="str">
        <f t="shared" si="1037"/>
        <v>Вечер</v>
      </c>
    </row>
    <row r="33159" spans="1:6" ht="15" x14ac:dyDescent="0.35">
      <c r="A33159">
        <v>102566</v>
      </c>
      <c r="B33159" s="2">
        <v>44340.826239482201</v>
      </c>
      <c r="C33159">
        <v>53474</v>
      </c>
      <c r="D33159">
        <v>317239</v>
      </c>
      <c r="E33159" s="43">
        <f t="shared" si="1036"/>
        <v>0.826238425925926</v>
      </c>
      <c r="F33159" s="44" t="str">
        <f t="shared" si="1037"/>
        <v>Вечер</v>
      </c>
    </row>
    <row r="33160" spans="1:6" ht="15" x14ac:dyDescent="0.35">
      <c r="A33160">
        <v>102571</v>
      </c>
      <c r="B33160" s="2">
        <v>44340.826239482201</v>
      </c>
      <c r="C33160">
        <v>163874</v>
      </c>
      <c r="D33160">
        <v>80167</v>
      </c>
      <c r="E33160" s="43">
        <f t="shared" si="1036"/>
        <v>0.826238425925926</v>
      </c>
      <c r="F33160" s="44" t="str">
        <f t="shared" si="1037"/>
        <v>Вечер</v>
      </c>
    </row>
    <row r="33161" spans="1:6" ht="15" x14ac:dyDescent="0.35">
      <c r="A33161">
        <v>102574</v>
      </c>
      <c r="B33161" s="2">
        <v>44340.826239482201</v>
      </c>
      <c r="C33161">
        <v>207158</v>
      </c>
      <c r="D33161">
        <v>452568</v>
      </c>
      <c r="E33161" s="43">
        <f t="shared" si="1036"/>
        <v>0.826238425925926</v>
      </c>
      <c r="F33161" s="44" t="str">
        <f t="shared" si="1037"/>
        <v>Вечер</v>
      </c>
    </row>
    <row r="33162" spans="1:6" ht="15" x14ac:dyDescent="0.35">
      <c r="A33162">
        <v>102577</v>
      </c>
      <c r="B33162" s="2">
        <v>44340.827048543688</v>
      </c>
      <c r="C33162">
        <v>189183</v>
      </c>
      <c r="D33162">
        <v>411922</v>
      </c>
      <c r="E33162" s="43">
        <f t="shared" si="1036"/>
        <v>0.82704861111111105</v>
      </c>
      <c r="F33162" s="44" t="str">
        <f t="shared" si="1037"/>
        <v>Вечер</v>
      </c>
    </row>
    <row r="33163" spans="1:6" ht="15" x14ac:dyDescent="0.35">
      <c r="A33163">
        <v>102582</v>
      </c>
      <c r="B33163" s="2">
        <v>44340.827453074438</v>
      </c>
      <c r="C33163">
        <v>160092</v>
      </c>
      <c r="D33163">
        <v>21760</v>
      </c>
      <c r="E33163" s="43">
        <f t="shared" si="1036"/>
        <v>0.82745370370370364</v>
      </c>
      <c r="F33163" s="44" t="str">
        <f t="shared" si="1037"/>
        <v>Вечер</v>
      </c>
    </row>
    <row r="33164" spans="1:6" ht="15" x14ac:dyDescent="0.35">
      <c r="A33164">
        <v>102584</v>
      </c>
      <c r="B33164" s="2">
        <v>44340.827453074438</v>
      </c>
      <c r="C33164">
        <v>236887</v>
      </c>
      <c r="D33164">
        <v>130739</v>
      </c>
      <c r="E33164" s="43">
        <f t="shared" si="1036"/>
        <v>0.82745370370370364</v>
      </c>
      <c r="F33164" s="44" t="str">
        <f t="shared" si="1037"/>
        <v>Вечер</v>
      </c>
    </row>
    <row r="33165" spans="1:6" ht="15" x14ac:dyDescent="0.35">
      <c r="A33165">
        <v>102588</v>
      </c>
      <c r="B33165" s="2">
        <v>44340.828262135925</v>
      </c>
      <c r="C33165">
        <v>38289</v>
      </c>
      <c r="D33165">
        <v>182984</v>
      </c>
      <c r="E33165" s="43">
        <f t="shared" si="1036"/>
        <v>0.82826388888888891</v>
      </c>
      <c r="F33165" s="44" t="str">
        <f t="shared" si="1037"/>
        <v>Вечер</v>
      </c>
    </row>
    <row r="33166" spans="1:6" ht="15" x14ac:dyDescent="0.35">
      <c r="A33166">
        <v>102589</v>
      </c>
      <c r="B33166" s="2">
        <v>44340.829475728155</v>
      </c>
      <c r="C33166">
        <v>115433</v>
      </c>
      <c r="D33166">
        <v>436722</v>
      </c>
      <c r="E33166" s="43">
        <f t="shared" si="1036"/>
        <v>0.82947916666666666</v>
      </c>
      <c r="F33166" s="44" t="str">
        <f t="shared" si="1037"/>
        <v>Вечер</v>
      </c>
    </row>
    <row r="33167" spans="1:6" ht="15" x14ac:dyDescent="0.35">
      <c r="A33167">
        <v>102594</v>
      </c>
      <c r="B33167" s="2">
        <v>44340.830284789641</v>
      </c>
      <c r="C33167">
        <v>226959</v>
      </c>
      <c r="D33167">
        <v>474478</v>
      </c>
      <c r="E33167" s="43">
        <f t="shared" si="1036"/>
        <v>0.83028935185185182</v>
      </c>
      <c r="F33167" s="44" t="str">
        <f t="shared" si="1037"/>
        <v>Вечер</v>
      </c>
    </row>
    <row r="33168" spans="1:6" ht="15" x14ac:dyDescent="0.35">
      <c r="A33168">
        <v>102598</v>
      </c>
      <c r="B33168" s="2">
        <v>44340.830689320392</v>
      </c>
      <c r="C33168">
        <v>205738</v>
      </c>
      <c r="D33168">
        <v>349014</v>
      </c>
      <c r="E33168" s="43">
        <f t="shared" si="1036"/>
        <v>0.83069444444444451</v>
      </c>
      <c r="F33168" s="44" t="str">
        <f t="shared" si="1037"/>
        <v>Вечер</v>
      </c>
    </row>
    <row r="33169" spans="1:6" ht="15" x14ac:dyDescent="0.35">
      <c r="A33169">
        <v>102599</v>
      </c>
      <c r="B33169" s="2">
        <v>44340.832307443365</v>
      </c>
      <c r="C33169">
        <v>36975</v>
      </c>
      <c r="D33169">
        <v>1019</v>
      </c>
      <c r="E33169" s="43">
        <f t="shared" si="1036"/>
        <v>0.83230324074074069</v>
      </c>
      <c r="F33169" s="44" t="str">
        <f t="shared" si="1037"/>
        <v>Вечер</v>
      </c>
    </row>
    <row r="33170" spans="1:6" ht="15" x14ac:dyDescent="0.35">
      <c r="A33170">
        <v>102601</v>
      </c>
      <c r="B33170" s="2">
        <v>44340.832711974108</v>
      </c>
      <c r="C33170">
        <v>221671</v>
      </c>
      <c r="D33170">
        <v>419338</v>
      </c>
      <c r="E33170" s="43">
        <f t="shared" si="1036"/>
        <v>0.83270833333333327</v>
      </c>
      <c r="F33170" s="44" t="str">
        <f t="shared" si="1037"/>
        <v>Вечер</v>
      </c>
    </row>
    <row r="33171" spans="1:6" ht="15" x14ac:dyDescent="0.35">
      <c r="A33171">
        <v>102605</v>
      </c>
      <c r="B33171" s="2">
        <v>44340.834734627831</v>
      </c>
      <c r="C33171">
        <v>81420</v>
      </c>
      <c r="D33171">
        <v>227775</v>
      </c>
      <c r="E33171" s="43">
        <f t="shared" si="1036"/>
        <v>0.83473379629629629</v>
      </c>
      <c r="F33171" s="44" t="str">
        <f t="shared" si="1037"/>
        <v>Вечер</v>
      </c>
    </row>
    <row r="33172" spans="1:6" ht="15" x14ac:dyDescent="0.35">
      <c r="A33172">
        <v>102608</v>
      </c>
      <c r="B33172" s="2">
        <v>44340.836757281555</v>
      </c>
      <c r="C33172">
        <v>143893</v>
      </c>
      <c r="D33172">
        <v>395983</v>
      </c>
      <c r="E33172" s="43">
        <f t="shared" si="1036"/>
        <v>0.8367592592592592</v>
      </c>
      <c r="F33172" s="44" t="str">
        <f t="shared" si="1037"/>
        <v>Вечер</v>
      </c>
    </row>
    <row r="33173" spans="1:6" ht="15" x14ac:dyDescent="0.35">
      <c r="A33173">
        <v>102610</v>
      </c>
      <c r="B33173" s="2">
        <v>44340.836757281555</v>
      </c>
      <c r="C33173">
        <v>198443</v>
      </c>
      <c r="D33173">
        <v>411922</v>
      </c>
      <c r="E33173" s="43">
        <f t="shared" si="1036"/>
        <v>0.8367592592592592</v>
      </c>
      <c r="F33173" s="44" t="str">
        <f t="shared" si="1037"/>
        <v>Вечер</v>
      </c>
    </row>
    <row r="33174" spans="1:6" ht="15" x14ac:dyDescent="0.35">
      <c r="A33174">
        <v>102613</v>
      </c>
      <c r="B33174" s="2">
        <v>44340.837566343042</v>
      </c>
      <c r="C33174">
        <v>148633</v>
      </c>
      <c r="D33174">
        <v>250679</v>
      </c>
      <c r="E33174" s="43">
        <f t="shared" si="1036"/>
        <v>0.83756944444444448</v>
      </c>
      <c r="F33174" s="44" t="str">
        <f t="shared" si="1037"/>
        <v>Вечер</v>
      </c>
    </row>
    <row r="33175" spans="1:6" ht="15" x14ac:dyDescent="0.35">
      <c r="A33175">
        <v>102618</v>
      </c>
      <c r="B33175" s="2">
        <v>44340.838375404528</v>
      </c>
      <c r="C33175">
        <v>321431</v>
      </c>
      <c r="D33175">
        <v>411922</v>
      </c>
      <c r="E33175" s="43">
        <f t="shared" si="1036"/>
        <v>0.83837962962962964</v>
      </c>
      <c r="F33175" s="44" t="str">
        <f t="shared" si="1037"/>
        <v>Вечер</v>
      </c>
    </row>
    <row r="33176" spans="1:6" ht="15" x14ac:dyDescent="0.35">
      <c r="A33176">
        <v>102623</v>
      </c>
      <c r="B33176" s="2">
        <v>44340.838779935279</v>
      </c>
      <c r="C33176">
        <v>9578</v>
      </c>
      <c r="D33176">
        <v>111153</v>
      </c>
      <c r="E33176" s="43">
        <f t="shared" si="1036"/>
        <v>0.83878472222222211</v>
      </c>
      <c r="F33176" s="44" t="str">
        <f t="shared" si="1037"/>
        <v>Вечер</v>
      </c>
    </row>
    <row r="33177" spans="1:6" ht="15" x14ac:dyDescent="0.35">
      <c r="A33177">
        <v>102624</v>
      </c>
      <c r="B33177" s="2">
        <v>44340.839993527508</v>
      </c>
      <c r="C33177">
        <v>7056</v>
      </c>
      <c r="D33177">
        <v>207410</v>
      </c>
      <c r="E33177" s="43">
        <f t="shared" si="1036"/>
        <v>0.83998842592592593</v>
      </c>
      <c r="F33177" s="44" t="str">
        <f t="shared" si="1037"/>
        <v>Вечер</v>
      </c>
    </row>
    <row r="33178" spans="1:6" ht="15" x14ac:dyDescent="0.35">
      <c r="A33178">
        <v>102626</v>
      </c>
      <c r="B33178" s="2">
        <v>44340.840398058252</v>
      </c>
      <c r="C33178">
        <v>7323</v>
      </c>
      <c r="D33178">
        <v>437992</v>
      </c>
      <c r="E33178" s="43">
        <f t="shared" si="1036"/>
        <v>0.84039351851851851</v>
      </c>
      <c r="F33178" s="44" t="str">
        <f t="shared" si="1037"/>
        <v>Вечер</v>
      </c>
    </row>
    <row r="33179" spans="1:6" ht="15" x14ac:dyDescent="0.35">
      <c r="A33179">
        <v>102630</v>
      </c>
      <c r="B33179" s="2">
        <v>44340.842825242718</v>
      </c>
      <c r="C33179">
        <v>88724</v>
      </c>
      <c r="D33179">
        <v>318428</v>
      </c>
      <c r="E33179" s="43">
        <f t="shared" si="1036"/>
        <v>0.84282407407407411</v>
      </c>
      <c r="F33179" s="44" t="str">
        <f t="shared" si="1037"/>
        <v>Вечер</v>
      </c>
    </row>
    <row r="33180" spans="1:6" ht="15" x14ac:dyDescent="0.35">
      <c r="A33180">
        <v>102631</v>
      </c>
      <c r="B33180" s="2">
        <v>44340.843634304205</v>
      </c>
      <c r="C33180">
        <v>261468</v>
      </c>
      <c r="D33180">
        <v>278577</v>
      </c>
      <c r="E33180" s="43">
        <f t="shared" si="1036"/>
        <v>0.84363425925925928</v>
      </c>
      <c r="F33180" s="44" t="str">
        <f t="shared" si="1037"/>
        <v>Вечер</v>
      </c>
    </row>
    <row r="33181" spans="1:6" ht="15" x14ac:dyDescent="0.35">
      <c r="A33181">
        <v>102632</v>
      </c>
      <c r="B33181" s="2">
        <v>44340.843634304212</v>
      </c>
      <c r="C33181">
        <v>4028</v>
      </c>
      <c r="D33181">
        <v>86587</v>
      </c>
      <c r="E33181" s="43">
        <f t="shared" si="1036"/>
        <v>0.84363425925925928</v>
      </c>
      <c r="F33181" s="44" t="str">
        <f t="shared" si="1037"/>
        <v>Вечер</v>
      </c>
    </row>
    <row r="33182" spans="1:6" ht="15" x14ac:dyDescent="0.35">
      <c r="A33182">
        <v>102635</v>
      </c>
      <c r="B33182" s="2">
        <v>44340.844038834948</v>
      </c>
      <c r="C33182">
        <v>92426</v>
      </c>
      <c r="D33182">
        <v>69845</v>
      </c>
      <c r="E33182" s="43">
        <f t="shared" si="1036"/>
        <v>0.84403935185185175</v>
      </c>
      <c r="F33182" s="44" t="str">
        <f t="shared" si="1037"/>
        <v>Вечер</v>
      </c>
    </row>
    <row r="33183" spans="1:6" ht="15" x14ac:dyDescent="0.35">
      <c r="A33183">
        <v>102638</v>
      </c>
      <c r="B33183" s="2">
        <v>44340.844038834948</v>
      </c>
      <c r="C33183">
        <v>274303</v>
      </c>
      <c r="D33183">
        <v>303258</v>
      </c>
      <c r="E33183" s="43">
        <f t="shared" si="1036"/>
        <v>0.84403935185185175</v>
      </c>
      <c r="F33183" s="44" t="str">
        <f t="shared" si="1037"/>
        <v>Вечер</v>
      </c>
    </row>
    <row r="33184" spans="1:6" ht="15" x14ac:dyDescent="0.35">
      <c r="A33184">
        <v>102639</v>
      </c>
      <c r="B33184" s="2">
        <v>44340.846466019415</v>
      </c>
      <c r="C33184">
        <v>100402</v>
      </c>
      <c r="D33184">
        <v>301748</v>
      </c>
      <c r="E33184" s="43">
        <f t="shared" si="1036"/>
        <v>0.84646990740740735</v>
      </c>
      <c r="F33184" s="44" t="str">
        <f t="shared" si="1037"/>
        <v>Вечер</v>
      </c>
    </row>
    <row r="33185" spans="1:6" ht="15" x14ac:dyDescent="0.35">
      <c r="A33185">
        <v>102643</v>
      </c>
      <c r="B33185" s="2">
        <v>44340.847275080901</v>
      </c>
      <c r="C33185">
        <v>295988</v>
      </c>
      <c r="D33185">
        <v>371515</v>
      </c>
      <c r="E33185" s="43">
        <f t="shared" si="1036"/>
        <v>0.84728009259259263</v>
      </c>
      <c r="F33185" s="44" t="str">
        <f t="shared" si="1037"/>
        <v>Вечер</v>
      </c>
    </row>
    <row r="33186" spans="1:6" ht="15" x14ac:dyDescent="0.35">
      <c r="A33186">
        <v>102647</v>
      </c>
      <c r="B33186" s="2">
        <v>44340.848084142395</v>
      </c>
      <c r="C33186">
        <v>148458</v>
      </c>
      <c r="D33186">
        <v>110504</v>
      </c>
      <c r="E33186" s="43">
        <f t="shared" si="1036"/>
        <v>0.84807870370370375</v>
      </c>
      <c r="F33186" s="44" t="str">
        <f t="shared" si="1037"/>
        <v>Вечер</v>
      </c>
    </row>
    <row r="33187" spans="1:6" ht="15" x14ac:dyDescent="0.35">
      <c r="A33187">
        <v>102652</v>
      </c>
      <c r="B33187" s="2">
        <v>44340.848084142395</v>
      </c>
      <c r="C33187">
        <v>304028</v>
      </c>
      <c r="D33187">
        <v>411922</v>
      </c>
      <c r="E33187" s="43">
        <f t="shared" si="1036"/>
        <v>0.84807870370370375</v>
      </c>
      <c r="F33187" s="44" t="str">
        <f t="shared" si="1037"/>
        <v>Вечер</v>
      </c>
    </row>
    <row r="33188" spans="1:6" ht="15" x14ac:dyDescent="0.35">
      <c r="A33188">
        <v>102653</v>
      </c>
      <c r="B33188" s="2">
        <v>44340.853343042072</v>
      </c>
      <c r="C33188">
        <v>186257</v>
      </c>
      <c r="D33188">
        <v>59225</v>
      </c>
      <c r="E33188" s="43">
        <f t="shared" si="1036"/>
        <v>0.85334490740740743</v>
      </c>
      <c r="F33188" s="44" t="str">
        <f t="shared" si="1037"/>
        <v>Вечер</v>
      </c>
    </row>
    <row r="33189" spans="1:6" ht="15" x14ac:dyDescent="0.35">
      <c r="A33189">
        <v>102655</v>
      </c>
      <c r="B33189" s="2">
        <v>44340.854556634302</v>
      </c>
      <c r="C33189">
        <v>260478</v>
      </c>
      <c r="D33189">
        <v>108961</v>
      </c>
      <c r="E33189" s="43">
        <f t="shared" si="1036"/>
        <v>0.85456018518518517</v>
      </c>
      <c r="F33189" s="44" t="str">
        <f t="shared" si="1037"/>
        <v>Вечер</v>
      </c>
    </row>
    <row r="33190" spans="1:6" ht="15" x14ac:dyDescent="0.35">
      <c r="A33190">
        <v>102659</v>
      </c>
      <c r="B33190" s="2">
        <v>44340.854961165052</v>
      </c>
      <c r="C33190">
        <v>163206</v>
      </c>
      <c r="D33190">
        <v>230507</v>
      </c>
      <c r="E33190" s="43">
        <f t="shared" si="1036"/>
        <v>0.85496527777777775</v>
      </c>
      <c r="F33190" s="44" t="str">
        <f t="shared" si="1037"/>
        <v>Вечер</v>
      </c>
    </row>
    <row r="33191" spans="1:6" ht="15" x14ac:dyDescent="0.35">
      <c r="A33191">
        <v>102662</v>
      </c>
      <c r="B33191" s="2">
        <v>44340.855365695788</v>
      </c>
      <c r="C33191">
        <v>5925</v>
      </c>
      <c r="D33191">
        <v>54411</v>
      </c>
      <c r="E33191" s="43">
        <f t="shared" si="1036"/>
        <v>0.85537037037037045</v>
      </c>
      <c r="F33191" s="44" t="str">
        <f t="shared" si="1037"/>
        <v>Вечер</v>
      </c>
    </row>
    <row r="33192" spans="1:6" ht="15" x14ac:dyDescent="0.35">
      <c r="A33192">
        <v>102666</v>
      </c>
      <c r="B33192" s="2">
        <v>44340.856333333337</v>
      </c>
      <c r="C33192">
        <v>164820</v>
      </c>
      <c r="D33192">
        <v>208036</v>
      </c>
      <c r="E33192" s="43">
        <f t="shared" si="1036"/>
        <v>0.85633101851851856</v>
      </c>
      <c r="F33192" s="44" t="str">
        <f t="shared" si="1037"/>
        <v>Вечер</v>
      </c>
    </row>
    <row r="33193" spans="1:6" ht="15" x14ac:dyDescent="0.35">
      <c r="A33193">
        <v>102671</v>
      </c>
      <c r="B33193" s="2">
        <v>44340.858197411006</v>
      </c>
      <c r="C33193">
        <v>2590</v>
      </c>
      <c r="D33193">
        <v>250679</v>
      </c>
      <c r="E33193" s="43">
        <f t="shared" si="1036"/>
        <v>0.85819444444444448</v>
      </c>
      <c r="F33193" s="44" t="str">
        <f t="shared" si="1037"/>
        <v>Вечер</v>
      </c>
    </row>
    <row r="33194" spans="1:6" ht="15" x14ac:dyDescent="0.35">
      <c r="A33194">
        <v>102672</v>
      </c>
      <c r="B33194" s="2">
        <v>44340.858601941742</v>
      </c>
      <c r="C33194">
        <v>56004</v>
      </c>
      <c r="D33194">
        <v>250679</v>
      </c>
      <c r="E33194" s="43">
        <f t="shared" si="1036"/>
        <v>0.85859953703703706</v>
      </c>
      <c r="F33194" s="44" t="str">
        <f t="shared" si="1037"/>
        <v>Вечер</v>
      </c>
    </row>
    <row r="33195" spans="1:6" ht="15" x14ac:dyDescent="0.35">
      <c r="A33195">
        <v>102673</v>
      </c>
      <c r="B33195" s="2">
        <v>44340.859411003235</v>
      </c>
      <c r="C33195">
        <v>301148</v>
      </c>
      <c r="D33195">
        <v>41396</v>
      </c>
      <c r="E33195" s="43">
        <f t="shared" si="1036"/>
        <v>0.85940972222222223</v>
      </c>
      <c r="F33195" s="44" t="str">
        <f t="shared" si="1037"/>
        <v>Вечер</v>
      </c>
    </row>
    <row r="33196" spans="1:6" ht="15" x14ac:dyDescent="0.35">
      <c r="A33196">
        <v>102678</v>
      </c>
      <c r="B33196" s="2">
        <v>44340.859815533986</v>
      </c>
      <c r="C33196">
        <v>340069</v>
      </c>
      <c r="D33196">
        <v>184941</v>
      </c>
      <c r="E33196" s="43">
        <f t="shared" si="1036"/>
        <v>0.85981481481481481</v>
      </c>
      <c r="F33196" s="44" t="str">
        <f t="shared" si="1037"/>
        <v>Вечер</v>
      </c>
    </row>
    <row r="33197" spans="1:6" ht="15" x14ac:dyDescent="0.35">
      <c r="A33197">
        <v>102681</v>
      </c>
      <c r="B33197" s="2">
        <v>44340.861029126216</v>
      </c>
      <c r="C33197">
        <v>20945</v>
      </c>
      <c r="D33197">
        <v>21760</v>
      </c>
      <c r="E33197" s="43">
        <f t="shared" si="1036"/>
        <v>0.86103009259259267</v>
      </c>
      <c r="F33197" s="44" t="str">
        <f t="shared" si="1037"/>
        <v>Вечер</v>
      </c>
    </row>
    <row r="33198" spans="1:6" ht="15" x14ac:dyDescent="0.35">
      <c r="A33198">
        <v>102684</v>
      </c>
      <c r="B33198" s="2">
        <v>44340.861433656959</v>
      </c>
      <c r="C33198">
        <v>73621</v>
      </c>
      <c r="D33198">
        <v>8805</v>
      </c>
      <c r="E33198" s="43">
        <f t="shared" si="1036"/>
        <v>0.86143518518518514</v>
      </c>
      <c r="F33198" s="44" t="str">
        <f t="shared" si="1037"/>
        <v>Вечер</v>
      </c>
    </row>
    <row r="33199" spans="1:6" ht="15" x14ac:dyDescent="0.35">
      <c r="A33199">
        <v>102688</v>
      </c>
      <c r="B33199" s="2">
        <v>44340.861433656959</v>
      </c>
      <c r="C33199">
        <v>274551</v>
      </c>
      <c r="D33199">
        <v>411922</v>
      </c>
      <c r="E33199" s="43">
        <f t="shared" si="1036"/>
        <v>0.86143518518518514</v>
      </c>
      <c r="F33199" s="44" t="str">
        <f t="shared" si="1037"/>
        <v>Вечер</v>
      </c>
    </row>
    <row r="33200" spans="1:6" ht="15" x14ac:dyDescent="0.35">
      <c r="A33200">
        <v>102691</v>
      </c>
      <c r="B33200" s="2">
        <v>44340.861838187702</v>
      </c>
      <c r="C33200">
        <v>98657</v>
      </c>
      <c r="D33200">
        <v>347393</v>
      </c>
      <c r="E33200" s="43">
        <f t="shared" si="1036"/>
        <v>0.86184027777777772</v>
      </c>
      <c r="F33200" s="44" t="str">
        <f t="shared" si="1037"/>
        <v>Вечер</v>
      </c>
    </row>
    <row r="33201" spans="1:6" ht="15" x14ac:dyDescent="0.35">
      <c r="A33201">
        <v>102696</v>
      </c>
      <c r="B33201" s="2">
        <v>44340.863051779939</v>
      </c>
      <c r="C33201">
        <v>181987</v>
      </c>
      <c r="D33201">
        <v>439981</v>
      </c>
      <c r="E33201" s="43">
        <f t="shared" si="1036"/>
        <v>0.86305555555555558</v>
      </c>
      <c r="F33201" s="44" t="str">
        <f t="shared" si="1037"/>
        <v>Вечер</v>
      </c>
    </row>
    <row r="33202" spans="1:6" ht="15" x14ac:dyDescent="0.35">
      <c r="A33202">
        <v>102698</v>
      </c>
      <c r="B33202" s="2">
        <v>44340.863860841426</v>
      </c>
      <c r="C33202">
        <v>22298</v>
      </c>
      <c r="D33202">
        <v>182191</v>
      </c>
      <c r="E33202" s="43">
        <f t="shared" si="1036"/>
        <v>0.86386574074074074</v>
      </c>
      <c r="F33202" s="44" t="str">
        <f t="shared" si="1037"/>
        <v>Вечер</v>
      </c>
    </row>
    <row r="33203" spans="1:6" ht="15" x14ac:dyDescent="0.35">
      <c r="A33203">
        <v>102699</v>
      </c>
      <c r="B33203" s="2">
        <v>44340.864265372169</v>
      </c>
      <c r="C33203">
        <v>83347</v>
      </c>
      <c r="D33203">
        <v>230507</v>
      </c>
      <c r="E33203" s="43">
        <f t="shared" si="1036"/>
        <v>0.86427083333333332</v>
      </c>
      <c r="F33203" s="44" t="str">
        <f t="shared" si="1037"/>
        <v>Вечер</v>
      </c>
    </row>
    <row r="33204" spans="1:6" ht="15" x14ac:dyDescent="0.35">
      <c r="A33204">
        <v>102702</v>
      </c>
      <c r="B33204" s="2">
        <v>44340.864265372169</v>
      </c>
      <c r="C33204">
        <v>251443</v>
      </c>
      <c r="D33204">
        <v>43842</v>
      </c>
      <c r="E33204" s="43">
        <f t="shared" si="1036"/>
        <v>0.86427083333333332</v>
      </c>
      <c r="F33204" s="44" t="str">
        <f t="shared" si="1037"/>
        <v>Вечер</v>
      </c>
    </row>
    <row r="33205" spans="1:6" ht="15" x14ac:dyDescent="0.35">
      <c r="A33205">
        <v>102703</v>
      </c>
      <c r="B33205" s="2">
        <v>44340.865074433656</v>
      </c>
      <c r="C33205">
        <v>271369</v>
      </c>
      <c r="D33205">
        <v>347008</v>
      </c>
      <c r="E33205" s="43">
        <f t="shared" si="1036"/>
        <v>0.86506944444444445</v>
      </c>
      <c r="F33205" s="44" t="str">
        <f t="shared" si="1037"/>
        <v>Вечер</v>
      </c>
    </row>
    <row r="33206" spans="1:6" ht="15" x14ac:dyDescent="0.35">
      <c r="A33206">
        <v>102707</v>
      </c>
      <c r="B33206" s="2">
        <v>44340.865478964399</v>
      </c>
      <c r="C33206">
        <v>320117</v>
      </c>
      <c r="D33206">
        <v>122902</v>
      </c>
      <c r="E33206" s="43">
        <f t="shared" si="1036"/>
        <v>0.86547453703703703</v>
      </c>
      <c r="F33206" s="44" t="str">
        <f t="shared" si="1037"/>
        <v>Вечер</v>
      </c>
    </row>
    <row r="33207" spans="1:6" ht="15" x14ac:dyDescent="0.35">
      <c r="A33207">
        <v>102710</v>
      </c>
      <c r="B33207" s="2">
        <v>44340.865883495142</v>
      </c>
      <c r="C33207">
        <v>39329</v>
      </c>
      <c r="D33207">
        <v>330333</v>
      </c>
      <c r="E33207" s="43">
        <f t="shared" si="1036"/>
        <v>0.86587962962962972</v>
      </c>
      <c r="F33207" s="44" t="str">
        <f t="shared" si="1037"/>
        <v>Вечер</v>
      </c>
    </row>
    <row r="33208" spans="1:6" ht="15" x14ac:dyDescent="0.35">
      <c r="A33208">
        <v>102715</v>
      </c>
      <c r="B33208" s="2">
        <v>44340.866692556636</v>
      </c>
      <c r="C33208">
        <v>296083</v>
      </c>
      <c r="D33208">
        <v>411922</v>
      </c>
      <c r="E33208" s="43">
        <f t="shared" si="1036"/>
        <v>0.86668981481481477</v>
      </c>
      <c r="F33208" s="44" t="str">
        <f t="shared" si="1037"/>
        <v>Вечер</v>
      </c>
    </row>
    <row r="33209" spans="1:6" ht="15" x14ac:dyDescent="0.35">
      <c r="A33209">
        <v>102716</v>
      </c>
      <c r="B33209" s="2">
        <v>44340.868310679609</v>
      </c>
      <c r="C33209">
        <v>140549</v>
      </c>
      <c r="D33209">
        <v>141622</v>
      </c>
      <c r="E33209" s="43">
        <f t="shared" si="1036"/>
        <v>0.86831018518518521</v>
      </c>
      <c r="F33209" s="44" t="str">
        <f t="shared" si="1037"/>
        <v>Вечер</v>
      </c>
    </row>
    <row r="33210" spans="1:6" ht="15" x14ac:dyDescent="0.35">
      <c r="A33210">
        <v>102719</v>
      </c>
      <c r="B33210" s="2">
        <v>44340.869119741103</v>
      </c>
      <c r="C33210">
        <v>326974</v>
      </c>
      <c r="D33210">
        <v>436459</v>
      </c>
      <c r="E33210" s="43">
        <f t="shared" si="1036"/>
        <v>0.86912037037037038</v>
      </c>
      <c r="F33210" s="44" t="str">
        <f t="shared" si="1037"/>
        <v>Вечер</v>
      </c>
    </row>
    <row r="33211" spans="1:6" ht="15" x14ac:dyDescent="0.35">
      <c r="A33211">
        <v>102721</v>
      </c>
      <c r="B33211" s="2">
        <v>44340.869524271846</v>
      </c>
      <c r="C33211">
        <v>166316</v>
      </c>
      <c r="D33211">
        <v>81226</v>
      </c>
      <c r="E33211" s="43">
        <f t="shared" si="1036"/>
        <v>0.86952546296296296</v>
      </c>
      <c r="F33211" s="44" t="str">
        <f t="shared" si="1037"/>
        <v>Вечер</v>
      </c>
    </row>
    <row r="33212" spans="1:6" ht="15" x14ac:dyDescent="0.35">
      <c r="A33212">
        <v>102725</v>
      </c>
      <c r="B33212" s="2">
        <v>44340.869524271846</v>
      </c>
      <c r="C33212">
        <v>283042</v>
      </c>
      <c r="D33212">
        <v>89660</v>
      </c>
      <c r="E33212" s="43">
        <f t="shared" si="1036"/>
        <v>0.86952546296296296</v>
      </c>
      <c r="F33212" s="44" t="str">
        <f t="shared" si="1037"/>
        <v>Вечер</v>
      </c>
    </row>
    <row r="33213" spans="1:6" ht="15" x14ac:dyDescent="0.35">
      <c r="A33213">
        <v>102730</v>
      </c>
      <c r="B33213" s="2">
        <v>44340.869524271846</v>
      </c>
      <c r="C33213">
        <v>297675</v>
      </c>
      <c r="D33213">
        <v>301748</v>
      </c>
      <c r="E33213" s="43">
        <f t="shared" si="1036"/>
        <v>0.86952546296296296</v>
      </c>
      <c r="F33213" s="44" t="str">
        <f t="shared" si="1037"/>
        <v>Вечер</v>
      </c>
    </row>
    <row r="33214" spans="1:6" ht="15" x14ac:dyDescent="0.35">
      <c r="A33214">
        <v>102734</v>
      </c>
      <c r="B33214" s="2">
        <v>44340.869928802589</v>
      </c>
      <c r="C33214">
        <v>134111</v>
      </c>
      <c r="D33214">
        <v>204394</v>
      </c>
      <c r="E33214" s="43">
        <f t="shared" si="1036"/>
        <v>0.86993055555555554</v>
      </c>
      <c r="F33214" s="44" t="str">
        <f t="shared" si="1037"/>
        <v>Вечер</v>
      </c>
    </row>
    <row r="33215" spans="1:6" ht="15" x14ac:dyDescent="0.35">
      <c r="A33215">
        <v>102737</v>
      </c>
      <c r="B33215" s="2">
        <v>44340.870737864083</v>
      </c>
      <c r="C33215">
        <v>183662</v>
      </c>
      <c r="D33215">
        <v>394819</v>
      </c>
      <c r="E33215" s="43">
        <f t="shared" si="1036"/>
        <v>0.8707407407407407</v>
      </c>
      <c r="F33215" s="44" t="str">
        <f t="shared" si="1037"/>
        <v>Вечер</v>
      </c>
    </row>
    <row r="33216" spans="1:6" ht="15" x14ac:dyDescent="0.35">
      <c r="A33216">
        <v>102741</v>
      </c>
      <c r="B33216" s="2">
        <v>44340.871142394826</v>
      </c>
      <c r="C33216">
        <v>59046</v>
      </c>
      <c r="D33216">
        <v>206264</v>
      </c>
      <c r="E33216" s="43">
        <f t="shared" si="1036"/>
        <v>0.87114583333333329</v>
      </c>
      <c r="F33216" s="44" t="str">
        <f t="shared" si="1037"/>
        <v>Вечер</v>
      </c>
    </row>
    <row r="33217" spans="1:6" ht="15" x14ac:dyDescent="0.35">
      <c r="A33217">
        <v>102742</v>
      </c>
      <c r="B33217" s="2">
        <v>44340.871142394826</v>
      </c>
      <c r="C33217">
        <v>78712</v>
      </c>
      <c r="D33217">
        <v>362672</v>
      </c>
      <c r="E33217" s="43">
        <f t="shared" si="1036"/>
        <v>0.87114583333333329</v>
      </c>
      <c r="F33217" s="44" t="str">
        <f t="shared" si="1037"/>
        <v>Вечер</v>
      </c>
    </row>
    <row r="33218" spans="1:6" ht="15" x14ac:dyDescent="0.35">
      <c r="A33218">
        <v>102747</v>
      </c>
      <c r="B33218" s="2">
        <v>44340.87599676376</v>
      </c>
      <c r="C33218">
        <v>228229</v>
      </c>
      <c r="D33218">
        <v>286745</v>
      </c>
      <c r="E33218" s="43">
        <f t="shared" si="1036"/>
        <v>0.87599537037037034</v>
      </c>
      <c r="F33218" s="44" t="str">
        <f t="shared" si="1037"/>
        <v>Вечер</v>
      </c>
    </row>
    <row r="33219" spans="1:6" ht="15" x14ac:dyDescent="0.35">
      <c r="A33219">
        <v>102751</v>
      </c>
      <c r="B33219" s="2">
        <v>44340.87599676376</v>
      </c>
      <c r="C33219">
        <v>297054</v>
      </c>
      <c r="D33219">
        <v>252165</v>
      </c>
      <c r="E33219" s="43">
        <f t="shared" ref="E33219:E33282" si="1038">TIME(HOUR(B33219),MINUTE(B33219),SECOND(B33219))</f>
        <v>0.87599537037037034</v>
      </c>
      <c r="F33219" s="44" t="str">
        <f t="shared" ref="F33219:F33282" si="1039">IF(E33219&gt;=TIME(6,0,0),IF(E33219&lt;TIME(12,0,0),"Утро",IF(E33219&lt;TIME(18,0,0),"День",IF((E33219)&lt;TIME(23,0,0),"Вечер","Ночь"))),"Ночь")</f>
        <v>Вечер</v>
      </c>
    </row>
    <row r="33220" spans="1:6" ht="15" x14ac:dyDescent="0.35">
      <c r="A33220">
        <v>102756</v>
      </c>
      <c r="B33220" s="2">
        <v>44340.87721035599</v>
      </c>
      <c r="C33220">
        <v>265863</v>
      </c>
      <c r="D33220">
        <v>399866</v>
      </c>
      <c r="E33220" s="43">
        <f t="shared" si="1038"/>
        <v>0.8772106481481482</v>
      </c>
      <c r="F33220" s="44" t="str">
        <f t="shared" si="1039"/>
        <v>Вечер</v>
      </c>
    </row>
    <row r="33221" spans="1:6" ht="15" x14ac:dyDescent="0.35">
      <c r="A33221">
        <v>102760</v>
      </c>
      <c r="B33221" s="2">
        <v>44340.87721035599</v>
      </c>
      <c r="C33221">
        <v>268557</v>
      </c>
      <c r="D33221">
        <v>407207</v>
      </c>
      <c r="E33221" s="43">
        <f t="shared" si="1038"/>
        <v>0.8772106481481482</v>
      </c>
      <c r="F33221" s="44" t="str">
        <f t="shared" si="1039"/>
        <v>Вечер</v>
      </c>
    </row>
    <row r="33222" spans="1:6" ht="15" x14ac:dyDescent="0.35">
      <c r="A33222">
        <v>102762</v>
      </c>
      <c r="B33222" s="2">
        <v>44340.878423948219</v>
      </c>
      <c r="C33222">
        <v>305379</v>
      </c>
      <c r="D33222">
        <v>182191</v>
      </c>
      <c r="E33222" s="43">
        <f t="shared" si="1038"/>
        <v>0.87842592592592583</v>
      </c>
      <c r="F33222" s="44" t="str">
        <f t="shared" si="1039"/>
        <v>Вечер</v>
      </c>
    </row>
    <row r="33223" spans="1:6" ht="15" x14ac:dyDescent="0.35">
      <c r="A33223">
        <v>102763</v>
      </c>
      <c r="B33223" s="2">
        <v>44340.878828478963</v>
      </c>
      <c r="C33223">
        <v>333479</v>
      </c>
      <c r="D33223">
        <v>411922</v>
      </c>
      <c r="E33223" s="43">
        <f t="shared" si="1038"/>
        <v>0.87883101851851853</v>
      </c>
      <c r="F33223" s="44" t="str">
        <f t="shared" si="1039"/>
        <v>Вечер</v>
      </c>
    </row>
    <row r="33224" spans="1:6" ht="15" x14ac:dyDescent="0.35">
      <c r="A33224">
        <v>102765</v>
      </c>
      <c r="B33224" s="2">
        <v>44340.879333333338</v>
      </c>
      <c r="C33224">
        <v>94922</v>
      </c>
      <c r="D33224">
        <v>38593</v>
      </c>
      <c r="E33224" s="43">
        <f t="shared" si="1038"/>
        <v>0.87932870370370375</v>
      </c>
      <c r="F33224" s="44" t="str">
        <f t="shared" si="1039"/>
        <v>Вечер</v>
      </c>
    </row>
    <row r="33225" spans="1:6" ht="15" x14ac:dyDescent="0.35">
      <c r="A33225">
        <v>102769</v>
      </c>
      <c r="B33225" s="2">
        <v>44340.879333333338</v>
      </c>
      <c r="C33225">
        <v>315503</v>
      </c>
      <c r="D33225">
        <v>123584</v>
      </c>
      <c r="E33225" s="43">
        <f t="shared" si="1038"/>
        <v>0.87932870370370375</v>
      </c>
      <c r="F33225" s="44" t="str">
        <f t="shared" si="1039"/>
        <v>Вечер</v>
      </c>
    </row>
    <row r="33226" spans="1:6" ht="15" x14ac:dyDescent="0.35">
      <c r="A33226">
        <v>102773</v>
      </c>
      <c r="B33226" s="2">
        <v>44340.88</v>
      </c>
      <c r="C33226">
        <v>60941</v>
      </c>
      <c r="D33226">
        <v>411922</v>
      </c>
      <c r="E33226" s="43">
        <f t="shared" si="1038"/>
        <v>0.88</v>
      </c>
      <c r="F33226" s="44" t="str">
        <f t="shared" si="1039"/>
        <v>Вечер</v>
      </c>
    </row>
    <row r="33227" spans="1:6" ht="15" x14ac:dyDescent="0.35">
      <c r="A33227">
        <v>102775</v>
      </c>
      <c r="B33227" s="2">
        <v>44340.882469255666</v>
      </c>
      <c r="C33227">
        <v>185503</v>
      </c>
      <c r="D33227">
        <v>158978</v>
      </c>
      <c r="E33227" s="43">
        <f t="shared" si="1038"/>
        <v>0.88246527777777783</v>
      </c>
      <c r="F33227" s="44" t="str">
        <f t="shared" si="1039"/>
        <v>Вечер</v>
      </c>
    </row>
    <row r="33228" spans="1:6" ht="15" x14ac:dyDescent="0.35">
      <c r="A33228">
        <v>102778</v>
      </c>
      <c r="B33228" s="2">
        <v>44340.883278317153</v>
      </c>
      <c r="C33228">
        <v>85525</v>
      </c>
      <c r="D33228">
        <v>86587</v>
      </c>
      <c r="E33228" s="43">
        <f t="shared" si="1038"/>
        <v>0.883275462962963</v>
      </c>
      <c r="F33228" s="44" t="str">
        <f t="shared" si="1039"/>
        <v>Вечер</v>
      </c>
    </row>
    <row r="33229" spans="1:6" ht="15" x14ac:dyDescent="0.35">
      <c r="A33229">
        <v>102781</v>
      </c>
      <c r="B33229" s="2">
        <v>44340.883333333339</v>
      </c>
      <c r="C33229">
        <v>278275</v>
      </c>
      <c r="D33229">
        <v>347393</v>
      </c>
      <c r="E33229" s="43">
        <f t="shared" si="1038"/>
        <v>0.8833333333333333</v>
      </c>
      <c r="F33229" s="44" t="str">
        <f t="shared" si="1039"/>
        <v>Вечер</v>
      </c>
    </row>
    <row r="33230" spans="1:6" ht="15" x14ac:dyDescent="0.35">
      <c r="A33230">
        <v>102784</v>
      </c>
      <c r="B33230" s="2">
        <v>44340.884087378647</v>
      </c>
      <c r="C33230">
        <v>173440</v>
      </c>
      <c r="D33230">
        <v>374837</v>
      </c>
      <c r="E33230" s="43">
        <f t="shared" si="1038"/>
        <v>0.88408564814814816</v>
      </c>
      <c r="F33230" s="44" t="str">
        <f t="shared" si="1039"/>
        <v>Вечер</v>
      </c>
    </row>
    <row r="33231" spans="1:6" ht="15" x14ac:dyDescent="0.35">
      <c r="A33231">
        <v>102789</v>
      </c>
      <c r="B33231" s="2">
        <v>44340.8873236246</v>
      </c>
      <c r="C33231">
        <v>233357</v>
      </c>
      <c r="D33231">
        <v>198073</v>
      </c>
      <c r="E33231" s="43">
        <f t="shared" si="1038"/>
        <v>0.88732638888888893</v>
      </c>
      <c r="F33231" s="44" t="str">
        <f t="shared" si="1039"/>
        <v>Вечер</v>
      </c>
    </row>
    <row r="33232" spans="1:6" ht="15" x14ac:dyDescent="0.35">
      <c r="A33232">
        <v>102793</v>
      </c>
      <c r="B33232" s="2">
        <v>44340.888941747573</v>
      </c>
      <c r="C33232">
        <v>149095</v>
      </c>
      <c r="D33232">
        <v>182191</v>
      </c>
      <c r="E33232" s="43">
        <f t="shared" si="1038"/>
        <v>0.88894675925925926</v>
      </c>
      <c r="F33232" s="44" t="str">
        <f t="shared" si="1039"/>
        <v>Вечер</v>
      </c>
    </row>
    <row r="33233" spans="1:6" ht="15" x14ac:dyDescent="0.35">
      <c r="A33233">
        <v>102794</v>
      </c>
      <c r="B33233" s="2">
        <v>44340.888941747573</v>
      </c>
      <c r="C33233">
        <v>202770</v>
      </c>
      <c r="D33233">
        <v>33076</v>
      </c>
      <c r="E33233" s="43">
        <f t="shared" si="1038"/>
        <v>0.88894675925925926</v>
      </c>
      <c r="F33233" s="44" t="str">
        <f t="shared" si="1039"/>
        <v>Вечер</v>
      </c>
    </row>
    <row r="33234" spans="1:6" ht="15" x14ac:dyDescent="0.35">
      <c r="A33234">
        <v>102795</v>
      </c>
      <c r="B33234" s="2">
        <v>44340.889346278316</v>
      </c>
      <c r="C33234">
        <v>337873</v>
      </c>
      <c r="D33234">
        <v>68991</v>
      </c>
      <c r="E33234" s="43">
        <f t="shared" si="1038"/>
        <v>0.88935185185185184</v>
      </c>
      <c r="F33234" s="44" t="str">
        <f t="shared" si="1039"/>
        <v>Вечер</v>
      </c>
    </row>
    <row r="33235" spans="1:6" ht="15" x14ac:dyDescent="0.35">
      <c r="A33235">
        <v>102797</v>
      </c>
      <c r="B33235" s="2">
        <v>44340.890155339803</v>
      </c>
      <c r="C33235">
        <v>85094</v>
      </c>
      <c r="D33235">
        <v>293468</v>
      </c>
      <c r="E33235" s="43">
        <f t="shared" si="1038"/>
        <v>0.89015046296296296</v>
      </c>
      <c r="F33235" s="44" t="str">
        <f t="shared" si="1039"/>
        <v>Вечер</v>
      </c>
    </row>
    <row r="33236" spans="1:6" ht="15" x14ac:dyDescent="0.35">
      <c r="A33236">
        <v>102799</v>
      </c>
      <c r="B33236" s="2">
        <v>44340.890155339803</v>
      </c>
      <c r="C33236">
        <v>170187</v>
      </c>
      <c r="D33236">
        <v>258219</v>
      </c>
      <c r="E33236" s="43">
        <f t="shared" si="1038"/>
        <v>0.89015046296296296</v>
      </c>
      <c r="F33236" s="44" t="str">
        <f t="shared" si="1039"/>
        <v>Вечер</v>
      </c>
    </row>
    <row r="33237" spans="1:6" ht="15" x14ac:dyDescent="0.35">
      <c r="A33237">
        <v>102803</v>
      </c>
      <c r="B33237" s="2">
        <v>44340.89136893204</v>
      </c>
      <c r="C33237">
        <v>194291</v>
      </c>
      <c r="D33237">
        <v>304128</v>
      </c>
      <c r="E33237" s="43">
        <f t="shared" si="1038"/>
        <v>0.89136574074074071</v>
      </c>
      <c r="F33237" s="44" t="str">
        <f t="shared" si="1039"/>
        <v>Вечер</v>
      </c>
    </row>
    <row r="33238" spans="1:6" ht="15" x14ac:dyDescent="0.35">
      <c r="A33238">
        <v>102805</v>
      </c>
      <c r="B33238" s="2">
        <v>44340.892177993534</v>
      </c>
      <c r="C33238">
        <v>201133</v>
      </c>
      <c r="D33238">
        <v>199224</v>
      </c>
      <c r="E33238" s="43">
        <f t="shared" si="1038"/>
        <v>0.89217592592592598</v>
      </c>
      <c r="F33238" s="44" t="str">
        <f t="shared" si="1039"/>
        <v>Вечер</v>
      </c>
    </row>
    <row r="33239" spans="1:6" ht="15" x14ac:dyDescent="0.35">
      <c r="A33239">
        <v>102808</v>
      </c>
      <c r="B33239" s="2">
        <v>44340.895414239487</v>
      </c>
      <c r="C33239">
        <v>284602</v>
      </c>
      <c r="D33239">
        <v>128523</v>
      </c>
      <c r="E33239" s="43">
        <f t="shared" si="1038"/>
        <v>0.89541666666666664</v>
      </c>
      <c r="F33239" s="44" t="str">
        <f t="shared" si="1039"/>
        <v>Вечер</v>
      </c>
    </row>
    <row r="33240" spans="1:6" ht="15" x14ac:dyDescent="0.35">
      <c r="A33240">
        <v>102810</v>
      </c>
      <c r="B33240" s="2">
        <v>44340.895818770223</v>
      </c>
      <c r="C33240">
        <v>6552</v>
      </c>
      <c r="D33240">
        <v>153808</v>
      </c>
      <c r="E33240" s="43">
        <f t="shared" si="1038"/>
        <v>0.89582175925925922</v>
      </c>
      <c r="F33240" s="44" t="str">
        <f t="shared" si="1039"/>
        <v>Вечер</v>
      </c>
    </row>
    <row r="33241" spans="1:6" ht="15" x14ac:dyDescent="0.35">
      <c r="A33241">
        <v>102814</v>
      </c>
      <c r="B33241" s="2">
        <v>44340.89703236246</v>
      </c>
      <c r="C33241">
        <v>95909</v>
      </c>
      <c r="D33241">
        <v>439298</v>
      </c>
      <c r="E33241" s="43">
        <f t="shared" si="1038"/>
        <v>0.89703703703703708</v>
      </c>
      <c r="F33241" s="44" t="str">
        <f t="shared" si="1039"/>
        <v>Вечер</v>
      </c>
    </row>
    <row r="33242" spans="1:6" ht="15" x14ac:dyDescent="0.35">
      <c r="A33242">
        <v>102818</v>
      </c>
      <c r="B33242" s="2">
        <v>44340.897436893203</v>
      </c>
      <c r="C33242">
        <v>134488</v>
      </c>
      <c r="D33242">
        <v>14047</v>
      </c>
      <c r="E33242" s="43">
        <f t="shared" si="1038"/>
        <v>0.89744212962962966</v>
      </c>
      <c r="F33242" s="44" t="str">
        <f t="shared" si="1039"/>
        <v>Вечер</v>
      </c>
    </row>
    <row r="33243" spans="1:6" ht="15" x14ac:dyDescent="0.35">
      <c r="A33243">
        <v>102819</v>
      </c>
      <c r="B33243" s="2">
        <v>44340.898666666668</v>
      </c>
      <c r="C33243">
        <v>147502</v>
      </c>
      <c r="D33243">
        <v>472712</v>
      </c>
      <c r="E33243" s="43">
        <f t="shared" si="1038"/>
        <v>0.89866898148148155</v>
      </c>
      <c r="F33243" s="44" t="str">
        <f t="shared" si="1039"/>
        <v>Вечер</v>
      </c>
    </row>
    <row r="33244" spans="1:6" ht="15" x14ac:dyDescent="0.35">
      <c r="A33244">
        <v>102823</v>
      </c>
      <c r="B33244" s="2">
        <v>44340.89986407767</v>
      </c>
      <c r="C33244">
        <v>348121</v>
      </c>
      <c r="D33244">
        <v>75550</v>
      </c>
      <c r="E33244" s="43">
        <f t="shared" si="1038"/>
        <v>0.89986111111111111</v>
      </c>
      <c r="F33244" s="44" t="str">
        <f t="shared" si="1039"/>
        <v>Вечер</v>
      </c>
    </row>
    <row r="33245" spans="1:6" ht="15" x14ac:dyDescent="0.35">
      <c r="A33245">
        <v>102825</v>
      </c>
      <c r="B33245" s="2">
        <v>44340.90148220065</v>
      </c>
      <c r="C33245">
        <v>158159</v>
      </c>
      <c r="D33245">
        <v>351192</v>
      </c>
      <c r="E33245" s="43">
        <f t="shared" si="1038"/>
        <v>0.90148148148148144</v>
      </c>
      <c r="F33245" s="44" t="str">
        <f t="shared" si="1039"/>
        <v>Вечер</v>
      </c>
    </row>
    <row r="33246" spans="1:6" ht="15" x14ac:dyDescent="0.35">
      <c r="A33246">
        <v>102826</v>
      </c>
      <c r="B33246" s="2">
        <v>44340.901886731393</v>
      </c>
      <c r="C33246">
        <v>210528</v>
      </c>
      <c r="D33246">
        <v>149749</v>
      </c>
      <c r="E33246" s="43">
        <f t="shared" si="1038"/>
        <v>0.90188657407407413</v>
      </c>
      <c r="F33246" s="44" t="str">
        <f t="shared" si="1039"/>
        <v>Вечер</v>
      </c>
    </row>
    <row r="33247" spans="1:6" ht="15" x14ac:dyDescent="0.35">
      <c r="A33247">
        <v>102828</v>
      </c>
      <c r="B33247" s="2">
        <v>44340.903100323623</v>
      </c>
      <c r="C33247">
        <v>264491</v>
      </c>
      <c r="D33247">
        <v>54565</v>
      </c>
      <c r="E33247" s="43">
        <f t="shared" si="1038"/>
        <v>0.90310185185185177</v>
      </c>
      <c r="F33247" s="44" t="str">
        <f t="shared" si="1039"/>
        <v>Вечер</v>
      </c>
    </row>
    <row r="33248" spans="1:6" ht="15" x14ac:dyDescent="0.35">
      <c r="A33248">
        <v>102830</v>
      </c>
      <c r="B33248" s="2">
        <v>44340.903504854374</v>
      </c>
      <c r="C33248">
        <v>39933</v>
      </c>
      <c r="D33248">
        <v>411922</v>
      </c>
      <c r="E33248" s="43">
        <f t="shared" si="1038"/>
        <v>0.90350694444444446</v>
      </c>
      <c r="F33248" s="44" t="str">
        <f t="shared" si="1039"/>
        <v>Вечер</v>
      </c>
    </row>
    <row r="33249" spans="1:6" ht="15" x14ac:dyDescent="0.35">
      <c r="A33249">
        <v>102832</v>
      </c>
      <c r="B33249" s="2">
        <v>44340.90390938511</v>
      </c>
      <c r="C33249">
        <v>24210</v>
      </c>
      <c r="D33249">
        <v>379466</v>
      </c>
      <c r="E33249" s="43">
        <f t="shared" si="1038"/>
        <v>0.90391203703703704</v>
      </c>
      <c r="F33249" s="44" t="str">
        <f t="shared" si="1039"/>
        <v>Вечер</v>
      </c>
    </row>
    <row r="33250" spans="1:6" ht="15" x14ac:dyDescent="0.35">
      <c r="A33250">
        <v>102833</v>
      </c>
      <c r="B33250" s="2">
        <v>44340.904666666662</v>
      </c>
      <c r="C33250">
        <v>247975</v>
      </c>
      <c r="D33250">
        <v>250679</v>
      </c>
      <c r="E33250" s="43">
        <f t="shared" si="1038"/>
        <v>0.9046643518518519</v>
      </c>
      <c r="F33250" s="44" t="str">
        <f t="shared" si="1039"/>
        <v>Вечер</v>
      </c>
    </row>
    <row r="33251" spans="1:6" ht="15" x14ac:dyDescent="0.35">
      <c r="A33251">
        <v>102837</v>
      </c>
      <c r="B33251" s="2">
        <v>44340.904718446604</v>
      </c>
      <c r="C33251">
        <v>17741</v>
      </c>
      <c r="D33251">
        <v>20822</v>
      </c>
      <c r="E33251" s="43">
        <f t="shared" si="1038"/>
        <v>0.90472222222222232</v>
      </c>
      <c r="F33251" s="44" t="str">
        <f t="shared" si="1039"/>
        <v>Вечер</v>
      </c>
    </row>
    <row r="33252" spans="1:6" ht="15" x14ac:dyDescent="0.35">
      <c r="A33252">
        <v>102838</v>
      </c>
      <c r="B33252" s="2">
        <v>44340.905122977347</v>
      </c>
      <c r="C33252">
        <v>231103</v>
      </c>
      <c r="D33252">
        <v>440811</v>
      </c>
      <c r="E33252" s="43">
        <f t="shared" si="1038"/>
        <v>0.90512731481481479</v>
      </c>
      <c r="F33252" s="44" t="str">
        <f t="shared" si="1039"/>
        <v>Вечер</v>
      </c>
    </row>
    <row r="33253" spans="1:6" ht="15" x14ac:dyDescent="0.35">
      <c r="A33253">
        <v>102840</v>
      </c>
      <c r="B33253" s="2">
        <v>44340.906336569577</v>
      </c>
      <c r="C33253">
        <v>238480</v>
      </c>
      <c r="D33253">
        <v>258150</v>
      </c>
      <c r="E33253" s="43">
        <f t="shared" si="1038"/>
        <v>0.90633101851851849</v>
      </c>
      <c r="F33253" s="44" t="str">
        <f t="shared" si="1039"/>
        <v>Вечер</v>
      </c>
    </row>
    <row r="33254" spans="1:6" ht="15" x14ac:dyDescent="0.35">
      <c r="A33254">
        <v>102845</v>
      </c>
      <c r="B33254" s="2">
        <v>44340.90674110032</v>
      </c>
      <c r="C33254">
        <v>183386</v>
      </c>
      <c r="D33254">
        <v>351192</v>
      </c>
      <c r="E33254" s="43">
        <f t="shared" si="1038"/>
        <v>0.90673611111111108</v>
      </c>
      <c r="F33254" s="44" t="str">
        <f t="shared" si="1039"/>
        <v>Вечер</v>
      </c>
    </row>
    <row r="33255" spans="1:6" ht="15" x14ac:dyDescent="0.35">
      <c r="A33255">
        <v>102848</v>
      </c>
      <c r="B33255" s="2">
        <v>44340.906741100327</v>
      </c>
      <c r="C33255">
        <v>177347</v>
      </c>
      <c r="D33255">
        <v>347393</v>
      </c>
      <c r="E33255" s="43">
        <f t="shared" si="1038"/>
        <v>0.90673611111111108</v>
      </c>
      <c r="F33255" s="44" t="str">
        <f t="shared" si="1039"/>
        <v>Вечер</v>
      </c>
    </row>
    <row r="33256" spans="1:6" ht="15" x14ac:dyDescent="0.35">
      <c r="A33256">
        <v>102849</v>
      </c>
      <c r="B33256" s="2">
        <v>44340.906741100327</v>
      </c>
      <c r="C33256">
        <v>266810</v>
      </c>
      <c r="D33256">
        <v>87064</v>
      </c>
      <c r="E33256" s="43">
        <f t="shared" si="1038"/>
        <v>0.90673611111111108</v>
      </c>
      <c r="F33256" s="44" t="str">
        <f t="shared" si="1039"/>
        <v>Вечер</v>
      </c>
    </row>
    <row r="33257" spans="1:6" ht="15" x14ac:dyDescent="0.35">
      <c r="A33257">
        <v>102850</v>
      </c>
      <c r="B33257" s="2">
        <v>44340.9083592233</v>
      </c>
      <c r="C33257">
        <v>135256</v>
      </c>
      <c r="D33257">
        <v>392493</v>
      </c>
      <c r="E33257" s="43">
        <f t="shared" si="1038"/>
        <v>0.9083564814814814</v>
      </c>
      <c r="F33257" s="44" t="str">
        <f t="shared" si="1039"/>
        <v>Вечер</v>
      </c>
    </row>
    <row r="33258" spans="1:6" ht="15" x14ac:dyDescent="0.35">
      <c r="A33258">
        <v>102851</v>
      </c>
      <c r="B33258" s="2">
        <v>44340.9083592233</v>
      </c>
      <c r="C33258">
        <v>199217</v>
      </c>
      <c r="D33258">
        <v>250679</v>
      </c>
      <c r="E33258" s="43">
        <f t="shared" si="1038"/>
        <v>0.9083564814814814</v>
      </c>
      <c r="F33258" s="44" t="str">
        <f t="shared" si="1039"/>
        <v>Вечер</v>
      </c>
    </row>
    <row r="33259" spans="1:6" ht="15" x14ac:dyDescent="0.35">
      <c r="A33259">
        <v>102853</v>
      </c>
      <c r="B33259" s="2">
        <v>44340.909572815537</v>
      </c>
      <c r="C33259">
        <v>56132</v>
      </c>
      <c r="D33259">
        <v>112334</v>
      </c>
      <c r="E33259" s="43">
        <f t="shared" si="1038"/>
        <v>0.90957175925925926</v>
      </c>
      <c r="F33259" s="44" t="str">
        <f t="shared" si="1039"/>
        <v>Вечер</v>
      </c>
    </row>
    <row r="33260" spans="1:6" ht="15" x14ac:dyDescent="0.35">
      <c r="A33260">
        <v>102856</v>
      </c>
      <c r="B33260" s="2">
        <v>44340.90997734628</v>
      </c>
      <c r="C33260">
        <v>90477</v>
      </c>
      <c r="D33260">
        <v>158978</v>
      </c>
      <c r="E33260" s="43">
        <f t="shared" si="1038"/>
        <v>0.90997685185185195</v>
      </c>
      <c r="F33260" s="44" t="str">
        <f t="shared" si="1039"/>
        <v>Вечер</v>
      </c>
    </row>
    <row r="33261" spans="1:6" ht="15" x14ac:dyDescent="0.35">
      <c r="A33261">
        <v>102861</v>
      </c>
      <c r="B33261" s="2">
        <v>44340.911595469261</v>
      </c>
      <c r="C33261">
        <v>133209</v>
      </c>
      <c r="D33261">
        <v>351192</v>
      </c>
      <c r="E33261" s="43">
        <f t="shared" si="1038"/>
        <v>0.91159722222222228</v>
      </c>
      <c r="F33261" s="44" t="str">
        <f t="shared" si="1039"/>
        <v>Вечер</v>
      </c>
    </row>
    <row r="33262" spans="1:6" ht="15" x14ac:dyDescent="0.35">
      <c r="A33262">
        <v>102862</v>
      </c>
      <c r="B33262" s="2">
        <v>44340.911595469261</v>
      </c>
      <c r="C33262">
        <v>164716</v>
      </c>
      <c r="D33262">
        <v>351192</v>
      </c>
      <c r="E33262" s="43">
        <f t="shared" si="1038"/>
        <v>0.91159722222222228</v>
      </c>
      <c r="F33262" s="44" t="str">
        <f t="shared" si="1039"/>
        <v>Вечер</v>
      </c>
    </row>
    <row r="33263" spans="1:6" ht="15" x14ac:dyDescent="0.35">
      <c r="A33263">
        <v>102864</v>
      </c>
      <c r="B33263" s="2">
        <v>44340.913213592234</v>
      </c>
      <c r="C33263">
        <v>233146</v>
      </c>
      <c r="D33263">
        <v>439981</v>
      </c>
      <c r="E33263" s="43">
        <f t="shared" si="1038"/>
        <v>0.91321759259259261</v>
      </c>
      <c r="F33263" s="44" t="str">
        <f t="shared" si="1039"/>
        <v>Вечер</v>
      </c>
    </row>
    <row r="33264" spans="1:6" ht="15" x14ac:dyDescent="0.35">
      <c r="A33264">
        <v>102868</v>
      </c>
      <c r="B33264" s="2">
        <v>44340.9156407767</v>
      </c>
      <c r="C33264">
        <v>288936</v>
      </c>
      <c r="D33264">
        <v>241927</v>
      </c>
      <c r="E33264" s="43">
        <f t="shared" si="1038"/>
        <v>0.91563657407407406</v>
      </c>
      <c r="F33264" s="44" t="str">
        <f t="shared" si="1039"/>
        <v>Вечер</v>
      </c>
    </row>
    <row r="33265" spans="1:6" ht="15" x14ac:dyDescent="0.35">
      <c r="A33265">
        <v>102869</v>
      </c>
      <c r="B33265" s="2">
        <v>44340.915666666668</v>
      </c>
      <c r="C33265">
        <v>210002</v>
      </c>
      <c r="D33265">
        <v>308317</v>
      </c>
      <c r="E33265" s="43">
        <f t="shared" si="1038"/>
        <v>0.9156712962962964</v>
      </c>
      <c r="F33265" s="44" t="str">
        <f t="shared" si="1039"/>
        <v>Вечер</v>
      </c>
    </row>
    <row r="33266" spans="1:6" ht="15" x14ac:dyDescent="0.35">
      <c r="A33266">
        <v>102873</v>
      </c>
      <c r="B33266" s="2">
        <v>44340.916045307444</v>
      </c>
      <c r="C33266">
        <v>25349</v>
      </c>
      <c r="D33266">
        <v>158978</v>
      </c>
      <c r="E33266" s="43">
        <f t="shared" si="1038"/>
        <v>0.91604166666666664</v>
      </c>
      <c r="F33266" s="44" t="str">
        <f t="shared" si="1039"/>
        <v>Вечер</v>
      </c>
    </row>
    <row r="33267" spans="1:6" ht="15" x14ac:dyDescent="0.35">
      <c r="A33267">
        <v>102878</v>
      </c>
      <c r="B33267" s="2">
        <v>44340.919333333339</v>
      </c>
      <c r="C33267">
        <v>112546</v>
      </c>
      <c r="D33267">
        <v>172418</v>
      </c>
      <c r="E33267" s="43">
        <f t="shared" si="1038"/>
        <v>0.91932870370370379</v>
      </c>
      <c r="F33267" s="44" t="str">
        <f t="shared" si="1039"/>
        <v>Вечер</v>
      </c>
    </row>
    <row r="33268" spans="1:6" ht="15" x14ac:dyDescent="0.35">
      <c r="A33268">
        <v>102879</v>
      </c>
      <c r="B33268" s="2">
        <v>44340.919686084148</v>
      </c>
      <c r="C33268">
        <v>147024</v>
      </c>
      <c r="D33268">
        <v>331056</v>
      </c>
      <c r="E33268" s="43">
        <f t="shared" si="1038"/>
        <v>0.9196875000000001</v>
      </c>
      <c r="F33268" s="44" t="str">
        <f t="shared" si="1039"/>
        <v>Вечер</v>
      </c>
    </row>
    <row r="33269" spans="1:6" ht="15" x14ac:dyDescent="0.35">
      <c r="A33269">
        <v>102883</v>
      </c>
      <c r="B33269" s="2">
        <v>44340.920090614884</v>
      </c>
      <c r="C33269">
        <v>166232</v>
      </c>
      <c r="D33269">
        <v>439981</v>
      </c>
      <c r="E33269" s="43">
        <f t="shared" si="1038"/>
        <v>0.92009259259259257</v>
      </c>
      <c r="F33269" s="44" t="str">
        <f t="shared" si="1039"/>
        <v>Вечер</v>
      </c>
    </row>
    <row r="33270" spans="1:6" ht="15" x14ac:dyDescent="0.35">
      <c r="A33270">
        <v>102888</v>
      </c>
      <c r="B33270" s="2">
        <v>44340.921304207121</v>
      </c>
      <c r="C33270">
        <v>104914</v>
      </c>
      <c r="D33270">
        <v>102086</v>
      </c>
      <c r="E33270" s="43">
        <f t="shared" si="1038"/>
        <v>0.92130787037037043</v>
      </c>
      <c r="F33270" s="44" t="str">
        <f t="shared" si="1039"/>
        <v>Вечер</v>
      </c>
    </row>
    <row r="33271" spans="1:6" ht="15" x14ac:dyDescent="0.35">
      <c r="A33271">
        <v>102891</v>
      </c>
      <c r="B33271" s="2">
        <v>44340.921304207121</v>
      </c>
      <c r="C33271">
        <v>289843</v>
      </c>
      <c r="D33271">
        <v>37644</v>
      </c>
      <c r="E33271" s="43">
        <f t="shared" si="1038"/>
        <v>0.92130787037037043</v>
      </c>
      <c r="F33271" s="44" t="str">
        <f t="shared" si="1039"/>
        <v>Вечер</v>
      </c>
    </row>
    <row r="33272" spans="1:6" ht="15" x14ac:dyDescent="0.35">
      <c r="A33272">
        <v>102896</v>
      </c>
      <c r="B33272" s="2">
        <v>44340.921708737864</v>
      </c>
      <c r="C33272">
        <v>80965</v>
      </c>
      <c r="D33272">
        <v>411922</v>
      </c>
      <c r="E33272" s="43">
        <f t="shared" si="1038"/>
        <v>0.92171296296296301</v>
      </c>
      <c r="F33272" s="44" t="str">
        <f t="shared" si="1039"/>
        <v>Вечер</v>
      </c>
    </row>
    <row r="33273" spans="1:6" ht="15" x14ac:dyDescent="0.35">
      <c r="A33273">
        <v>102901</v>
      </c>
      <c r="B33273" s="2">
        <v>44340.924135922331</v>
      </c>
      <c r="C33273">
        <v>20202</v>
      </c>
      <c r="D33273">
        <v>232500</v>
      </c>
      <c r="E33273" s="43">
        <f t="shared" si="1038"/>
        <v>0.92413194444444446</v>
      </c>
      <c r="F33273" s="44" t="str">
        <f t="shared" si="1039"/>
        <v>Вечер</v>
      </c>
    </row>
    <row r="33274" spans="1:6" ht="15" x14ac:dyDescent="0.35">
      <c r="A33274">
        <v>102906</v>
      </c>
      <c r="B33274" s="2">
        <v>44340.92534951456</v>
      </c>
      <c r="C33274">
        <v>34362</v>
      </c>
      <c r="D33274">
        <v>89186</v>
      </c>
      <c r="E33274" s="43">
        <f t="shared" si="1038"/>
        <v>0.92534722222222221</v>
      </c>
      <c r="F33274" s="44" t="str">
        <f t="shared" si="1039"/>
        <v>Вечер</v>
      </c>
    </row>
    <row r="33275" spans="1:6" ht="15" x14ac:dyDescent="0.35">
      <c r="A33275">
        <v>102910</v>
      </c>
      <c r="B33275" s="2">
        <v>44340.92534951456</v>
      </c>
      <c r="C33275">
        <v>108256</v>
      </c>
      <c r="D33275">
        <v>364816</v>
      </c>
      <c r="E33275" s="43">
        <f t="shared" si="1038"/>
        <v>0.92534722222222221</v>
      </c>
      <c r="F33275" s="44" t="str">
        <f t="shared" si="1039"/>
        <v>Вечер</v>
      </c>
    </row>
    <row r="33276" spans="1:6" ht="15" x14ac:dyDescent="0.35">
      <c r="A33276">
        <v>102915</v>
      </c>
      <c r="B33276" s="2">
        <v>44340.925754045311</v>
      </c>
      <c r="C33276">
        <v>261115</v>
      </c>
      <c r="D33276">
        <v>268009</v>
      </c>
      <c r="E33276" s="43">
        <f t="shared" si="1038"/>
        <v>0.92575231481481479</v>
      </c>
      <c r="F33276" s="44" t="str">
        <f t="shared" si="1039"/>
        <v>Вечер</v>
      </c>
    </row>
    <row r="33277" spans="1:6" ht="15" x14ac:dyDescent="0.35">
      <c r="A33277">
        <v>102918</v>
      </c>
      <c r="B33277" s="2">
        <v>44340.926333333337</v>
      </c>
      <c r="C33277">
        <v>39804</v>
      </c>
      <c r="D33277">
        <v>249086</v>
      </c>
      <c r="E33277" s="43">
        <f t="shared" si="1038"/>
        <v>0.92633101851851851</v>
      </c>
      <c r="F33277" s="44" t="str">
        <f t="shared" si="1039"/>
        <v>Вечер</v>
      </c>
    </row>
    <row r="33278" spans="1:6" ht="15" x14ac:dyDescent="0.35">
      <c r="A33278">
        <v>102919</v>
      </c>
      <c r="B33278" s="2">
        <v>44340.92656310679</v>
      </c>
      <c r="C33278">
        <v>3820</v>
      </c>
      <c r="D33278">
        <v>208125</v>
      </c>
      <c r="E33278" s="43">
        <f t="shared" si="1038"/>
        <v>0.92656250000000007</v>
      </c>
      <c r="F33278" s="44" t="str">
        <f t="shared" si="1039"/>
        <v>Вечер</v>
      </c>
    </row>
    <row r="33279" spans="1:6" ht="15" x14ac:dyDescent="0.35">
      <c r="A33279">
        <v>102924</v>
      </c>
      <c r="B33279" s="2">
        <v>44340.92656310679</v>
      </c>
      <c r="C33279">
        <v>15135</v>
      </c>
      <c r="D33279">
        <v>158978</v>
      </c>
      <c r="E33279" s="43">
        <f t="shared" si="1038"/>
        <v>0.92656250000000007</v>
      </c>
      <c r="F33279" s="44" t="str">
        <f t="shared" si="1039"/>
        <v>Вечер</v>
      </c>
    </row>
    <row r="33280" spans="1:6" ht="15" x14ac:dyDescent="0.35">
      <c r="A33280">
        <v>102927</v>
      </c>
      <c r="B33280" s="2">
        <v>44340.927776699034</v>
      </c>
      <c r="C33280">
        <v>4705</v>
      </c>
      <c r="D33280">
        <v>148218</v>
      </c>
      <c r="E33280" s="43">
        <f t="shared" si="1038"/>
        <v>0.9277777777777777</v>
      </c>
      <c r="F33280" s="44" t="str">
        <f t="shared" si="1039"/>
        <v>Вечер</v>
      </c>
    </row>
    <row r="33281" spans="1:6" ht="15" x14ac:dyDescent="0.35">
      <c r="A33281">
        <v>102931</v>
      </c>
      <c r="B33281" s="2">
        <v>44340.929394822007</v>
      </c>
      <c r="C33281">
        <v>125583</v>
      </c>
      <c r="D33281">
        <v>389877</v>
      </c>
      <c r="E33281" s="43">
        <f t="shared" si="1038"/>
        <v>0.92939814814814825</v>
      </c>
      <c r="F33281" s="44" t="str">
        <f t="shared" si="1039"/>
        <v>Вечер</v>
      </c>
    </row>
    <row r="33282" spans="1:6" ht="15" x14ac:dyDescent="0.35">
      <c r="A33282">
        <v>102932</v>
      </c>
      <c r="B33282" s="2">
        <v>44340.930333333337</v>
      </c>
      <c r="C33282">
        <v>224152</v>
      </c>
      <c r="D33282">
        <v>411922</v>
      </c>
      <c r="E33282" s="43">
        <f t="shared" si="1038"/>
        <v>0.93033564814814806</v>
      </c>
      <c r="F33282" s="44" t="str">
        <f t="shared" si="1039"/>
        <v>Вечер</v>
      </c>
    </row>
    <row r="33283" spans="1:6" ht="15" x14ac:dyDescent="0.35">
      <c r="A33283">
        <v>102934</v>
      </c>
      <c r="B33283" s="2">
        <v>44340.931417475724</v>
      </c>
      <c r="C33283">
        <v>166679</v>
      </c>
      <c r="D33283">
        <v>401945</v>
      </c>
      <c r="E33283" s="43">
        <f t="shared" ref="E33283:E33346" si="1040">TIME(HOUR(B33283),MINUTE(B33283),SECOND(B33283))</f>
        <v>0.93141203703703701</v>
      </c>
      <c r="F33283" s="44" t="str">
        <f t="shared" ref="F33283:F33346" si="1041">IF(E33283&gt;=TIME(6,0,0),IF(E33283&lt;TIME(12,0,0),"Утро",IF(E33283&lt;TIME(18,0,0),"День",IF((E33283)&lt;TIME(23,0,0),"Вечер","Ночь"))),"Ночь")</f>
        <v>Вечер</v>
      </c>
    </row>
    <row r="33284" spans="1:6" ht="15" x14ac:dyDescent="0.35">
      <c r="A33284">
        <v>102938</v>
      </c>
      <c r="B33284" s="2">
        <v>44340.931417475724</v>
      </c>
      <c r="C33284">
        <v>281558</v>
      </c>
      <c r="D33284">
        <v>301748</v>
      </c>
      <c r="E33284" s="43">
        <f t="shared" si="1040"/>
        <v>0.93141203703703701</v>
      </c>
      <c r="F33284" s="44" t="str">
        <f t="shared" si="1041"/>
        <v>Вечер</v>
      </c>
    </row>
    <row r="33285" spans="1:6" ht="15" x14ac:dyDescent="0.35">
      <c r="A33285">
        <v>102939</v>
      </c>
      <c r="B33285" s="2">
        <v>44340.931822006474</v>
      </c>
      <c r="C33285">
        <v>158555</v>
      </c>
      <c r="D33285">
        <v>15878</v>
      </c>
      <c r="E33285" s="43">
        <f t="shared" si="1040"/>
        <v>0.9318171296296297</v>
      </c>
      <c r="F33285" s="44" t="str">
        <f t="shared" si="1041"/>
        <v>Вечер</v>
      </c>
    </row>
    <row r="33286" spans="1:6" ht="15" x14ac:dyDescent="0.35">
      <c r="A33286">
        <v>102944</v>
      </c>
      <c r="B33286" s="2">
        <v>44340.932631067961</v>
      </c>
      <c r="C33286">
        <v>179812</v>
      </c>
      <c r="D33286">
        <v>227775</v>
      </c>
      <c r="E33286" s="43">
        <f t="shared" si="1040"/>
        <v>0.93262731481481476</v>
      </c>
      <c r="F33286" s="44" t="str">
        <f t="shared" si="1041"/>
        <v>Вечер</v>
      </c>
    </row>
    <row r="33287" spans="1:6" ht="15" x14ac:dyDescent="0.35">
      <c r="A33287">
        <v>102949</v>
      </c>
      <c r="B33287" s="2">
        <v>44340.933035598704</v>
      </c>
      <c r="C33287">
        <v>308582</v>
      </c>
      <c r="D33287">
        <v>304678</v>
      </c>
      <c r="E33287" s="43">
        <f t="shared" si="1040"/>
        <v>0.93303240740740734</v>
      </c>
      <c r="F33287" s="44" t="str">
        <f t="shared" si="1041"/>
        <v>Вечер</v>
      </c>
    </row>
    <row r="33288" spans="1:6" ht="15" x14ac:dyDescent="0.35">
      <c r="A33288">
        <v>102954</v>
      </c>
      <c r="B33288" s="2">
        <v>44340.935867313921</v>
      </c>
      <c r="C33288">
        <v>100904</v>
      </c>
      <c r="D33288">
        <v>439981</v>
      </c>
      <c r="E33288" s="43">
        <f t="shared" si="1040"/>
        <v>0.93586805555555552</v>
      </c>
      <c r="F33288" s="44" t="str">
        <f t="shared" si="1041"/>
        <v>Вечер</v>
      </c>
    </row>
    <row r="33289" spans="1:6" ht="15" x14ac:dyDescent="0.35">
      <c r="A33289">
        <v>102957</v>
      </c>
      <c r="B33289" s="2">
        <v>44340.937485436894</v>
      </c>
      <c r="C33289">
        <v>66749</v>
      </c>
      <c r="D33289">
        <v>140874</v>
      </c>
      <c r="E33289" s="43">
        <f t="shared" si="1040"/>
        <v>0.93748842592592585</v>
      </c>
      <c r="F33289" s="44" t="str">
        <f t="shared" si="1041"/>
        <v>Вечер</v>
      </c>
    </row>
    <row r="33290" spans="1:6" ht="15" x14ac:dyDescent="0.35">
      <c r="A33290">
        <v>102962</v>
      </c>
      <c r="B33290" s="2">
        <v>44340.942339805828</v>
      </c>
      <c r="C33290">
        <v>119781</v>
      </c>
      <c r="D33290">
        <v>291317</v>
      </c>
      <c r="E33290" s="43">
        <f t="shared" si="1040"/>
        <v>0.94233796296296291</v>
      </c>
      <c r="F33290" s="44" t="str">
        <f t="shared" si="1041"/>
        <v>Вечер</v>
      </c>
    </row>
    <row r="33291" spans="1:6" ht="15" x14ac:dyDescent="0.35">
      <c r="A33291">
        <v>102967</v>
      </c>
      <c r="B33291" s="2">
        <v>44340.942999999999</v>
      </c>
      <c r="C33291">
        <v>212748</v>
      </c>
      <c r="D33291">
        <v>347393</v>
      </c>
      <c r="E33291" s="43">
        <f t="shared" si="1040"/>
        <v>0.94299768518518512</v>
      </c>
      <c r="F33291" s="44" t="str">
        <f t="shared" si="1041"/>
        <v>Вечер</v>
      </c>
    </row>
    <row r="33292" spans="1:6" ht="15" x14ac:dyDescent="0.35">
      <c r="A33292">
        <v>102968</v>
      </c>
      <c r="B33292" s="2">
        <v>44340.943957928808</v>
      </c>
      <c r="C33292">
        <v>282163</v>
      </c>
      <c r="D33292">
        <v>65840</v>
      </c>
      <c r="E33292" s="43">
        <f t="shared" si="1040"/>
        <v>0.94395833333333334</v>
      </c>
      <c r="F33292" s="44" t="str">
        <f t="shared" si="1041"/>
        <v>Вечер</v>
      </c>
    </row>
    <row r="33293" spans="1:6" ht="15" x14ac:dyDescent="0.35">
      <c r="A33293">
        <v>102970</v>
      </c>
      <c r="B33293" s="2">
        <v>44340.945171521038</v>
      </c>
      <c r="C33293">
        <v>267828</v>
      </c>
      <c r="D33293">
        <v>156268</v>
      </c>
      <c r="E33293" s="43">
        <f t="shared" si="1040"/>
        <v>0.94517361111111109</v>
      </c>
      <c r="F33293" s="44" t="str">
        <f t="shared" si="1041"/>
        <v>Вечер</v>
      </c>
    </row>
    <row r="33294" spans="1:6" ht="15" x14ac:dyDescent="0.35">
      <c r="A33294">
        <v>102975</v>
      </c>
      <c r="B33294" s="2">
        <v>44340.945576051781</v>
      </c>
      <c r="C33294">
        <v>93264</v>
      </c>
      <c r="D33294">
        <v>327633</v>
      </c>
      <c r="E33294" s="43">
        <f t="shared" si="1040"/>
        <v>0.94557870370370367</v>
      </c>
      <c r="F33294" s="44" t="str">
        <f t="shared" si="1041"/>
        <v>Вечер</v>
      </c>
    </row>
    <row r="33295" spans="1:6" ht="15" x14ac:dyDescent="0.35">
      <c r="A33295">
        <v>102978</v>
      </c>
      <c r="B33295" s="2">
        <v>44340.945980582524</v>
      </c>
      <c r="C33295">
        <v>67310</v>
      </c>
      <c r="D33295">
        <v>440825</v>
      </c>
      <c r="E33295" s="43">
        <f t="shared" si="1040"/>
        <v>0.94598379629629636</v>
      </c>
      <c r="F33295" s="44" t="str">
        <f t="shared" si="1041"/>
        <v>Вечер</v>
      </c>
    </row>
    <row r="33296" spans="1:6" ht="15" x14ac:dyDescent="0.35">
      <c r="A33296">
        <v>102981</v>
      </c>
      <c r="B33296" s="2">
        <v>44340.946789644011</v>
      </c>
      <c r="C33296">
        <v>24270</v>
      </c>
      <c r="D33296">
        <v>446536</v>
      </c>
      <c r="E33296" s="43">
        <f t="shared" si="1040"/>
        <v>0.94679398148148142</v>
      </c>
      <c r="F33296" s="44" t="str">
        <f t="shared" si="1041"/>
        <v>Вечер</v>
      </c>
    </row>
    <row r="33297" spans="1:6" ht="15" x14ac:dyDescent="0.35">
      <c r="A33297">
        <v>102986</v>
      </c>
      <c r="B33297" s="2">
        <v>44340.947194174762</v>
      </c>
      <c r="C33297">
        <v>183588</v>
      </c>
      <c r="D33297">
        <v>437045</v>
      </c>
      <c r="E33297" s="43">
        <f t="shared" si="1040"/>
        <v>0.947199074074074</v>
      </c>
      <c r="F33297" s="44" t="str">
        <f t="shared" si="1041"/>
        <v>Вечер</v>
      </c>
    </row>
    <row r="33298" spans="1:6" ht="15" x14ac:dyDescent="0.35">
      <c r="A33298">
        <v>102991</v>
      </c>
      <c r="B33298" s="2">
        <v>44340.947598705498</v>
      </c>
      <c r="C33298">
        <v>131951</v>
      </c>
      <c r="D33298">
        <v>152631</v>
      </c>
      <c r="E33298" s="43">
        <f t="shared" si="1040"/>
        <v>0.94760416666666669</v>
      </c>
      <c r="F33298" s="44" t="str">
        <f t="shared" si="1041"/>
        <v>Вечер</v>
      </c>
    </row>
    <row r="33299" spans="1:6" ht="15" x14ac:dyDescent="0.35">
      <c r="A33299">
        <v>102993</v>
      </c>
      <c r="B33299" s="2">
        <v>44340.948407766991</v>
      </c>
      <c r="C33299">
        <v>309859</v>
      </c>
      <c r="D33299">
        <v>298909</v>
      </c>
      <c r="E33299" s="43">
        <f t="shared" si="1040"/>
        <v>0.94840277777777782</v>
      </c>
      <c r="F33299" s="44" t="str">
        <f t="shared" si="1041"/>
        <v>Вечер</v>
      </c>
    </row>
    <row r="33300" spans="1:6" ht="15" x14ac:dyDescent="0.35">
      <c r="A33300">
        <v>102998</v>
      </c>
      <c r="B33300" s="2">
        <v>44340.950430420715</v>
      </c>
      <c r="C33300">
        <v>110094</v>
      </c>
      <c r="D33300">
        <v>180863</v>
      </c>
      <c r="E33300" s="43">
        <f t="shared" si="1040"/>
        <v>0.95042824074074073</v>
      </c>
      <c r="F33300" s="44" t="str">
        <f t="shared" si="1041"/>
        <v>Вечер</v>
      </c>
    </row>
    <row r="33301" spans="1:6" ht="15" x14ac:dyDescent="0.35">
      <c r="A33301">
        <v>103000</v>
      </c>
      <c r="B33301" s="2">
        <v>44340.950430420715</v>
      </c>
      <c r="C33301">
        <v>316729</v>
      </c>
      <c r="D33301">
        <v>182191</v>
      </c>
      <c r="E33301" s="43">
        <f t="shared" si="1040"/>
        <v>0.95042824074074073</v>
      </c>
      <c r="F33301" s="44" t="str">
        <f t="shared" si="1041"/>
        <v>Вечер</v>
      </c>
    </row>
    <row r="33302" spans="1:6" ht="15" x14ac:dyDescent="0.35">
      <c r="A33302">
        <v>103003</v>
      </c>
      <c r="B33302" s="2">
        <v>44340.951239482201</v>
      </c>
      <c r="C33302">
        <v>1610</v>
      </c>
      <c r="D33302">
        <v>343491</v>
      </c>
      <c r="E33302" s="43">
        <f t="shared" si="1040"/>
        <v>0.951238425925926</v>
      </c>
      <c r="F33302" s="44" t="str">
        <f t="shared" si="1041"/>
        <v>Вечер</v>
      </c>
    </row>
    <row r="33303" spans="1:6" ht="15" x14ac:dyDescent="0.35">
      <c r="A33303">
        <v>103007</v>
      </c>
      <c r="B33303" s="2">
        <v>44340.952048543695</v>
      </c>
      <c r="C33303">
        <v>268704</v>
      </c>
      <c r="D33303">
        <v>273920</v>
      </c>
      <c r="E33303" s="43">
        <f t="shared" si="1040"/>
        <v>0.95204861111111105</v>
      </c>
      <c r="F33303" s="44" t="str">
        <f t="shared" si="1041"/>
        <v>Вечер</v>
      </c>
    </row>
    <row r="33304" spans="1:6" ht="15" x14ac:dyDescent="0.35">
      <c r="A33304">
        <v>103008</v>
      </c>
      <c r="B33304" s="2">
        <v>44340.953666666668</v>
      </c>
      <c r="C33304">
        <v>316702</v>
      </c>
      <c r="D33304">
        <v>337058</v>
      </c>
      <c r="E33304" s="43">
        <f t="shared" si="1040"/>
        <v>0.95366898148148149</v>
      </c>
      <c r="F33304" s="44" t="str">
        <f t="shared" si="1041"/>
        <v>Вечер</v>
      </c>
    </row>
    <row r="33305" spans="1:6" ht="15" x14ac:dyDescent="0.35">
      <c r="A33305">
        <v>103013</v>
      </c>
      <c r="B33305" s="2">
        <v>44340.956902912621</v>
      </c>
      <c r="C33305">
        <v>121659</v>
      </c>
      <c r="D33305">
        <v>268989</v>
      </c>
      <c r="E33305" s="43">
        <f t="shared" si="1040"/>
        <v>0.95689814814814811</v>
      </c>
      <c r="F33305" s="44" t="str">
        <f t="shared" si="1041"/>
        <v>Вечер</v>
      </c>
    </row>
    <row r="33306" spans="1:6" ht="15" x14ac:dyDescent="0.35">
      <c r="A33306">
        <v>103015</v>
      </c>
      <c r="B33306" s="2">
        <v>44340.958521035602</v>
      </c>
      <c r="C33306">
        <v>85516</v>
      </c>
      <c r="D33306">
        <v>198326</v>
      </c>
      <c r="E33306" s="43">
        <f t="shared" si="1040"/>
        <v>0.95851851851851855</v>
      </c>
      <c r="F33306" s="44" t="str">
        <f t="shared" si="1041"/>
        <v>Ночь</v>
      </c>
    </row>
    <row r="33307" spans="1:6" ht="15" x14ac:dyDescent="0.35">
      <c r="A33307">
        <v>103018</v>
      </c>
      <c r="B33307" s="2">
        <v>44340.961352750812</v>
      </c>
      <c r="C33307">
        <v>94949</v>
      </c>
      <c r="D33307">
        <v>373415</v>
      </c>
      <c r="E33307" s="43">
        <f t="shared" si="1040"/>
        <v>0.96135416666666673</v>
      </c>
      <c r="F33307" s="44" t="str">
        <f t="shared" si="1041"/>
        <v>Ночь</v>
      </c>
    </row>
    <row r="33308" spans="1:6" ht="15" x14ac:dyDescent="0.35">
      <c r="A33308">
        <v>103022</v>
      </c>
      <c r="B33308" s="2">
        <v>44340.962970873785</v>
      </c>
      <c r="C33308">
        <v>48080</v>
      </c>
      <c r="D33308">
        <v>182984</v>
      </c>
      <c r="E33308" s="43">
        <f t="shared" si="1040"/>
        <v>0.96297453703703706</v>
      </c>
      <c r="F33308" s="44" t="str">
        <f t="shared" si="1041"/>
        <v>Ночь</v>
      </c>
    </row>
    <row r="33309" spans="1:6" ht="15" x14ac:dyDescent="0.35">
      <c r="A33309">
        <v>103026</v>
      </c>
      <c r="B33309" s="2">
        <v>44340.963779935271</v>
      </c>
      <c r="C33309">
        <v>69262</v>
      </c>
      <c r="D33309">
        <v>268009</v>
      </c>
      <c r="E33309" s="43">
        <f t="shared" si="1040"/>
        <v>0.96378472222222211</v>
      </c>
      <c r="F33309" s="44" t="str">
        <f t="shared" si="1041"/>
        <v>Ночь</v>
      </c>
    </row>
    <row r="33310" spans="1:6" ht="15" x14ac:dyDescent="0.35">
      <c r="A33310">
        <v>103031</v>
      </c>
      <c r="B33310" s="2">
        <v>44340.963779935279</v>
      </c>
      <c r="C33310">
        <v>306278</v>
      </c>
      <c r="D33310">
        <v>73643</v>
      </c>
      <c r="E33310" s="43">
        <f t="shared" si="1040"/>
        <v>0.96378472222222211</v>
      </c>
      <c r="F33310" s="44" t="str">
        <f t="shared" si="1041"/>
        <v>Ночь</v>
      </c>
    </row>
    <row r="33311" spans="1:6" ht="15" x14ac:dyDescent="0.35">
      <c r="A33311">
        <v>103032</v>
      </c>
      <c r="B33311" s="2">
        <v>44340.964993527508</v>
      </c>
      <c r="C33311">
        <v>173505</v>
      </c>
      <c r="D33311">
        <v>411922</v>
      </c>
      <c r="E33311" s="43">
        <f t="shared" si="1040"/>
        <v>0.96498842592592593</v>
      </c>
      <c r="F33311" s="44" t="str">
        <f t="shared" si="1041"/>
        <v>Ночь</v>
      </c>
    </row>
    <row r="33312" spans="1:6" ht="15" x14ac:dyDescent="0.35">
      <c r="A33312">
        <v>103037</v>
      </c>
      <c r="B33312" s="2">
        <v>44340.967016181225</v>
      </c>
      <c r="C33312">
        <v>262158</v>
      </c>
      <c r="D33312">
        <v>105200</v>
      </c>
      <c r="E33312" s="43">
        <f t="shared" si="1040"/>
        <v>0.96701388888888884</v>
      </c>
      <c r="F33312" s="44" t="str">
        <f t="shared" si="1041"/>
        <v>Ночь</v>
      </c>
    </row>
    <row r="33313" spans="1:6" ht="15" x14ac:dyDescent="0.35">
      <c r="A33313">
        <v>103041</v>
      </c>
      <c r="B33313" s="2">
        <v>44340.967825242718</v>
      </c>
      <c r="C33313">
        <v>102439</v>
      </c>
      <c r="D33313">
        <v>351192</v>
      </c>
      <c r="E33313" s="43">
        <f t="shared" si="1040"/>
        <v>0.96782407407407411</v>
      </c>
      <c r="F33313" s="44" t="str">
        <f t="shared" si="1041"/>
        <v>Ночь</v>
      </c>
    </row>
    <row r="33314" spans="1:6" ht="15" x14ac:dyDescent="0.35">
      <c r="A33314">
        <v>103046</v>
      </c>
      <c r="B33314" s="2">
        <v>44340.968229773462</v>
      </c>
      <c r="C33314">
        <v>340069</v>
      </c>
      <c r="D33314">
        <v>127055</v>
      </c>
      <c r="E33314" s="43">
        <f t="shared" si="1040"/>
        <v>0.9682291666666667</v>
      </c>
      <c r="F33314" s="44" t="str">
        <f t="shared" si="1041"/>
        <v>Ночь</v>
      </c>
    </row>
    <row r="33315" spans="1:6" ht="15" x14ac:dyDescent="0.35">
      <c r="A33315">
        <v>103050</v>
      </c>
      <c r="B33315" s="2">
        <v>44340.969443365691</v>
      </c>
      <c r="C33315">
        <v>56863</v>
      </c>
      <c r="D33315">
        <v>244574</v>
      </c>
      <c r="E33315" s="43">
        <f t="shared" si="1040"/>
        <v>0.96944444444444444</v>
      </c>
      <c r="F33315" s="44" t="str">
        <f t="shared" si="1041"/>
        <v>Ночь</v>
      </c>
    </row>
    <row r="33316" spans="1:6" ht="15" x14ac:dyDescent="0.35">
      <c r="A33316">
        <v>103054</v>
      </c>
      <c r="B33316" s="2">
        <v>44340.971466019422</v>
      </c>
      <c r="C33316">
        <v>228957</v>
      </c>
      <c r="D33316">
        <v>221125</v>
      </c>
      <c r="E33316" s="43">
        <f t="shared" si="1040"/>
        <v>0.97146990740740735</v>
      </c>
      <c r="F33316" s="44" t="str">
        <f t="shared" si="1041"/>
        <v>Ночь</v>
      </c>
    </row>
    <row r="33317" spans="1:6" ht="15" x14ac:dyDescent="0.35">
      <c r="A33317">
        <v>103056</v>
      </c>
      <c r="B33317" s="2">
        <v>44340.973084142395</v>
      </c>
      <c r="C33317">
        <v>262732</v>
      </c>
      <c r="D33317">
        <v>390063</v>
      </c>
      <c r="E33317" s="43">
        <f t="shared" si="1040"/>
        <v>0.97307870370370375</v>
      </c>
      <c r="F33317" s="44" t="str">
        <f t="shared" si="1041"/>
        <v>Ночь</v>
      </c>
    </row>
    <row r="33318" spans="1:6" ht="15" x14ac:dyDescent="0.35">
      <c r="A33318">
        <v>103058</v>
      </c>
      <c r="B33318" s="2">
        <v>44340.974702265376</v>
      </c>
      <c r="C33318">
        <v>35228</v>
      </c>
      <c r="D33318">
        <v>123413</v>
      </c>
      <c r="E33318" s="43">
        <f t="shared" si="1040"/>
        <v>0.97469907407407408</v>
      </c>
      <c r="F33318" s="44" t="str">
        <f t="shared" si="1041"/>
        <v>Ночь</v>
      </c>
    </row>
    <row r="33319" spans="1:6" ht="15" x14ac:dyDescent="0.35">
      <c r="A33319">
        <v>103060</v>
      </c>
      <c r="B33319" s="2">
        <v>44340.975106796112</v>
      </c>
      <c r="C33319">
        <v>69970</v>
      </c>
      <c r="D33319">
        <v>387595</v>
      </c>
      <c r="E33319" s="43">
        <f t="shared" si="1040"/>
        <v>0.97510416666666666</v>
      </c>
      <c r="F33319" s="44" t="str">
        <f t="shared" si="1041"/>
        <v>Ночь</v>
      </c>
    </row>
    <row r="33320" spans="1:6" ht="15" x14ac:dyDescent="0.35">
      <c r="A33320">
        <v>103062</v>
      </c>
      <c r="B33320" s="2">
        <v>44340.975106796112</v>
      </c>
      <c r="C33320">
        <v>253634</v>
      </c>
      <c r="D33320">
        <v>347008</v>
      </c>
      <c r="E33320" s="43">
        <f t="shared" si="1040"/>
        <v>0.97510416666666666</v>
      </c>
      <c r="F33320" s="44" t="str">
        <f t="shared" si="1041"/>
        <v>Ночь</v>
      </c>
    </row>
    <row r="33321" spans="1:6" ht="15" x14ac:dyDescent="0.35">
      <c r="A33321">
        <v>103064</v>
      </c>
      <c r="B33321" s="2">
        <v>44340.975666666665</v>
      </c>
      <c r="C33321">
        <v>197497</v>
      </c>
      <c r="D33321">
        <v>156268</v>
      </c>
      <c r="E33321" s="43">
        <f t="shared" si="1040"/>
        <v>0.97567129629629623</v>
      </c>
      <c r="F33321" s="44" t="str">
        <f t="shared" si="1041"/>
        <v>Ночь</v>
      </c>
    </row>
    <row r="33322" spans="1:6" ht="15" x14ac:dyDescent="0.35">
      <c r="A33322">
        <v>103066</v>
      </c>
      <c r="B33322" s="2">
        <v>44340.975915857605</v>
      </c>
      <c r="C33322">
        <v>167487</v>
      </c>
      <c r="D33322">
        <v>351192</v>
      </c>
      <c r="E33322" s="43">
        <f t="shared" si="1040"/>
        <v>0.97591435185185194</v>
      </c>
      <c r="F33322" s="44" t="str">
        <f t="shared" si="1041"/>
        <v>Ночь</v>
      </c>
    </row>
    <row r="33323" spans="1:6" ht="15" x14ac:dyDescent="0.35">
      <c r="A33323">
        <v>103071</v>
      </c>
      <c r="B33323" s="2">
        <v>44340.977129449835</v>
      </c>
      <c r="C33323">
        <v>5601</v>
      </c>
      <c r="D33323">
        <v>208822</v>
      </c>
      <c r="E33323" s="43">
        <f t="shared" si="1040"/>
        <v>0.97712962962962957</v>
      </c>
      <c r="F33323" s="44" t="str">
        <f t="shared" si="1041"/>
        <v>Ночь</v>
      </c>
    </row>
    <row r="33324" spans="1:6" ht="15" x14ac:dyDescent="0.35">
      <c r="A33324">
        <v>103074</v>
      </c>
      <c r="B33324" s="2">
        <v>44340.978343042072</v>
      </c>
      <c r="C33324">
        <v>177482</v>
      </c>
      <c r="D33324">
        <v>359047</v>
      </c>
      <c r="E33324" s="43">
        <f t="shared" si="1040"/>
        <v>0.97834490740740743</v>
      </c>
      <c r="F33324" s="44" t="str">
        <f t="shared" si="1041"/>
        <v>Ночь</v>
      </c>
    </row>
    <row r="33325" spans="1:6" ht="15" x14ac:dyDescent="0.35">
      <c r="A33325">
        <v>103077</v>
      </c>
      <c r="B33325" s="2">
        <v>44340.978747572815</v>
      </c>
      <c r="C33325">
        <v>8700</v>
      </c>
      <c r="D33325">
        <v>215663</v>
      </c>
      <c r="E33325" s="43">
        <f t="shared" si="1040"/>
        <v>0.9787499999999999</v>
      </c>
      <c r="F33325" s="44" t="str">
        <f t="shared" si="1041"/>
        <v>Ночь</v>
      </c>
    </row>
    <row r="33326" spans="1:6" ht="15" x14ac:dyDescent="0.35">
      <c r="A33326">
        <v>103080</v>
      </c>
      <c r="B33326" s="2">
        <v>44340.980365695788</v>
      </c>
      <c r="C33326">
        <v>145654</v>
      </c>
      <c r="D33326">
        <v>251574</v>
      </c>
      <c r="E33326" s="43">
        <f t="shared" si="1040"/>
        <v>0.98037037037037045</v>
      </c>
      <c r="F33326" s="44" t="str">
        <f t="shared" si="1041"/>
        <v>Ночь</v>
      </c>
    </row>
    <row r="33327" spans="1:6" ht="15" x14ac:dyDescent="0.35">
      <c r="A33327">
        <v>103081</v>
      </c>
      <c r="B33327" s="2">
        <v>44340.982388349512</v>
      </c>
      <c r="C33327">
        <v>345517</v>
      </c>
      <c r="D33327">
        <v>330753</v>
      </c>
      <c r="E33327" s="43">
        <f t="shared" si="1040"/>
        <v>0.98238425925925921</v>
      </c>
      <c r="F33327" s="44" t="str">
        <f t="shared" si="1041"/>
        <v>Ночь</v>
      </c>
    </row>
    <row r="33328" spans="1:6" ht="15" x14ac:dyDescent="0.35">
      <c r="A33328">
        <v>103082</v>
      </c>
      <c r="B33328" s="2">
        <v>44340.985624595472</v>
      </c>
      <c r="C33328">
        <v>16507</v>
      </c>
      <c r="D33328">
        <v>162482</v>
      </c>
      <c r="E33328" s="43">
        <f t="shared" si="1040"/>
        <v>0.98562500000000008</v>
      </c>
      <c r="F33328" s="44" t="str">
        <f t="shared" si="1041"/>
        <v>Ночь</v>
      </c>
    </row>
    <row r="33329" spans="1:6" ht="15" x14ac:dyDescent="0.35">
      <c r="A33329">
        <v>103083</v>
      </c>
      <c r="B33329" s="2">
        <v>44340.987242718445</v>
      </c>
      <c r="C33329">
        <v>103573</v>
      </c>
      <c r="D33329">
        <v>112334</v>
      </c>
      <c r="E33329" s="43">
        <f t="shared" si="1040"/>
        <v>0.98724537037037041</v>
      </c>
      <c r="F33329" s="44" t="str">
        <f t="shared" si="1041"/>
        <v>Ночь</v>
      </c>
    </row>
    <row r="33330" spans="1:6" ht="15" x14ac:dyDescent="0.35">
      <c r="A33330">
        <v>103086</v>
      </c>
      <c r="B33330" s="2">
        <v>44340.988860841426</v>
      </c>
      <c r="C33330">
        <v>317859</v>
      </c>
      <c r="D33330">
        <v>21407</v>
      </c>
      <c r="E33330" s="43">
        <f t="shared" si="1040"/>
        <v>0.98886574074074074</v>
      </c>
      <c r="F33330" s="44" t="str">
        <f t="shared" si="1041"/>
        <v>Ночь</v>
      </c>
    </row>
    <row r="33331" spans="1:6" ht="15" x14ac:dyDescent="0.35">
      <c r="A33331">
        <v>103087</v>
      </c>
      <c r="B33331" s="2">
        <v>44340.990883495149</v>
      </c>
      <c r="C33331">
        <v>244549</v>
      </c>
      <c r="D33331">
        <v>227775</v>
      </c>
      <c r="E33331" s="43">
        <f t="shared" si="1040"/>
        <v>0.99087962962962972</v>
      </c>
      <c r="F33331" s="44" t="str">
        <f t="shared" si="1041"/>
        <v>Ночь</v>
      </c>
    </row>
    <row r="33332" spans="1:6" ht="15" x14ac:dyDescent="0.35">
      <c r="A33332">
        <v>103091</v>
      </c>
      <c r="B33332" s="2">
        <v>44340.990883495149</v>
      </c>
      <c r="C33332">
        <v>342585</v>
      </c>
      <c r="D33332">
        <v>250679</v>
      </c>
      <c r="E33332" s="43">
        <f t="shared" si="1040"/>
        <v>0.99087962962962972</v>
      </c>
      <c r="F33332" s="44" t="str">
        <f t="shared" si="1041"/>
        <v>Ночь</v>
      </c>
    </row>
    <row r="33333" spans="1:6" ht="15" x14ac:dyDescent="0.35">
      <c r="A33333">
        <v>103095</v>
      </c>
      <c r="B33333" s="2">
        <v>44340.992333333335</v>
      </c>
      <c r="C33333">
        <v>47689</v>
      </c>
      <c r="D33333">
        <v>21760</v>
      </c>
      <c r="E33333" s="43">
        <f t="shared" si="1040"/>
        <v>0.99233796296296306</v>
      </c>
      <c r="F33333" s="44" t="str">
        <f t="shared" si="1041"/>
        <v>Ночь</v>
      </c>
    </row>
    <row r="33334" spans="1:6" ht="15" x14ac:dyDescent="0.35">
      <c r="A33334">
        <v>103098</v>
      </c>
      <c r="B33334" s="2">
        <v>44340.992501618122</v>
      </c>
      <c r="C33334">
        <v>254899</v>
      </c>
      <c r="D33334">
        <v>151932</v>
      </c>
      <c r="E33334" s="43">
        <f t="shared" si="1040"/>
        <v>0.99250000000000005</v>
      </c>
      <c r="F33334" s="44" t="str">
        <f t="shared" si="1041"/>
        <v>Ночь</v>
      </c>
    </row>
    <row r="33335" spans="1:6" ht="15" x14ac:dyDescent="0.35">
      <c r="A33335">
        <v>103099</v>
      </c>
      <c r="B33335" s="2">
        <v>44340.994666666666</v>
      </c>
      <c r="C33335">
        <v>22656</v>
      </c>
      <c r="D33335">
        <v>347008</v>
      </c>
      <c r="E33335" s="43">
        <f t="shared" si="1040"/>
        <v>0.99466435185185187</v>
      </c>
      <c r="F33335" s="44" t="str">
        <f t="shared" si="1041"/>
        <v>Ночь</v>
      </c>
    </row>
    <row r="33336" spans="1:6" ht="15" x14ac:dyDescent="0.35">
      <c r="A33336">
        <v>103104</v>
      </c>
      <c r="B33336" s="2">
        <v>44340.995737864083</v>
      </c>
      <c r="C33336">
        <v>260955</v>
      </c>
      <c r="D33336">
        <v>21760</v>
      </c>
      <c r="E33336" s="43">
        <f t="shared" si="1040"/>
        <v>0.9957407407407407</v>
      </c>
      <c r="F33336" s="44" t="str">
        <f t="shared" si="1041"/>
        <v>Ночь</v>
      </c>
    </row>
    <row r="33337" spans="1:6" ht="15" x14ac:dyDescent="0.35">
      <c r="A33337">
        <v>103107</v>
      </c>
      <c r="B33337" s="2">
        <v>44340.996951456313</v>
      </c>
      <c r="C33337">
        <v>182975</v>
      </c>
      <c r="D33337">
        <v>53640</v>
      </c>
      <c r="E33337" s="43">
        <f t="shared" si="1040"/>
        <v>0.99695601851851856</v>
      </c>
      <c r="F33337" s="44" t="str">
        <f t="shared" si="1041"/>
        <v>Ночь</v>
      </c>
    </row>
    <row r="33338" spans="1:6" ht="15" x14ac:dyDescent="0.35">
      <c r="A33338">
        <v>103108</v>
      </c>
      <c r="B33338" s="2">
        <v>44340.997333333333</v>
      </c>
      <c r="C33338">
        <v>114147</v>
      </c>
      <c r="D33338">
        <v>304128</v>
      </c>
      <c r="E33338" s="43">
        <f t="shared" si="1040"/>
        <v>0.99733796296296295</v>
      </c>
      <c r="F33338" s="44" t="str">
        <f t="shared" si="1041"/>
        <v>Ночь</v>
      </c>
    </row>
    <row r="33339" spans="1:6" ht="15" x14ac:dyDescent="0.35">
      <c r="A33339">
        <v>103113</v>
      </c>
      <c r="B33339" s="2">
        <v>44340.998974110036</v>
      </c>
      <c r="C33339">
        <v>218834</v>
      </c>
      <c r="D33339">
        <v>5151</v>
      </c>
      <c r="E33339" s="43">
        <f t="shared" si="1040"/>
        <v>0.99896990740740732</v>
      </c>
      <c r="F33339" s="44" t="str">
        <f t="shared" si="1041"/>
        <v>Ночь</v>
      </c>
    </row>
    <row r="33340" spans="1:6" ht="15" x14ac:dyDescent="0.35">
      <c r="A33340">
        <v>103118</v>
      </c>
      <c r="B33340" s="2">
        <v>44340.999378640772</v>
      </c>
      <c r="C33340">
        <v>334482</v>
      </c>
      <c r="D33340">
        <v>158978</v>
      </c>
      <c r="E33340" s="43">
        <f t="shared" si="1040"/>
        <v>0.99937500000000001</v>
      </c>
      <c r="F33340" s="44" t="str">
        <f t="shared" si="1041"/>
        <v>Ночь</v>
      </c>
    </row>
    <row r="33341" spans="1:6" ht="15" x14ac:dyDescent="0.35">
      <c r="A33341">
        <v>103119</v>
      </c>
      <c r="B33341" s="2">
        <v>44341.003423948219</v>
      </c>
      <c r="C33341">
        <v>240030</v>
      </c>
      <c r="D33341">
        <v>439981</v>
      </c>
      <c r="E33341" s="43">
        <f t="shared" si="1040"/>
        <v>3.425925925925926E-3</v>
      </c>
      <c r="F33341" s="44" t="str">
        <f t="shared" si="1041"/>
        <v>Ночь</v>
      </c>
    </row>
    <row r="33342" spans="1:6" ht="15" x14ac:dyDescent="0.35">
      <c r="A33342">
        <v>103123</v>
      </c>
      <c r="B33342" s="2">
        <v>44341.0050420712</v>
      </c>
      <c r="C33342">
        <v>184575</v>
      </c>
      <c r="D33342">
        <v>466414</v>
      </c>
      <c r="E33342" s="43">
        <f t="shared" si="1040"/>
        <v>5.0462962962962961E-3</v>
      </c>
      <c r="F33342" s="44" t="str">
        <f t="shared" si="1041"/>
        <v>Ночь</v>
      </c>
    </row>
    <row r="33343" spans="1:6" ht="15" x14ac:dyDescent="0.35">
      <c r="A33343">
        <v>103128</v>
      </c>
      <c r="B33343" s="2">
        <v>44341.006999999998</v>
      </c>
      <c r="C33343">
        <v>85809</v>
      </c>
      <c r="D33343">
        <v>52510</v>
      </c>
      <c r="E33343" s="43">
        <f t="shared" si="1040"/>
        <v>7.0023148148148154E-3</v>
      </c>
      <c r="F33343" s="44" t="str">
        <f t="shared" si="1041"/>
        <v>Ночь</v>
      </c>
    </row>
    <row r="33344" spans="1:6" ht="15" x14ac:dyDescent="0.35">
      <c r="A33344">
        <v>103130</v>
      </c>
      <c r="B33344" s="2">
        <v>44341.007064724923</v>
      </c>
      <c r="C33344">
        <v>20414</v>
      </c>
      <c r="D33344">
        <v>230507</v>
      </c>
      <c r="E33344" s="43">
        <f t="shared" si="1040"/>
        <v>7.0601851851851841E-3</v>
      </c>
      <c r="F33344" s="44" t="str">
        <f t="shared" si="1041"/>
        <v>Ночь</v>
      </c>
    </row>
    <row r="33345" spans="1:6" ht="15" x14ac:dyDescent="0.35">
      <c r="A33345">
        <v>103135</v>
      </c>
      <c r="B33345" s="2">
        <v>44341.008278317153</v>
      </c>
      <c r="C33345">
        <v>234938</v>
      </c>
      <c r="D33345">
        <v>154256</v>
      </c>
      <c r="E33345" s="43">
        <f t="shared" si="1040"/>
        <v>8.2754629629629619E-3</v>
      </c>
      <c r="F33345" s="44" t="str">
        <f t="shared" si="1041"/>
        <v>Ночь</v>
      </c>
    </row>
    <row r="33346" spans="1:6" ht="15" x14ac:dyDescent="0.35">
      <c r="A33346">
        <v>103136</v>
      </c>
      <c r="B33346" s="2">
        <v>44341.009896440126</v>
      </c>
      <c r="C33346">
        <v>266436</v>
      </c>
      <c r="D33346">
        <v>135377</v>
      </c>
      <c r="E33346" s="43">
        <f t="shared" si="1040"/>
        <v>9.8958333333333329E-3</v>
      </c>
      <c r="F33346" s="44" t="str">
        <f t="shared" si="1041"/>
        <v>Ночь</v>
      </c>
    </row>
    <row r="33347" spans="1:6" ht="15" x14ac:dyDescent="0.35">
      <c r="A33347">
        <v>103139</v>
      </c>
      <c r="B33347" s="2">
        <v>44341.012999999999</v>
      </c>
      <c r="C33347">
        <v>129189</v>
      </c>
      <c r="D33347">
        <v>139440</v>
      </c>
      <c r="E33347" s="43">
        <f t="shared" ref="E33347:E33410" si="1042">TIME(HOUR(B33347),MINUTE(B33347),SECOND(B33347))</f>
        <v>1.2997685185185183E-2</v>
      </c>
      <c r="F33347" s="44" t="str">
        <f t="shared" ref="F33347:F33410" si="1043">IF(E33347&gt;=TIME(6,0,0),IF(E33347&lt;TIME(12,0,0),"Утро",IF(E33347&lt;TIME(18,0,0),"День",IF((E33347)&lt;TIME(23,0,0),"Вечер","Ночь"))),"Ночь")</f>
        <v>Ночь</v>
      </c>
    </row>
    <row r="33348" spans="1:6" ht="15" x14ac:dyDescent="0.35">
      <c r="A33348">
        <v>103144</v>
      </c>
      <c r="B33348" s="2">
        <v>44341.01515533981</v>
      </c>
      <c r="C33348">
        <v>163445</v>
      </c>
      <c r="D33348">
        <v>250679</v>
      </c>
      <c r="E33348" s="43">
        <f t="shared" si="1042"/>
        <v>1.5150462962962963E-2</v>
      </c>
      <c r="F33348" s="44" t="str">
        <f t="shared" si="1043"/>
        <v>Ночь</v>
      </c>
    </row>
    <row r="33349" spans="1:6" ht="15" x14ac:dyDescent="0.35">
      <c r="A33349">
        <v>103145</v>
      </c>
      <c r="B33349" s="2">
        <v>44341.016000000003</v>
      </c>
      <c r="C33349">
        <v>214647</v>
      </c>
      <c r="D33349">
        <v>88863</v>
      </c>
      <c r="E33349" s="43">
        <f t="shared" si="1042"/>
        <v>1.5995370370370372E-2</v>
      </c>
      <c r="F33349" s="44" t="str">
        <f t="shared" si="1043"/>
        <v>Ночь</v>
      </c>
    </row>
    <row r="33350" spans="1:6" ht="15" x14ac:dyDescent="0.35">
      <c r="A33350">
        <v>103150</v>
      </c>
      <c r="B33350" s="2">
        <v>44341.01636893204</v>
      </c>
      <c r="C33350">
        <v>130942</v>
      </c>
      <c r="D33350">
        <v>83380</v>
      </c>
      <c r="E33350" s="43">
        <f t="shared" si="1042"/>
        <v>1.636574074074074E-2</v>
      </c>
      <c r="F33350" s="44" t="str">
        <f t="shared" si="1043"/>
        <v>Ночь</v>
      </c>
    </row>
    <row r="33351" spans="1:6" ht="15" x14ac:dyDescent="0.35">
      <c r="A33351">
        <v>103152</v>
      </c>
      <c r="B33351" s="2">
        <v>44341.021627831709</v>
      </c>
      <c r="C33351">
        <v>221354</v>
      </c>
      <c r="D33351">
        <v>333091</v>
      </c>
      <c r="E33351" s="43">
        <f t="shared" si="1042"/>
        <v>2.1631944444444443E-2</v>
      </c>
      <c r="F33351" s="44" t="str">
        <f t="shared" si="1043"/>
        <v>Ночь</v>
      </c>
    </row>
    <row r="33352" spans="1:6" ht="15" x14ac:dyDescent="0.35">
      <c r="A33352">
        <v>103153</v>
      </c>
      <c r="B33352" s="2">
        <v>44341.022841423946</v>
      </c>
      <c r="C33352">
        <v>8684</v>
      </c>
      <c r="D33352">
        <v>347393</v>
      </c>
      <c r="E33352" s="43">
        <f t="shared" si="1042"/>
        <v>2.2835648148148147E-2</v>
      </c>
      <c r="F33352" s="44" t="str">
        <f t="shared" si="1043"/>
        <v>Ночь</v>
      </c>
    </row>
    <row r="33353" spans="1:6" ht="15" x14ac:dyDescent="0.35">
      <c r="A33353">
        <v>103157</v>
      </c>
      <c r="B33353" s="2">
        <v>44341.023245954697</v>
      </c>
      <c r="C33353">
        <v>182286</v>
      </c>
      <c r="D33353">
        <v>341333</v>
      </c>
      <c r="E33353" s="43">
        <f t="shared" si="1042"/>
        <v>2.3240740740740742E-2</v>
      </c>
      <c r="F33353" s="44" t="str">
        <f t="shared" si="1043"/>
        <v>Ночь</v>
      </c>
    </row>
    <row r="33354" spans="1:6" ht="15" x14ac:dyDescent="0.35">
      <c r="A33354">
        <v>103161</v>
      </c>
      <c r="B33354" s="2">
        <v>44341.024333333335</v>
      </c>
      <c r="C33354">
        <v>281622</v>
      </c>
      <c r="D33354">
        <v>347008</v>
      </c>
      <c r="E33354" s="43">
        <f t="shared" si="1042"/>
        <v>2.4328703703703703E-2</v>
      </c>
      <c r="F33354" s="44" t="str">
        <f t="shared" si="1043"/>
        <v>Ночь</v>
      </c>
    </row>
    <row r="33355" spans="1:6" ht="15" x14ac:dyDescent="0.35">
      <c r="A33355">
        <v>103165</v>
      </c>
      <c r="B33355" s="2">
        <v>44341.0260776699</v>
      </c>
      <c r="C33355">
        <v>194303</v>
      </c>
      <c r="D33355">
        <v>305174</v>
      </c>
      <c r="E33355" s="43">
        <f t="shared" si="1042"/>
        <v>2.6076388888888885E-2</v>
      </c>
      <c r="F33355" s="44" t="str">
        <f t="shared" si="1043"/>
        <v>Ночь</v>
      </c>
    </row>
    <row r="33356" spans="1:6" ht="15" x14ac:dyDescent="0.35">
      <c r="A33356">
        <v>103166</v>
      </c>
      <c r="B33356" s="2">
        <v>44341.02769579288</v>
      </c>
      <c r="C33356">
        <v>7012</v>
      </c>
      <c r="D33356">
        <v>449379</v>
      </c>
      <c r="E33356" s="43">
        <f t="shared" si="1042"/>
        <v>2.7696759259259258E-2</v>
      </c>
      <c r="F33356" s="44" t="str">
        <f t="shared" si="1043"/>
        <v>Ночь</v>
      </c>
    </row>
    <row r="33357" spans="1:6" ht="15" x14ac:dyDescent="0.35">
      <c r="A33357">
        <v>103167</v>
      </c>
      <c r="B33357" s="2">
        <v>44341.02769579288</v>
      </c>
      <c r="C33357">
        <v>55283</v>
      </c>
      <c r="D33357">
        <v>285680</v>
      </c>
      <c r="E33357" s="43">
        <f t="shared" si="1042"/>
        <v>2.7696759259259258E-2</v>
      </c>
      <c r="F33357" s="44" t="str">
        <f t="shared" si="1043"/>
        <v>Ночь</v>
      </c>
    </row>
    <row r="33358" spans="1:6" ht="15" x14ac:dyDescent="0.35">
      <c r="A33358">
        <v>103171</v>
      </c>
      <c r="B33358" s="2">
        <v>44341.029313915853</v>
      </c>
      <c r="C33358">
        <v>54670</v>
      </c>
      <c r="D33358">
        <v>118211</v>
      </c>
      <c r="E33358" s="43">
        <f t="shared" si="1042"/>
        <v>2.9317129629629634E-2</v>
      </c>
      <c r="F33358" s="44" t="str">
        <f t="shared" si="1043"/>
        <v>Ночь</v>
      </c>
    </row>
    <row r="33359" spans="1:6" ht="15" x14ac:dyDescent="0.35">
      <c r="A33359">
        <v>103174</v>
      </c>
      <c r="B33359" s="2">
        <v>44341.02931391586</v>
      </c>
      <c r="C33359">
        <v>61904</v>
      </c>
      <c r="D33359">
        <v>154256</v>
      </c>
      <c r="E33359" s="43">
        <f t="shared" si="1042"/>
        <v>2.9317129629629634E-2</v>
      </c>
      <c r="F33359" s="44" t="str">
        <f t="shared" si="1043"/>
        <v>Ночь</v>
      </c>
    </row>
    <row r="33360" spans="1:6" ht="15" x14ac:dyDescent="0.35">
      <c r="A33360">
        <v>103177</v>
      </c>
      <c r="B33360" s="2">
        <v>44341.031336569584</v>
      </c>
      <c r="C33360">
        <v>149639</v>
      </c>
      <c r="D33360">
        <v>347393</v>
      </c>
      <c r="E33360" s="43">
        <f t="shared" si="1042"/>
        <v>3.1331018518518515E-2</v>
      </c>
      <c r="F33360" s="44" t="str">
        <f t="shared" si="1043"/>
        <v>Ночь</v>
      </c>
    </row>
    <row r="33361" spans="1:6" ht="15" x14ac:dyDescent="0.35">
      <c r="A33361">
        <v>103179</v>
      </c>
      <c r="B33361" s="2">
        <v>44341.032954692557</v>
      </c>
      <c r="C33361">
        <v>41991</v>
      </c>
      <c r="D33361">
        <v>258219</v>
      </c>
      <c r="E33361" s="43">
        <f t="shared" si="1042"/>
        <v>3.2951388888888891E-2</v>
      </c>
      <c r="F33361" s="44" t="str">
        <f t="shared" si="1043"/>
        <v>Ночь</v>
      </c>
    </row>
    <row r="33362" spans="1:6" ht="15" x14ac:dyDescent="0.35">
      <c r="A33362">
        <v>103183</v>
      </c>
      <c r="B33362" s="2">
        <v>44341.032954692557</v>
      </c>
      <c r="C33362">
        <v>346862</v>
      </c>
      <c r="D33362">
        <v>118549</v>
      </c>
      <c r="E33362" s="43">
        <f t="shared" si="1042"/>
        <v>3.2951388888888891E-2</v>
      </c>
      <c r="F33362" s="44" t="str">
        <f t="shared" si="1043"/>
        <v>Ночь</v>
      </c>
    </row>
    <row r="33363" spans="1:6" ht="15" x14ac:dyDescent="0.35">
      <c r="A33363">
        <v>103187</v>
      </c>
      <c r="B33363" s="2">
        <v>44341.034572815537</v>
      </c>
      <c r="C33363">
        <v>136466</v>
      </c>
      <c r="D33363">
        <v>473323</v>
      </c>
      <c r="E33363" s="43">
        <f t="shared" si="1042"/>
        <v>3.4571759259259253E-2</v>
      </c>
      <c r="F33363" s="44" t="str">
        <f t="shared" si="1043"/>
        <v>Ночь</v>
      </c>
    </row>
    <row r="33364" spans="1:6" ht="15" x14ac:dyDescent="0.35">
      <c r="A33364">
        <v>103190</v>
      </c>
      <c r="B33364" s="2">
        <v>44341.034572815537</v>
      </c>
      <c r="C33364">
        <v>180403</v>
      </c>
      <c r="D33364">
        <v>347393</v>
      </c>
      <c r="E33364" s="43">
        <f t="shared" si="1042"/>
        <v>3.4571759259259253E-2</v>
      </c>
      <c r="F33364" s="44" t="str">
        <f t="shared" si="1043"/>
        <v>Ночь</v>
      </c>
    </row>
    <row r="33365" spans="1:6" ht="15" x14ac:dyDescent="0.35">
      <c r="A33365">
        <v>103193</v>
      </c>
      <c r="B33365" s="2">
        <v>44341.03902265372</v>
      </c>
      <c r="C33365">
        <v>166714</v>
      </c>
      <c r="D33365">
        <v>182191</v>
      </c>
      <c r="E33365" s="43">
        <f t="shared" si="1042"/>
        <v>3.9027777777777779E-2</v>
      </c>
      <c r="F33365" s="44" t="str">
        <f t="shared" si="1043"/>
        <v>Ночь</v>
      </c>
    </row>
    <row r="33366" spans="1:6" ht="15" x14ac:dyDescent="0.35">
      <c r="A33366">
        <v>103198</v>
      </c>
      <c r="B33366" s="2">
        <v>44341.040333333338</v>
      </c>
      <c r="C33366">
        <v>197137</v>
      </c>
      <c r="D33366">
        <v>304128</v>
      </c>
      <c r="E33366" s="43">
        <f t="shared" si="1042"/>
        <v>4.0335648148148148E-2</v>
      </c>
      <c r="F33366" s="44" t="str">
        <f t="shared" si="1043"/>
        <v>Ночь</v>
      </c>
    </row>
    <row r="33367" spans="1:6" ht="15" x14ac:dyDescent="0.35">
      <c r="A33367">
        <v>103202</v>
      </c>
      <c r="B33367" s="2">
        <v>44341.040640776693</v>
      </c>
      <c r="C33367">
        <v>117377</v>
      </c>
      <c r="D33367">
        <v>351192</v>
      </c>
      <c r="E33367" s="43">
        <f t="shared" si="1042"/>
        <v>4.0636574074074075E-2</v>
      </c>
      <c r="F33367" s="44" t="str">
        <f t="shared" si="1043"/>
        <v>Ночь</v>
      </c>
    </row>
    <row r="33368" spans="1:6" ht="15" x14ac:dyDescent="0.35">
      <c r="A33368">
        <v>103205</v>
      </c>
      <c r="B33368" s="2">
        <v>44341.043877022654</v>
      </c>
      <c r="C33368">
        <v>288701</v>
      </c>
      <c r="D33368">
        <v>463334</v>
      </c>
      <c r="E33368" s="43">
        <f t="shared" si="1042"/>
        <v>4.387731481481482E-2</v>
      </c>
      <c r="F33368" s="44" t="str">
        <f t="shared" si="1043"/>
        <v>Ночь</v>
      </c>
    </row>
    <row r="33369" spans="1:6" ht="15" x14ac:dyDescent="0.35">
      <c r="A33369">
        <v>103208</v>
      </c>
      <c r="B33369" s="2">
        <v>44341.045495145634</v>
      </c>
      <c r="C33369">
        <v>338078</v>
      </c>
      <c r="D33369">
        <v>5151</v>
      </c>
      <c r="E33369" s="43">
        <f t="shared" si="1042"/>
        <v>4.5497685185185183E-2</v>
      </c>
      <c r="F33369" s="44" t="str">
        <f t="shared" si="1043"/>
        <v>Ночь</v>
      </c>
    </row>
    <row r="33370" spans="1:6" ht="15" x14ac:dyDescent="0.35">
      <c r="A33370">
        <v>103212</v>
      </c>
      <c r="B33370" s="2">
        <v>44341.04873139158</v>
      </c>
      <c r="C33370">
        <v>83047</v>
      </c>
      <c r="D33370">
        <v>251823</v>
      </c>
      <c r="E33370" s="43">
        <f t="shared" si="1042"/>
        <v>4.8726851851851855E-2</v>
      </c>
      <c r="F33370" s="44" t="str">
        <f t="shared" si="1043"/>
        <v>Ночь</v>
      </c>
    </row>
    <row r="33371" spans="1:6" ht="15" x14ac:dyDescent="0.35">
      <c r="A33371">
        <v>103217</v>
      </c>
      <c r="B33371" s="2">
        <v>44341.054394822007</v>
      </c>
      <c r="C33371">
        <v>185098</v>
      </c>
      <c r="D33371">
        <v>351192</v>
      </c>
      <c r="E33371" s="43">
        <f t="shared" si="1042"/>
        <v>5.4398148148148147E-2</v>
      </c>
      <c r="F33371" s="44" t="str">
        <f t="shared" si="1043"/>
        <v>Ночь</v>
      </c>
    </row>
    <row r="33372" spans="1:6" ht="15" x14ac:dyDescent="0.35">
      <c r="A33372">
        <v>103222</v>
      </c>
      <c r="B33372" s="2">
        <v>44341.055203883494</v>
      </c>
      <c r="C33372">
        <v>70293</v>
      </c>
      <c r="D33372">
        <v>411922</v>
      </c>
      <c r="E33372" s="43">
        <f t="shared" si="1042"/>
        <v>5.5208333333333331E-2</v>
      </c>
      <c r="F33372" s="44" t="str">
        <f t="shared" si="1043"/>
        <v>Ночь</v>
      </c>
    </row>
    <row r="33373" spans="1:6" ht="15" x14ac:dyDescent="0.35">
      <c r="A33373">
        <v>103225</v>
      </c>
      <c r="B33373" s="2">
        <v>44341.058333333334</v>
      </c>
      <c r="C33373">
        <v>185728</v>
      </c>
      <c r="D33373">
        <v>317550</v>
      </c>
      <c r="E33373" s="43">
        <f t="shared" si="1042"/>
        <v>5.8333333333333327E-2</v>
      </c>
      <c r="F33373" s="44" t="str">
        <f t="shared" si="1043"/>
        <v>Ночь</v>
      </c>
    </row>
    <row r="33374" spans="1:6" ht="15" x14ac:dyDescent="0.35">
      <c r="A33374">
        <v>103227</v>
      </c>
      <c r="B33374" s="2">
        <v>44341.058440129447</v>
      </c>
      <c r="C33374">
        <v>93840</v>
      </c>
      <c r="D33374">
        <v>236434</v>
      </c>
      <c r="E33374" s="43">
        <f t="shared" si="1042"/>
        <v>5.8437499999999996E-2</v>
      </c>
      <c r="F33374" s="44" t="str">
        <f t="shared" si="1043"/>
        <v>Ночь</v>
      </c>
    </row>
    <row r="33375" spans="1:6" ht="15" x14ac:dyDescent="0.35">
      <c r="A33375">
        <v>103228</v>
      </c>
      <c r="B33375" s="2">
        <v>44341.061676375408</v>
      </c>
      <c r="C33375">
        <v>197561</v>
      </c>
      <c r="D33375">
        <v>93191</v>
      </c>
      <c r="E33375" s="43">
        <f t="shared" si="1042"/>
        <v>6.1678240740740742E-2</v>
      </c>
      <c r="F33375" s="44" t="str">
        <f t="shared" si="1043"/>
        <v>Ночь</v>
      </c>
    </row>
    <row r="33376" spans="1:6" ht="15" x14ac:dyDescent="0.35">
      <c r="A33376">
        <v>103231</v>
      </c>
      <c r="B33376" s="2">
        <v>44341.064333333336</v>
      </c>
      <c r="C33376">
        <v>90376</v>
      </c>
      <c r="D33376">
        <v>95537</v>
      </c>
      <c r="E33376" s="43">
        <f t="shared" si="1042"/>
        <v>6.4328703703703707E-2</v>
      </c>
      <c r="F33376" s="44" t="str">
        <f t="shared" si="1043"/>
        <v>Ночь</v>
      </c>
    </row>
    <row r="33377" spans="1:6" ht="15" x14ac:dyDescent="0.35">
      <c r="A33377">
        <v>103236</v>
      </c>
      <c r="B33377" s="2">
        <v>44341.065999999999</v>
      </c>
      <c r="C33377">
        <v>85978</v>
      </c>
      <c r="D33377">
        <v>323812</v>
      </c>
      <c r="E33377" s="43">
        <f t="shared" si="1042"/>
        <v>6.5995370370370371E-2</v>
      </c>
      <c r="F33377" s="44" t="str">
        <f t="shared" si="1043"/>
        <v>Ночь</v>
      </c>
    </row>
    <row r="33378" spans="1:6" ht="15" x14ac:dyDescent="0.35">
      <c r="A33378">
        <v>103238</v>
      </c>
      <c r="B33378" s="2">
        <v>44341.074621359221</v>
      </c>
      <c r="C33378">
        <v>124396</v>
      </c>
      <c r="D33378">
        <v>105200</v>
      </c>
      <c r="E33378" s="43">
        <f t="shared" si="1042"/>
        <v>7.4618055555555562E-2</v>
      </c>
      <c r="F33378" s="44" t="str">
        <f t="shared" si="1043"/>
        <v>Ночь</v>
      </c>
    </row>
    <row r="33379" spans="1:6" ht="15" x14ac:dyDescent="0.35">
      <c r="A33379">
        <v>103243</v>
      </c>
      <c r="B33379" s="2">
        <v>44341.074621359228</v>
      </c>
      <c r="C33379">
        <v>321906</v>
      </c>
      <c r="D33379">
        <v>182191</v>
      </c>
      <c r="E33379" s="43">
        <f t="shared" si="1042"/>
        <v>7.4618055555555562E-2</v>
      </c>
      <c r="F33379" s="44" t="str">
        <f t="shared" si="1043"/>
        <v>Ночь</v>
      </c>
    </row>
    <row r="33380" spans="1:6" ht="15" x14ac:dyDescent="0.35">
      <c r="A33380">
        <v>103245</v>
      </c>
      <c r="B33380" s="2">
        <v>44341.075025889972</v>
      </c>
      <c r="C33380">
        <v>145510</v>
      </c>
      <c r="D33380">
        <v>250679</v>
      </c>
      <c r="E33380" s="43">
        <f t="shared" si="1042"/>
        <v>7.5023148148148144E-2</v>
      </c>
      <c r="F33380" s="44" t="str">
        <f t="shared" si="1043"/>
        <v>Ночь</v>
      </c>
    </row>
    <row r="33381" spans="1:6" ht="15" x14ac:dyDescent="0.35">
      <c r="A33381">
        <v>103248</v>
      </c>
      <c r="B33381" s="2">
        <v>44341.076239482201</v>
      </c>
      <c r="C33381">
        <v>105259</v>
      </c>
      <c r="D33381">
        <v>88863</v>
      </c>
      <c r="E33381" s="43">
        <f t="shared" si="1042"/>
        <v>7.6238425925925932E-2</v>
      </c>
      <c r="F33381" s="44" t="str">
        <f t="shared" si="1043"/>
        <v>Ночь</v>
      </c>
    </row>
    <row r="33382" spans="1:6" ht="15" x14ac:dyDescent="0.35">
      <c r="A33382">
        <v>103253</v>
      </c>
      <c r="B33382" s="2">
        <v>44341.077453074431</v>
      </c>
      <c r="C33382">
        <v>169263</v>
      </c>
      <c r="D33382">
        <v>267917</v>
      </c>
      <c r="E33382" s="43">
        <f t="shared" si="1042"/>
        <v>7.7453703703703705E-2</v>
      </c>
      <c r="F33382" s="44" t="str">
        <f t="shared" si="1043"/>
        <v>Ночь</v>
      </c>
    </row>
    <row r="33383" spans="1:6" ht="15" x14ac:dyDescent="0.35">
      <c r="A33383">
        <v>103258</v>
      </c>
      <c r="B33383" s="2">
        <v>44341.079071197411</v>
      </c>
      <c r="C33383">
        <v>234386</v>
      </c>
      <c r="D33383">
        <v>21550</v>
      </c>
      <c r="E33383" s="43">
        <f t="shared" si="1042"/>
        <v>7.9074074074074074E-2</v>
      </c>
      <c r="F33383" s="44" t="str">
        <f t="shared" si="1043"/>
        <v>Ночь</v>
      </c>
    </row>
    <row r="33384" spans="1:6" ht="15" x14ac:dyDescent="0.35">
      <c r="A33384">
        <v>103263</v>
      </c>
      <c r="B33384" s="2">
        <v>44341.079475728155</v>
      </c>
      <c r="C33384">
        <v>179166</v>
      </c>
      <c r="D33384">
        <v>118549</v>
      </c>
      <c r="E33384" s="43">
        <f t="shared" si="1042"/>
        <v>7.947916666666667E-2</v>
      </c>
      <c r="F33384" s="44" t="str">
        <f t="shared" si="1043"/>
        <v>Ночь</v>
      </c>
    </row>
    <row r="33385" spans="1:6" ht="15" x14ac:dyDescent="0.35">
      <c r="A33385">
        <v>103267</v>
      </c>
      <c r="B33385" s="2">
        <v>44341.079475728155</v>
      </c>
      <c r="C33385">
        <v>284504</v>
      </c>
      <c r="D33385">
        <v>411922</v>
      </c>
      <c r="E33385" s="43">
        <f t="shared" si="1042"/>
        <v>7.947916666666667E-2</v>
      </c>
      <c r="F33385" s="44" t="str">
        <f t="shared" si="1043"/>
        <v>Ночь</v>
      </c>
    </row>
    <row r="33386" spans="1:6" ht="15" x14ac:dyDescent="0.35">
      <c r="A33386">
        <v>103271</v>
      </c>
      <c r="B33386" s="2">
        <v>44341.085948220061</v>
      </c>
      <c r="C33386">
        <v>187417</v>
      </c>
      <c r="D33386">
        <v>347008</v>
      </c>
      <c r="E33386" s="43">
        <f t="shared" si="1042"/>
        <v>8.5949074074074081E-2</v>
      </c>
      <c r="F33386" s="44" t="str">
        <f t="shared" si="1043"/>
        <v>Ночь</v>
      </c>
    </row>
    <row r="33387" spans="1:6" ht="15" x14ac:dyDescent="0.35">
      <c r="A33387">
        <v>103276</v>
      </c>
      <c r="B33387" s="2">
        <v>44341.089184466022</v>
      </c>
      <c r="C33387">
        <v>301416</v>
      </c>
      <c r="D33387">
        <v>37644</v>
      </c>
      <c r="E33387" s="43">
        <f t="shared" si="1042"/>
        <v>8.9189814814814819E-2</v>
      </c>
      <c r="F33387" s="44" t="str">
        <f t="shared" si="1043"/>
        <v>Ночь</v>
      </c>
    </row>
    <row r="33388" spans="1:6" ht="15" x14ac:dyDescent="0.35">
      <c r="A33388">
        <v>103281</v>
      </c>
      <c r="B33388" s="2">
        <v>44341.095000000001</v>
      </c>
      <c r="C33388">
        <v>186806</v>
      </c>
      <c r="D33388">
        <v>420981</v>
      </c>
      <c r="E33388" s="43">
        <f t="shared" si="1042"/>
        <v>9.5000000000000015E-2</v>
      </c>
      <c r="F33388" s="44" t="str">
        <f t="shared" si="1043"/>
        <v>Ночь</v>
      </c>
    </row>
    <row r="33389" spans="1:6" ht="15" x14ac:dyDescent="0.35">
      <c r="A33389">
        <v>103283</v>
      </c>
      <c r="B33389" s="2">
        <v>44341.100666666665</v>
      </c>
      <c r="C33389">
        <v>194513</v>
      </c>
      <c r="D33389">
        <v>250679</v>
      </c>
      <c r="E33389" s="43">
        <f t="shared" si="1042"/>
        <v>0.1006712962962963</v>
      </c>
      <c r="F33389" s="44" t="str">
        <f t="shared" si="1043"/>
        <v>Ночь</v>
      </c>
    </row>
    <row r="33390" spans="1:6" ht="15" x14ac:dyDescent="0.35">
      <c r="A33390">
        <v>103284</v>
      </c>
      <c r="B33390" s="2">
        <v>44341.100666666665</v>
      </c>
      <c r="C33390">
        <v>250802</v>
      </c>
      <c r="D33390">
        <v>351192</v>
      </c>
      <c r="E33390" s="43">
        <f t="shared" si="1042"/>
        <v>0.1006712962962963</v>
      </c>
      <c r="F33390" s="44" t="str">
        <f t="shared" si="1043"/>
        <v>Ночь</v>
      </c>
    </row>
    <row r="33391" spans="1:6" ht="15" x14ac:dyDescent="0.35">
      <c r="A33391">
        <v>103289</v>
      </c>
      <c r="B33391" s="2">
        <v>44341.101666666662</v>
      </c>
      <c r="C33391">
        <v>80513</v>
      </c>
      <c r="D33391">
        <v>75550</v>
      </c>
      <c r="E33391" s="43">
        <f t="shared" si="1042"/>
        <v>0.10166666666666667</v>
      </c>
      <c r="F33391" s="44" t="str">
        <f t="shared" si="1043"/>
        <v>Ночь</v>
      </c>
    </row>
    <row r="33392" spans="1:6" ht="15" x14ac:dyDescent="0.35">
      <c r="A33392">
        <v>103294</v>
      </c>
      <c r="B33392" s="2">
        <v>44341.105365695788</v>
      </c>
      <c r="C33392">
        <v>8144</v>
      </c>
      <c r="D33392">
        <v>88863</v>
      </c>
      <c r="E33392" s="43">
        <f t="shared" si="1042"/>
        <v>0.10537037037037038</v>
      </c>
      <c r="F33392" s="44" t="str">
        <f t="shared" si="1043"/>
        <v>Ночь</v>
      </c>
    </row>
    <row r="33393" spans="1:6" ht="15" x14ac:dyDescent="0.35">
      <c r="A33393">
        <v>103297</v>
      </c>
      <c r="B33393" s="2">
        <v>44341.105365695796</v>
      </c>
      <c r="C33393">
        <v>88733</v>
      </c>
      <c r="D33393">
        <v>411922</v>
      </c>
      <c r="E33393" s="43">
        <f t="shared" si="1042"/>
        <v>0.10537037037037038</v>
      </c>
      <c r="F33393" s="44" t="str">
        <f t="shared" si="1043"/>
        <v>Ночь</v>
      </c>
    </row>
    <row r="33394" spans="1:6" ht="15" x14ac:dyDescent="0.35">
      <c r="A33394">
        <v>103301</v>
      </c>
      <c r="B33394" s="2">
        <v>44341.106</v>
      </c>
      <c r="C33394">
        <v>259775</v>
      </c>
      <c r="D33394">
        <v>447119</v>
      </c>
      <c r="E33394" s="43">
        <f t="shared" si="1042"/>
        <v>0.10599537037037036</v>
      </c>
      <c r="F33394" s="44" t="str">
        <f t="shared" si="1043"/>
        <v>Ночь</v>
      </c>
    </row>
    <row r="33395" spans="1:6" ht="15" x14ac:dyDescent="0.35">
      <c r="A33395">
        <v>103305</v>
      </c>
      <c r="B33395" s="2">
        <v>44341.106983818776</v>
      </c>
      <c r="C33395">
        <v>180047</v>
      </c>
      <c r="D33395">
        <v>351192</v>
      </c>
      <c r="E33395" s="43">
        <f t="shared" si="1042"/>
        <v>0.10697916666666667</v>
      </c>
      <c r="F33395" s="44" t="str">
        <f t="shared" si="1043"/>
        <v>Ночь</v>
      </c>
    </row>
    <row r="33396" spans="1:6" ht="15" x14ac:dyDescent="0.35">
      <c r="A33396">
        <v>103306</v>
      </c>
      <c r="B33396" s="2">
        <v>44341.107666666663</v>
      </c>
      <c r="C33396">
        <v>97691</v>
      </c>
      <c r="D33396">
        <v>7650</v>
      </c>
      <c r="E33396" s="43">
        <f t="shared" si="1042"/>
        <v>0.10766203703703703</v>
      </c>
      <c r="F33396" s="44" t="str">
        <f t="shared" si="1043"/>
        <v>Ночь</v>
      </c>
    </row>
    <row r="33397" spans="1:6" ht="15" x14ac:dyDescent="0.35">
      <c r="A33397">
        <v>103311</v>
      </c>
      <c r="B33397" s="2">
        <v>44341.112242718445</v>
      </c>
      <c r="C33397">
        <v>158099</v>
      </c>
      <c r="D33397">
        <v>118549</v>
      </c>
      <c r="E33397" s="43">
        <f t="shared" si="1042"/>
        <v>0.11224537037037037</v>
      </c>
      <c r="F33397" s="44" t="str">
        <f t="shared" si="1043"/>
        <v>Ночь</v>
      </c>
    </row>
    <row r="33398" spans="1:6" ht="15" x14ac:dyDescent="0.35">
      <c r="A33398">
        <v>103316</v>
      </c>
      <c r="B33398" s="2">
        <v>44341.112242718445</v>
      </c>
      <c r="C33398">
        <v>198999</v>
      </c>
      <c r="D33398">
        <v>365140</v>
      </c>
      <c r="E33398" s="43">
        <f t="shared" si="1042"/>
        <v>0.11224537037037037</v>
      </c>
      <c r="F33398" s="44" t="str">
        <f t="shared" si="1043"/>
        <v>Ночь</v>
      </c>
    </row>
    <row r="33399" spans="1:6" ht="15" x14ac:dyDescent="0.35">
      <c r="A33399">
        <v>103319</v>
      </c>
      <c r="B33399" s="2">
        <v>44341.113333333335</v>
      </c>
      <c r="C33399">
        <v>27583</v>
      </c>
      <c r="D33399">
        <v>235279</v>
      </c>
      <c r="E33399" s="43">
        <f t="shared" si="1042"/>
        <v>0.11333333333333334</v>
      </c>
      <c r="F33399" s="44" t="str">
        <f t="shared" si="1043"/>
        <v>Ночь</v>
      </c>
    </row>
    <row r="33400" spans="1:6" ht="15" x14ac:dyDescent="0.35">
      <c r="A33400">
        <v>103321</v>
      </c>
      <c r="B33400" s="2">
        <v>44341.123165048542</v>
      </c>
      <c r="C33400">
        <v>282272</v>
      </c>
      <c r="D33400">
        <v>294042</v>
      </c>
      <c r="E33400" s="43">
        <f t="shared" si="1042"/>
        <v>0.12315972222222223</v>
      </c>
      <c r="F33400" s="44" t="str">
        <f t="shared" si="1043"/>
        <v>Ночь</v>
      </c>
    </row>
    <row r="33401" spans="1:6" ht="15" x14ac:dyDescent="0.35">
      <c r="A33401">
        <v>103322</v>
      </c>
      <c r="B33401" s="2">
        <v>44341.124783171523</v>
      </c>
      <c r="C33401">
        <v>338189</v>
      </c>
      <c r="D33401">
        <v>219616</v>
      </c>
      <c r="E33401" s="43">
        <f t="shared" si="1042"/>
        <v>0.1247800925925926</v>
      </c>
      <c r="F33401" s="44" t="str">
        <f t="shared" si="1043"/>
        <v>Ночь</v>
      </c>
    </row>
    <row r="33402" spans="1:6" ht="15" x14ac:dyDescent="0.35">
      <c r="A33402">
        <v>103327</v>
      </c>
      <c r="B33402" s="2">
        <v>44341.136666666665</v>
      </c>
      <c r="C33402">
        <v>156592</v>
      </c>
      <c r="D33402">
        <v>48991</v>
      </c>
      <c r="E33402" s="43">
        <f t="shared" si="1042"/>
        <v>0.13666666666666669</v>
      </c>
      <c r="F33402" s="44" t="str">
        <f t="shared" si="1043"/>
        <v>Ночь</v>
      </c>
    </row>
    <row r="33403" spans="1:6" ht="15" x14ac:dyDescent="0.35">
      <c r="A33403">
        <v>103332</v>
      </c>
      <c r="B33403" s="2">
        <v>44341.151666666665</v>
      </c>
      <c r="C33403">
        <v>208801</v>
      </c>
      <c r="D33403">
        <v>33699</v>
      </c>
      <c r="E33403" s="43">
        <f t="shared" si="1042"/>
        <v>0.15166666666666667</v>
      </c>
      <c r="F33403" s="44" t="str">
        <f t="shared" si="1043"/>
        <v>Ночь</v>
      </c>
    </row>
    <row r="33404" spans="1:6" ht="15" x14ac:dyDescent="0.35">
      <c r="A33404">
        <v>103336</v>
      </c>
      <c r="B33404" s="2">
        <v>44341.155666666666</v>
      </c>
      <c r="C33404">
        <v>313491</v>
      </c>
      <c r="D33404">
        <v>74742</v>
      </c>
      <c r="E33404" s="43">
        <f t="shared" si="1042"/>
        <v>0.15567129629629631</v>
      </c>
      <c r="F33404" s="44" t="str">
        <f t="shared" si="1043"/>
        <v>Ночь</v>
      </c>
    </row>
    <row r="33405" spans="1:6" ht="15" x14ac:dyDescent="0.35">
      <c r="A33405">
        <v>103340</v>
      </c>
      <c r="B33405" s="2">
        <v>44341.161999999997</v>
      </c>
      <c r="C33405">
        <v>281204</v>
      </c>
      <c r="D33405">
        <v>43842</v>
      </c>
      <c r="E33405" s="43">
        <f t="shared" si="1042"/>
        <v>0.16200231481481481</v>
      </c>
      <c r="F33405" s="44" t="str">
        <f t="shared" si="1043"/>
        <v>Ночь</v>
      </c>
    </row>
    <row r="33406" spans="1:6" ht="15" x14ac:dyDescent="0.35">
      <c r="A33406">
        <v>103341</v>
      </c>
      <c r="B33406" s="2">
        <v>44341.163</v>
      </c>
      <c r="C33406">
        <v>28978</v>
      </c>
      <c r="D33406">
        <v>411922</v>
      </c>
      <c r="E33406" s="43">
        <f t="shared" si="1042"/>
        <v>0.16299768518518518</v>
      </c>
      <c r="F33406" s="44" t="str">
        <f t="shared" si="1043"/>
        <v>Ночь</v>
      </c>
    </row>
    <row r="33407" spans="1:6" ht="15" x14ac:dyDescent="0.35">
      <c r="A33407">
        <v>103344</v>
      </c>
      <c r="B33407" s="2">
        <v>44341.163213592234</v>
      </c>
      <c r="C33407">
        <v>94644</v>
      </c>
      <c r="D33407">
        <v>182191</v>
      </c>
      <c r="E33407" s="43">
        <f t="shared" si="1042"/>
        <v>0.16321759259259258</v>
      </c>
      <c r="F33407" s="44" t="str">
        <f t="shared" si="1043"/>
        <v>Ночь</v>
      </c>
    </row>
    <row r="33408" spans="1:6" ht="15" x14ac:dyDescent="0.35">
      <c r="A33408">
        <v>103349</v>
      </c>
      <c r="B33408" s="2">
        <v>44341.165333333338</v>
      </c>
      <c r="C33408">
        <v>217097</v>
      </c>
      <c r="D33408">
        <v>411922</v>
      </c>
      <c r="E33408" s="43">
        <f t="shared" si="1042"/>
        <v>0.16533564814814813</v>
      </c>
      <c r="F33408" s="44" t="str">
        <f t="shared" si="1043"/>
        <v>Ночь</v>
      </c>
    </row>
    <row r="33409" spans="1:6" ht="15" x14ac:dyDescent="0.35">
      <c r="A33409">
        <v>103354</v>
      </c>
      <c r="B33409" s="2">
        <v>44341.170090614884</v>
      </c>
      <c r="C33409">
        <v>273747</v>
      </c>
      <c r="D33409">
        <v>238334</v>
      </c>
      <c r="E33409" s="43">
        <f t="shared" si="1042"/>
        <v>0.1700925925925926</v>
      </c>
      <c r="F33409" s="44" t="str">
        <f t="shared" si="1043"/>
        <v>Ночь</v>
      </c>
    </row>
    <row r="33410" spans="1:6" ht="15" x14ac:dyDescent="0.35">
      <c r="A33410">
        <v>103355</v>
      </c>
      <c r="B33410" s="2">
        <v>44341.171708737864</v>
      </c>
      <c r="C33410">
        <v>230350</v>
      </c>
      <c r="D33410">
        <v>66215</v>
      </c>
      <c r="E33410" s="43">
        <f t="shared" si="1042"/>
        <v>0.17171296296296298</v>
      </c>
      <c r="F33410" s="44" t="str">
        <f t="shared" si="1043"/>
        <v>Ночь</v>
      </c>
    </row>
    <row r="33411" spans="1:6" ht="15" x14ac:dyDescent="0.35">
      <c r="A33411">
        <v>103360</v>
      </c>
      <c r="B33411" s="2">
        <v>44341.172666666665</v>
      </c>
      <c r="C33411">
        <v>137764</v>
      </c>
      <c r="D33411">
        <v>470762</v>
      </c>
      <c r="E33411" s="43">
        <f t="shared" ref="E33411:E33474" si="1044">TIME(HOUR(B33411),MINUTE(B33411),SECOND(B33411))</f>
        <v>0.17266203703703706</v>
      </c>
      <c r="F33411" s="44" t="str">
        <f t="shared" ref="F33411:F33474" si="1045">IF(E33411&gt;=TIME(6,0,0),IF(E33411&lt;TIME(12,0,0),"Утро",IF(E33411&lt;TIME(18,0,0),"День",IF((E33411)&lt;TIME(23,0,0),"Вечер","Ночь"))),"Ночь")</f>
        <v>Ночь</v>
      </c>
    </row>
    <row r="33412" spans="1:6" ht="15" x14ac:dyDescent="0.35">
      <c r="A33412">
        <v>103361</v>
      </c>
      <c r="B33412" s="2">
        <v>44341.174333333336</v>
      </c>
      <c r="C33412">
        <v>15465</v>
      </c>
      <c r="D33412">
        <v>118549</v>
      </c>
      <c r="E33412" s="43">
        <f t="shared" si="1044"/>
        <v>0.17432870370370371</v>
      </c>
      <c r="F33412" s="44" t="str">
        <f t="shared" si="1045"/>
        <v>Ночь</v>
      </c>
    </row>
    <row r="33413" spans="1:6" ht="15" x14ac:dyDescent="0.35">
      <c r="A33413">
        <v>103363</v>
      </c>
      <c r="B33413" s="2">
        <v>44341.177372168284</v>
      </c>
      <c r="C33413">
        <v>242991</v>
      </c>
      <c r="D33413">
        <v>411922</v>
      </c>
      <c r="E33413" s="43">
        <f t="shared" si="1044"/>
        <v>0.1773726851851852</v>
      </c>
      <c r="F33413" s="44" t="str">
        <f t="shared" si="1045"/>
        <v>Ночь</v>
      </c>
    </row>
    <row r="33414" spans="1:6" ht="15" x14ac:dyDescent="0.35">
      <c r="A33414">
        <v>103365</v>
      </c>
      <c r="B33414" s="2">
        <v>44341.179394822007</v>
      </c>
      <c r="C33414">
        <v>205616</v>
      </c>
      <c r="D33414">
        <v>438887</v>
      </c>
      <c r="E33414" s="43">
        <f t="shared" si="1044"/>
        <v>0.17939814814814814</v>
      </c>
      <c r="F33414" s="44" t="str">
        <f t="shared" si="1045"/>
        <v>Ночь</v>
      </c>
    </row>
    <row r="33415" spans="1:6" ht="15" x14ac:dyDescent="0.35">
      <c r="A33415">
        <v>103367</v>
      </c>
      <c r="B33415" s="2">
        <v>44341.179394822007</v>
      </c>
      <c r="C33415">
        <v>302184</v>
      </c>
      <c r="D33415">
        <v>328259</v>
      </c>
      <c r="E33415" s="43">
        <f t="shared" si="1044"/>
        <v>0.17939814814814814</v>
      </c>
      <c r="F33415" s="44" t="str">
        <f t="shared" si="1045"/>
        <v>Ночь</v>
      </c>
    </row>
    <row r="33416" spans="1:6" ht="15" x14ac:dyDescent="0.35">
      <c r="A33416">
        <v>103371</v>
      </c>
      <c r="B33416" s="2">
        <v>44341.180333333337</v>
      </c>
      <c r="C33416">
        <v>245731</v>
      </c>
      <c r="D33416">
        <v>182191</v>
      </c>
      <c r="E33416" s="43">
        <f t="shared" si="1044"/>
        <v>0.18033564814814815</v>
      </c>
      <c r="F33416" s="44" t="str">
        <f t="shared" si="1045"/>
        <v>Ночь</v>
      </c>
    </row>
    <row r="33417" spans="1:6" ht="15" x14ac:dyDescent="0.35">
      <c r="A33417">
        <v>103375</v>
      </c>
      <c r="B33417" s="2">
        <v>44341.194000000003</v>
      </c>
      <c r="C33417">
        <v>11660</v>
      </c>
      <c r="D33417">
        <v>12149</v>
      </c>
      <c r="E33417" s="43">
        <f t="shared" si="1044"/>
        <v>0.19400462962962961</v>
      </c>
      <c r="F33417" s="44" t="str">
        <f t="shared" si="1045"/>
        <v>Ночь</v>
      </c>
    </row>
    <row r="33418" spans="1:6" ht="15" x14ac:dyDescent="0.35">
      <c r="A33418">
        <v>103380</v>
      </c>
      <c r="B33418" s="2">
        <v>44341.195980582524</v>
      </c>
      <c r="C33418">
        <v>31865</v>
      </c>
      <c r="D33418">
        <v>155428</v>
      </c>
      <c r="E33418" s="43">
        <f t="shared" si="1044"/>
        <v>0.19598379629629628</v>
      </c>
      <c r="F33418" s="44" t="str">
        <f t="shared" si="1045"/>
        <v>Ночь</v>
      </c>
    </row>
    <row r="33419" spans="1:6" ht="15" x14ac:dyDescent="0.35">
      <c r="A33419">
        <v>103385</v>
      </c>
      <c r="B33419" s="2">
        <v>44341.196333333333</v>
      </c>
      <c r="C33419">
        <v>63398</v>
      </c>
      <c r="D33419">
        <v>150172</v>
      </c>
      <c r="E33419" s="43">
        <f t="shared" si="1044"/>
        <v>0.19633101851851853</v>
      </c>
      <c r="F33419" s="44" t="str">
        <f t="shared" si="1045"/>
        <v>Ночь</v>
      </c>
    </row>
    <row r="33420" spans="1:6" ht="15" x14ac:dyDescent="0.35">
      <c r="A33420">
        <v>103390</v>
      </c>
      <c r="B33420" s="2">
        <v>44341.196385113268</v>
      </c>
      <c r="C33420">
        <v>24795</v>
      </c>
      <c r="D33420">
        <v>347393</v>
      </c>
      <c r="E33420" s="43">
        <f t="shared" si="1044"/>
        <v>0.19638888888888886</v>
      </c>
      <c r="F33420" s="44" t="str">
        <f t="shared" si="1045"/>
        <v>Ночь</v>
      </c>
    </row>
    <row r="33421" spans="1:6" ht="15" x14ac:dyDescent="0.35">
      <c r="A33421">
        <v>103391</v>
      </c>
      <c r="B33421" s="2">
        <v>44341.197333333337</v>
      </c>
      <c r="C33421">
        <v>251263</v>
      </c>
      <c r="D33421">
        <v>250679</v>
      </c>
      <c r="E33421" s="43">
        <f t="shared" si="1044"/>
        <v>0.19733796296296294</v>
      </c>
      <c r="F33421" s="44" t="str">
        <f t="shared" si="1045"/>
        <v>Ночь</v>
      </c>
    </row>
    <row r="33422" spans="1:6" ht="15" x14ac:dyDescent="0.35">
      <c r="A33422">
        <v>103396</v>
      </c>
      <c r="B33422" s="2">
        <v>44341.197666666667</v>
      </c>
      <c r="C33422">
        <v>250590</v>
      </c>
      <c r="D33422">
        <v>158201</v>
      </c>
      <c r="E33422" s="43">
        <f t="shared" si="1044"/>
        <v>0.19766203703703702</v>
      </c>
      <c r="F33422" s="44" t="str">
        <f t="shared" si="1045"/>
        <v>Ночь</v>
      </c>
    </row>
    <row r="33423" spans="1:6" ht="15" x14ac:dyDescent="0.35">
      <c r="A33423">
        <v>103399</v>
      </c>
      <c r="B33423" s="2">
        <v>44341.204071197411</v>
      </c>
      <c r="C33423">
        <v>282943</v>
      </c>
      <c r="D33423">
        <v>258251</v>
      </c>
      <c r="E33423" s="43">
        <f t="shared" si="1044"/>
        <v>0.20407407407407407</v>
      </c>
      <c r="F33423" s="44" t="str">
        <f t="shared" si="1045"/>
        <v>Ночь</v>
      </c>
    </row>
    <row r="33424" spans="1:6" ht="15" x14ac:dyDescent="0.35">
      <c r="A33424">
        <v>103401</v>
      </c>
      <c r="B33424" s="2">
        <v>44341.211666666662</v>
      </c>
      <c r="C33424">
        <v>182715</v>
      </c>
      <c r="D33424">
        <v>250679</v>
      </c>
      <c r="E33424" s="43">
        <f t="shared" si="1044"/>
        <v>0.21166666666666667</v>
      </c>
      <c r="F33424" s="44" t="str">
        <f t="shared" si="1045"/>
        <v>Ночь</v>
      </c>
    </row>
    <row r="33425" spans="1:6" ht="15" x14ac:dyDescent="0.35">
      <c r="A33425">
        <v>103402</v>
      </c>
      <c r="B33425" s="2">
        <v>44341.24</v>
      </c>
      <c r="C33425">
        <v>237584</v>
      </c>
      <c r="D33425">
        <v>181651</v>
      </c>
      <c r="E33425" s="43">
        <f t="shared" si="1044"/>
        <v>0.24</v>
      </c>
      <c r="F33425" s="44" t="str">
        <f t="shared" si="1045"/>
        <v>Ночь</v>
      </c>
    </row>
    <row r="33426" spans="1:6" ht="15" x14ac:dyDescent="0.35">
      <c r="A33426">
        <v>103403</v>
      </c>
      <c r="B33426" s="2">
        <v>44341.245666666662</v>
      </c>
      <c r="C33426">
        <v>130479</v>
      </c>
      <c r="D33426">
        <v>264283</v>
      </c>
      <c r="E33426" s="43">
        <f t="shared" si="1044"/>
        <v>0.24567129629629628</v>
      </c>
      <c r="F33426" s="44" t="str">
        <f t="shared" si="1045"/>
        <v>Ночь</v>
      </c>
    </row>
    <row r="33427" spans="1:6" ht="15" x14ac:dyDescent="0.35">
      <c r="A33427">
        <v>103406</v>
      </c>
      <c r="B33427" s="2">
        <v>44341.248</v>
      </c>
      <c r="C33427">
        <v>316589</v>
      </c>
      <c r="D33427">
        <v>473323</v>
      </c>
      <c r="E33427" s="43">
        <f t="shared" si="1044"/>
        <v>0.2479976851851852</v>
      </c>
      <c r="F33427" s="44" t="str">
        <f t="shared" si="1045"/>
        <v>Ночь</v>
      </c>
    </row>
    <row r="33428" spans="1:6" ht="15" x14ac:dyDescent="0.35">
      <c r="A33428">
        <v>103410</v>
      </c>
      <c r="B33428" s="2">
        <v>44341.251333333334</v>
      </c>
      <c r="C33428">
        <v>28553</v>
      </c>
      <c r="D33428">
        <v>273920</v>
      </c>
      <c r="E33428" s="43">
        <f t="shared" si="1044"/>
        <v>0.25133101851851852</v>
      </c>
      <c r="F33428" s="44" t="str">
        <f t="shared" si="1045"/>
        <v>Утро</v>
      </c>
    </row>
    <row r="33429" spans="1:6" ht="15" x14ac:dyDescent="0.35">
      <c r="A33429">
        <v>103412</v>
      </c>
      <c r="B33429" s="2">
        <v>44341.253828478963</v>
      </c>
      <c r="C33429">
        <v>39596</v>
      </c>
      <c r="D33429">
        <v>351192</v>
      </c>
      <c r="E33429" s="43">
        <f t="shared" si="1044"/>
        <v>0.25383101851851853</v>
      </c>
      <c r="F33429" s="44" t="str">
        <f t="shared" si="1045"/>
        <v>Утро</v>
      </c>
    </row>
    <row r="33430" spans="1:6" ht="15" x14ac:dyDescent="0.35">
      <c r="A33430">
        <v>103415</v>
      </c>
      <c r="B33430" s="2">
        <v>44341.256666666661</v>
      </c>
      <c r="C33430">
        <v>185977</v>
      </c>
      <c r="D33430">
        <v>115825</v>
      </c>
      <c r="E33430" s="43">
        <f t="shared" si="1044"/>
        <v>0.25666666666666665</v>
      </c>
      <c r="F33430" s="44" t="str">
        <f t="shared" si="1045"/>
        <v>Утро</v>
      </c>
    </row>
    <row r="33431" spans="1:6" ht="15" x14ac:dyDescent="0.35">
      <c r="A33431">
        <v>103416</v>
      </c>
      <c r="B33431" s="2">
        <v>44341.267666666667</v>
      </c>
      <c r="C33431">
        <v>143345</v>
      </c>
      <c r="D33431">
        <v>217497</v>
      </c>
      <c r="E33431" s="43">
        <f t="shared" si="1044"/>
        <v>0.267662037037037</v>
      </c>
      <c r="F33431" s="44" t="str">
        <f t="shared" si="1045"/>
        <v>Утро</v>
      </c>
    </row>
    <row r="33432" spans="1:6" ht="15" x14ac:dyDescent="0.35">
      <c r="A33432">
        <v>103419</v>
      </c>
      <c r="B33432" s="2">
        <v>44341.27203236246</v>
      </c>
      <c r="C33432">
        <v>49563</v>
      </c>
      <c r="D33432">
        <v>371795</v>
      </c>
      <c r="E33432" s="43">
        <f t="shared" si="1044"/>
        <v>0.27203703703703702</v>
      </c>
      <c r="F33432" s="44" t="str">
        <f t="shared" si="1045"/>
        <v>Утро</v>
      </c>
    </row>
    <row r="33433" spans="1:6" ht="15" x14ac:dyDescent="0.35">
      <c r="A33433">
        <v>103420</v>
      </c>
      <c r="B33433" s="2">
        <v>44341.273333333338</v>
      </c>
      <c r="C33433">
        <v>231881</v>
      </c>
      <c r="D33433">
        <v>230507</v>
      </c>
      <c r="E33433" s="43">
        <f t="shared" si="1044"/>
        <v>0.27333333333333337</v>
      </c>
      <c r="F33433" s="44" t="str">
        <f t="shared" si="1045"/>
        <v>Утро</v>
      </c>
    </row>
    <row r="33434" spans="1:6" ht="15" x14ac:dyDescent="0.35">
      <c r="A33434">
        <v>103422</v>
      </c>
      <c r="B33434" s="2">
        <v>44341.27931391586</v>
      </c>
      <c r="C33434">
        <v>56721</v>
      </c>
      <c r="D33434">
        <v>227775</v>
      </c>
      <c r="E33434" s="43">
        <f t="shared" si="1044"/>
        <v>0.27931712962962962</v>
      </c>
      <c r="F33434" s="44" t="str">
        <f t="shared" si="1045"/>
        <v>Утро</v>
      </c>
    </row>
    <row r="33435" spans="1:6" ht="15" x14ac:dyDescent="0.35">
      <c r="A33435">
        <v>103424</v>
      </c>
      <c r="B33435" s="2">
        <v>44341.279718446604</v>
      </c>
      <c r="C33435">
        <v>2502</v>
      </c>
      <c r="D33435">
        <v>411922</v>
      </c>
      <c r="E33435" s="43">
        <f t="shared" si="1044"/>
        <v>0.27972222222222221</v>
      </c>
      <c r="F33435" s="44" t="str">
        <f t="shared" si="1045"/>
        <v>Утро</v>
      </c>
    </row>
    <row r="33436" spans="1:6" ht="15" x14ac:dyDescent="0.35">
      <c r="A33436">
        <v>103426</v>
      </c>
      <c r="B33436" s="2">
        <v>44341.282550161814</v>
      </c>
      <c r="C33436">
        <v>22064</v>
      </c>
      <c r="D33436">
        <v>438701</v>
      </c>
      <c r="E33436" s="43">
        <f t="shared" si="1044"/>
        <v>0.2825462962962963</v>
      </c>
      <c r="F33436" s="44" t="str">
        <f t="shared" si="1045"/>
        <v>Утро</v>
      </c>
    </row>
    <row r="33437" spans="1:6" ht="15" x14ac:dyDescent="0.35">
      <c r="A33437">
        <v>103430</v>
      </c>
      <c r="B33437" s="2">
        <v>44341.285333333333</v>
      </c>
      <c r="C33437">
        <v>343158</v>
      </c>
      <c r="D33437">
        <v>37644</v>
      </c>
      <c r="E33437" s="43">
        <f t="shared" si="1044"/>
        <v>0.28533564814814816</v>
      </c>
      <c r="F33437" s="44" t="str">
        <f t="shared" si="1045"/>
        <v>Утро</v>
      </c>
    </row>
    <row r="33438" spans="1:6" ht="15" x14ac:dyDescent="0.35">
      <c r="A33438">
        <v>103434</v>
      </c>
      <c r="B33438" s="2">
        <v>44341.289427184471</v>
      </c>
      <c r="C33438">
        <v>84720</v>
      </c>
      <c r="D33438">
        <v>470762</v>
      </c>
      <c r="E33438" s="43">
        <f t="shared" si="1044"/>
        <v>0.28943287037037035</v>
      </c>
      <c r="F33438" s="44" t="str">
        <f t="shared" si="1045"/>
        <v>Утро</v>
      </c>
    </row>
    <row r="33439" spans="1:6" ht="15" x14ac:dyDescent="0.35">
      <c r="A33439">
        <v>103439</v>
      </c>
      <c r="B33439" s="2">
        <v>44341.296333333339</v>
      </c>
      <c r="C33439">
        <v>246593</v>
      </c>
      <c r="D33439">
        <v>266557</v>
      </c>
      <c r="E33439" s="43">
        <f t="shared" si="1044"/>
        <v>0.29633101851851851</v>
      </c>
      <c r="F33439" s="44" t="str">
        <f t="shared" si="1045"/>
        <v>Утро</v>
      </c>
    </row>
    <row r="33440" spans="1:6" ht="15" x14ac:dyDescent="0.35">
      <c r="A33440">
        <v>103440</v>
      </c>
      <c r="B33440" s="2">
        <v>44341.297333333336</v>
      </c>
      <c r="C33440">
        <v>42150</v>
      </c>
      <c r="D33440">
        <v>472330</v>
      </c>
      <c r="E33440" s="43">
        <f t="shared" si="1044"/>
        <v>0.29733796296296294</v>
      </c>
      <c r="F33440" s="44" t="str">
        <f t="shared" si="1045"/>
        <v>Утро</v>
      </c>
    </row>
    <row r="33441" spans="1:6" ht="15" x14ac:dyDescent="0.35">
      <c r="A33441">
        <v>103442</v>
      </c>
      <c r="B33441" s="2">
        <v>44341.29751779935</v>
      </c>
      <c r="C33441">
        <v>44646</v>
      </c>
      <c r="D33441">
        <v>227775</v>
      </c>
      <c r="E33441" s="43">
        <f t="shared" si="1044"/>
        <v>0.29752314814814812</v>
      </c>
      <c r="F33441" s="44" t="str">
        <f t="shared" si="1045"/>
        <v>Утро</v>
      </c>
    </row>
    <row r="33442" spans="1:6" ht="15" x14ac:dyDescent="0.35">
      <c r="A33442">
        <v>103443</v>
      </c>
      <c r="B33442" s="2">
        <v>44341.299540453074</v>
      </c>
      <c r="C33442">
        <v>279961</v>
      </c>
      <c r="D33442">
        <v>411922</v>
      </c>
      <c r="E33442" s="43">
        <f t="shared" si="1044"/>
        <v>0.29953703703703705</v>
      </c>
      <c r="F33442" s="44" t="str">
        <f t="shared" si="1045"/>
        <v>Утро</v>
      </c>
    </row>
    <row r="33443" spans="1:6" ht="15" x14ac:dyDescent="0.35">
      <c r="A33443">
        <v>103447</v>
      </c>
      <c r="B33443" s="2">
        <v>44341.303999999996</v>
      </c>
      <c r="C33443">
        <v>95211</v>
      </c>
      <c r="D33443">
        <v>83485</v>
      </c>
      <c r="E33443" s="43">
        <f t="shared" si="1044"/>
        <v>0.30400462962962965</v>
      </c>
      <c r="F33443" s="44" t="str">
        <f t="shared" si="1045"/>
        <v>Утро</v>
      </c>
    </row>
    <row r="33444" spans="1:6" ht="15" x14ac:dyDescent="0.35">
      <c r="A33444">
        <v>103450</v>
      </c>
      <c r="B33444" s="2">
        <v>44341.305203883494</v>
      </c>
      <c r="C33444">
        <v>158586</v>
      </c>
      <c r="D33444">
        <v>37644</v>
      </c>
      <c r="E33444" s="43">
        <f t="shared" si="1044"/>
        <v>0.30520833333333336</v>
      </c>
      <c r="F33444" s="44" t="str">
        <f t="shared" si="1045"/>
        <v>Утро</v>
      </c>
    </row>
    <row r="33445" spans="1:6" ht="15" x14ac:dyDescent="0.35">
      <c r="A33445">
        <v>103452</v>
      </c>
      <c r="B33445" s="2">
        <v>44341.305333333337</v>
      </c>
      <c r="C33445">
        <v>40971</v>
      </c>
      <c r="D33445">
        <v>82850</v>
      </c>
      <c r="E33445" s="43">
        <f t="shared" si="1044"/>
        <v>0.30533564814814812</v>
      </c>
      <c r="F33445" s="44" t="str">
        <f t="shared" si="1045"/>
        <v>Утро</v>
      </c>
    </row>
    <row r="33446" spans="1:6" ht="15" x14ac:dyDescent="0.35">
      <c r="A33446">
        <v>103454</v>
      </c>
      <c r="B33446" s="2">
        <v>44341.306822006474</v>
      </c>
      <c r="C33446">
        <v>99523</v>
      </c>
      <c r="D33446">
        <v>459455</v>
      </c>
      <c r="E33446" s="43">
        <f t="shared" si="1044"/>
        <v>0.30681712962962965</v>
      </c>
      <c r="F33446" s="44" t="str">
        <f t="shared" si="1045"/>
        <v>Утро</v>
      </c>
    </row>
    <row r="33447" spans="1:6" ht="15" x14ac:dyDescent="0.35">
      <c r="A33447">
        <v>103456</v>
      </c>
      <c r="B33447" s="2">
        <v>44341.308333333334</v>
      </c>
      <c r="C33447">
        <v>8977</v>
      </c>
      <c r="D33447">
        <v>327633</v>
      </c>
      <c r="E33447" s="43">
        <f t="shared" si="1044"/>
        <v>0.30833333333333335</v>
      </c>
      <c r="F33447" s="44" t="str">
        <f t="shared" si="1045"/>
        <v>Утро</v>
      </c>
    </row>
    <row r="33448" spans="1:6" ht="15" x14ac:dyDescent="0.35">
      <c r="A33448">
        <v>103460</v>
      </c>
      <c r="B33448" s="2">
        <v>44341.314508090618</v>
      </c>
      <c r="C33448">
        <v>253879</v>
      </c>
      <c r="D33448">
        <v>387595</v>
      </c>
      <c r="E33448" s="43">
        <f t="shared" si="1044"/>
        <v>0.31450231481481478</v>
      </c>
      <c r="F33448" s="44" t="str">
        <f t="shared" si="1045"/>
        <v>Утро</v>
      </c>
    </row>
    <row r="33449" spans="1:6" ht="15" x14ac:dyDescent="0.35">
      <c r="A33449">
        <v>103461</v>
      </c>
      <c r="B33449" s="2">
        <v>44341.314912621361</v>
      </c>
      <c r="C33449">
        <v>216815</v>
      </c>
      <c r="D33449">
        <v>347008</v>
      </c>
      <c r="E33449" s="43">
        <f t="shared" si="1044"/>
        <v>0.31490740740740741</v>
      </c>
      <c r="F33449" s="44" t="str">
        <f t="shared" si="1045"/>
        <v>Утро</v>
      </c>
    </row>
    <row r="33450" spans="1:6" ht="15" x14ac:dyDescent="0.35">
      <c r="A33450">
        <v>103466</v>
      </c>
      <c r="B33450" s="2">
        <v>44341.316126213591</v>
      </c>
      <c r="C33450">
        <v>62086</v>
      </c>
      <c r="D33450">
        <v>217497</v>
      </c>
      <c r="E33450" s="43">
        <f t="shared" si="1044"/>
        <v>0.31612268518518521</v>
      </c>
      <c r="F33450" s="44" t="str">
        <f t="shared" si="1045"/>
        <v>Утро</v>
      </c>
    </row>
    <row r="33451" spans="1:6" ht="15" x14ac:dyDescent="0.35">
      <c r="A33451">
        <v>103468</v>
      </c>
      <c r="B33451" s="2">
        <v>44341.321385113268</v>
      </c>
      <c r="C33451">
        <v>349465</v>
      </c>
      <c r="D33451">
        <v>432277</v>
      </c>
      <c r="E33451" s="43">
        <f t="shared" si="1044"/>
        <v>0.32138888888888889</v>
      </c>
      <c r="F33451" s="44" t="str">
        <f t="shared" si="1045"/>
        <v>Утро</v>
      </c>
    </row>
    <row r="33452" spans="1:6" ht="15" x14ac:dyDescent="0.35">
      <c r="A33452">
        <v>103471</v>
      </c>
      <c r="B33452" s="2">
        <v>44341.327666666664</v>
      </c>
      <c r="C33452">
        <v>243865</v>
      </c>
      <c r="D33452">
        <v>81550</v>
      </c>
      <c r="E33452" s="43">
        <f t="shared" si="1044"/>
        <v>0.32766203703703706</v>
      </c>
      <c r="F33452" s="44" t="str">
        <f t="shared" si="1045"/>
        <v>Утро</v>
      </c>
    </row>
    <row r="33453" spans="1:6" ht="15" x14ac:dyDescent="0.35">
      <c r="A33453">
        <v>103476</v>
      </c>
      <c r="B33453" s="2">
        <v>44341.329071197411</v>
      </c>
      <c r="C33453">
        <v>172170</v>
      </c>
      <c r="D33453">
        <v>290088</v>
      </c>
      <c r="E33453" s="43">
        <f t="shared" si="1044"/>
        <v>0.32907407407407407</v>
      </c>
      <c r="F33453" s="44" t="str">
        <f t="shared" si="1045"/>
        <v>Утро</v>
      </c>
    </row>
    <row r="33454" spans="1:6" ht="15" x14ac:dyDescent="0.35">
      <c r="A33454">
        <v>103479</v>
      </c>
      <c r="B33454" s="2">
        <v>44341.331902912621</v>
      </c>
      <c r="C33454">
        <v>278535</v>
      </c>
      <c r="D33454">
        <v>470762</v>
      </c>
      <c r="E33454" s="43">
        <f t="shared" si="1044"/>
        <v>0.33189814814814816</v>
      </c>
      <c r="F33454" s="44" t="str">
        <f t="shared" si="1045"/>
        <v>Утро</v>
      </c>
    </row>
    <row r="33455" spans="1:6" ht="15" x14ac:dyDescent="0.35">
      <c r="A33455">
        <v>103484</v>
      </c>
      <c r="B33455" s="2">
        <v>44341.337</v>
      </c>
      <c r="C33455">
        <v>108171</v>
      </c>
      <c r="D33455">
        <v>297256</v>
      </c>
      <c r="E33455" s="43">
        <f t="shared" si="1044"/>
        <v>0.33700231481481485</v>
      </c>
      <c r="F33455" s="44" t="str">
        <f t="shared" si="1045"/>
        <v>Утро</v>
      </c>
    </row>
    <row r="33456" spans="1:6" ht="15" x14ac:dyDescent="0.35">
      <c r="A33456">
        <v>103488</v>
      </c>
      <c r="B33456" s="2">
        <v>44341.337161812298</v>
      </c>
      <c r="C33456">
        <v>240962</v>
      </c>
      <c r="D33456">
        <v>96633</v>
      </c>
      <c r="E33456" s="43">
        <f t="shared" si="1044"/>
        <v>0.33716435185185184</v>
      </c>
      <c r="F33456" s="44" t="str">
        <f t="shared" si="1045"/>
        <v>Утро</v>
      </c>
    </row>
    <row r="33457" spans="1:6" ht="15" x14ac:dyDescent="0.35">
      <c r="A33457">
        <v>103492</v>
      </c>
      <c r="B33457" s="2">
        <v>44341.339</v>
      </c>
      <c r="C33457">
        <v>101551</v>
      </c>
      <c r="D33457">
        <v>347008</v>
      </c>
      <c r="E33457" s="43">
        <f t="shared" si="1044"/>
        <v>0.33900462962962963</v>
      </c>
      <c r="F33457" s="44" t="str">
        <f t="shared" si="1045"/>
        <v>Утро</v>
      </c>
    </row>
    <row r="33458" spans="1:6" ht="15" x14ac:dyDescent="0.35">
      <c r="A33458">
        <v>103493</v>
      </c>
      <c r="B33458" s="2">
        <v>44341.346870550165</v>
      </c>
      <c r="C33458">
        <v>108064</v>
      </c>
      <c r="D33458">
        <v>264283</v>
      </c>
      <c r="E33458" s="43">
        <f t="shared" si="1044"/>
        <v>0.34687499999999999</v>
      </c>
      <c r="F33458" s="44" t="str">
        <f t="shared" si="1045"/>
        <v>Утро</v>
      </c>
    </row>
    <row r="33459" spans="1:6" ht="15" x14ac:dyDescent="0.35">
      <c r="A33459">
        <v>103497</v>
      </c>
      <c r="B33459" s="2">
        <v>44341.351320388349</v>
      </c>
      <c r="C33459">
        <v>309236</v>
      </c>
      <c r="D33459">
        <v>204394</v>
      </c>
      <c r="E33459" s="43">
        <f t="shared" si="1044"/>
        <v>0.35131944444444446</v>
      </c>
      <c r="F33459" s="44" t="str">
        <f t="shared" si="1045"/>
        <v>Утро</v>
      </c>
    </row>
    <row r="33460" spans="1:6" ht="15" x14ac:dyDescent="0.35">
      <c r="A33460">
        <v>103498</v>
      </c>
      <c r="B33460" s="2">
        <v>44341.352129449842</v>
      </c>
      <c r="C33460">
        <v>270646</v>
      </c>
      <c r="D33460">
        <v>75080</v>
      </c>
      <c r="E33460" s="43">
        <f t="shared" si="1044"/>
        <v>0.35212962962962963</v>
      </c>
      <c r="F33460" s="44" t="str">
        <f t="shared" si="1045"/>
        <v>Утро</v>
      </c>
    </row>
    <row r="33461" spans="1:6" ht="15" x14ac:dyDescent="0.35">
      <c r="A33461">
        <v>103499</v>
      </c>
      <c r="B33461" s="2">
        <v>44341.355365695788</v>
      </c>
      <c r="C33461">
        <v>158444</v>
      </c>
      <c r="D33461">
        <v>433247</v>
      </c>
      <c r="E33461" s="43">
        <f t="shared" si="1044"/>
        <v>0.35537037037037034</v>
      </c>
      <c r="F33461" s="44" t="str">
        <f t="shared" si="1045"/>
        <v>Утро</v>
      </c>
    </row>
    <row r="33462" spans="1:6" ht="15" x14ac:dyDescent="0.35">
      <c r="A33462">
        <v>103502</v>
      </c>
      <c r="B33462" s="2">
        <v>44341.356333333337</v>
      </c>
      <c r="C33462">
        <v>271948</v>
      </c>
      <c r="D33462">
        <v>242428</v>
      </c>
      <c r="E33462" s="43">
        <f t="shared" si="1044"/>
        <v>0.35633101851851851</v>
      </c>
      <c r="F33462" s="44" t="str">
        <f t="shared" si="1045"/>
        <v>Утро</v>
      </c>
    </row>
    <row r="33463" spans="1:6" ht="15" x14ac:dyDescent="0.35">
      <c r="A33463">
        <v>103507</v>
      </c>
      <c r="B33463" s="2">
        <v>44341.357388349519</v>
      </c>
      <c r="C33463">
        <v>286472</v>
      </c>
      <c r="D33463">
        <v>411922</v>
      </c>
      <c r="E33463" s="43">
        <f t="shared" si="1044"/>
        <v>0.35738425925925926</v>
      </c>
      <c r="F33463" s="44" t="str">
        <f t="shared" si="1045"/>
        <v>Утро</v>
      </c>
    </row>
    <row r="33464" spans="1:6" ht="15" x14ac:dyDescent="0.35">
      <c r="A33464">
        <v>103509</v>
      </c>
      <c r="B33464" s="2">
        <v>44341.359006472492</v>
      </c>
      <c r="C33464">
        <v>71833</v>
      </c>
      <c r="D33464">
        <v>168970</v>
      </c>
      <c r="E33464" s="43">
        <f t="shared" si="1044"/>
        <v>0.35900462962962965</v>
      </c>
      <c r="F33464" s="44" t="str">
        <f t="shared" si="1045"/>
        <v>Утро</v>
      </c>
    </row>
    <row r="33465" spans="1:6" ht="15" x14ac:dyDescent="0.35">
      <c r="A33465">
        <v>103511</v>
      </c>
      <c r="B33465" s="2">
        <v>44341.366000000002</v>
      </c>
      <c r="C33465">
        <v>109285</v>
      </c>
      <c r="D33465">
        <v>82901</v>
      </c>
      <c r="E33465" s="43">
        <f t="shared" si="1044"/>
        <v>0.36599537037037039</v>
      </c>
      <c r="F33465" s="44" t="str">
        <f t="shared" si="1045"/>
        <v>Утро</v>
      </c>
    </row>
    <row r="33466" spans="1:6" ht="15" x14ac:dyDescent="0.35">
      <c r="A33466">
        <v>103515</v>
      </c>
      <c r="B33466" s="2">
        <v>44341.37</v>
      </c>
      <c r="C33466">
        <v>89211</v>
      </c>
      <c r="D33466">
        <v>357547</v>
      </c>
      <c r="E33466" s="43">
        <f t="shared" si="1044"/>
        <v>0.37000000000000005</v>
      </c>
      <c r="F33466" s="44" t="str">
        <f t="shared" si="1045"/>
        <v>Утро</v>
      </c>
    </row>
    <row r="33467" spans="1:6" ht="15" x14ac:dyDescent="0.35">
      <c r="A33467">
        <v>103516</v>
      </c>
      <c r="B33467" s="2">
        <v>44341.371546925569</v>
      </c>
      <c r="C33467">
        <v>152186</v>
      </c>
      <c r="D33467">
        <v>387595</v>
      </c>
      <c r="E33467" s="43">
        <f t="shared" si="1044"/>
        <v>0.37155092592592592</v>
      </c>
      <c r="F33467" s="44" t="str">
        <f t="shared" si="1045"/>
        <v>Утро</v>
      </c>
    </row>
    <row r="33468" spans="1:6" ht="15" x14ac:dyDescent="0.35">
      <c r="A33468">
        <v>103519</v>
      </c>
      <c r="B33468" s="2">
        <v>44341.384491909383</v>
      </c>
      <c r="C33468">
        <v>259864</v>
      </c>
      <c r="D33468">
        <v>297015</v>
      </c>
      <c r="E33468" s="43">
        <f t="shared" si="1044"/>
        <v>0.38449074074074074</v>
      </c>
      <c r="F33468" s="44" t="str">
        <f t="shared" si="1045"/>
        <v>Утро</v>
      </c>
    </row>
    <row r="33469" spans="1:6" ht="15" x14ac:dyDescent="0.35">
      <c r="A33469">
        <v>103523</v>
      </c>
      <c r="B33469" s="2">
        <v>44341.390333333336</v>
      </c>
      <c r="C33469">
        <v>79993</v>
      </c>
      <c r="D33469">
        <v>411922</v>
      </c>
      <c r="E33469" s="43">
        <f t="shared" si="1044"/>
        <v>0.39033564814814814</v>
      </c>
      <c r="F33469" s="44" t="str">
        <f t="shared" si="1045"/>
        <v>Утро</v>
      </c>
    </row>
    <row r="33470" spans="1:6" ht="15" x14ac:dyDescent="0.35">
      <c r="A33470">
        <v>103527</v>
      </c>
      <c r="B33470" s="2">
        <v>44341.390559870553</v>
      </c>
      <c r="C33470">
        <v>31842</v>
      </c>
      <c r="D33470">
        <v>143750</v>
      </c>
      <c r="E33470" s="43">
        <f t="shared" si="1044"/>
        <v>0.39055555555555554</v>
      </c>
      <c r="F33470" s="44" t="str">
        <f t="shared" si="1045"/>
        <v>Утро</v>
      </c>
    </row>
    <row r="33471" spans="1:6" ht="15" x14ac:dyDescent="0.35">
      <c r="A33471">
        <v>103530</v>
      </c>
      <c r="B33471" s="2">
        <v>44341.390559870553</v>
      </c>
      <c r="C33471">
        <v>107743</v>
      </c>
      <c r="D33471">
        <v>69722</v>
      </c>
      <c r="E33471" s="43">
        <f t="shared" si="1044"/>
        <v>0.39055555555555554</v>
      </c>
      <c r="F33471" s="44" t="str">
        <f t="shared" si="1045"/>
        <v>Утро</v>
      </c>
    </row>
    <row r="33472" spans="1:6" ht="15" x14ac:dyDescent="0.35">
      <c r="A33472">
        <v>103534</v>
      </c>
      <c r="B33472" s="2">
        <v>44341.390964401289</v>
      </c>
      <c r="C33472">
        <v>173975</v>
      </c>
      <c r="D33472">
        <v>347008</v>
      </c>
      <c r="E33472" s="43">
        <f t="shared" si="1044"/>
        <v>0.39096064814814818</v>
      </c>
      <c r="F33472" s="44" t="str">
        <f t="shared" si="1045"/>
        <v>Утро</v>
      </c>
    </row>
    <row r="33473" spans="1:6" ht="15" x14ac:dyDescent="0.35">
      <c r="A33473">
        <v>103539</v>
      </c>
      <c r="B33473" s="2">
        <v>44341.394</v>
      </c>
      <c r="C33473">
        <v>99957</v>
      </c>
      <c r="D33473">
        <v>185020</v>
      </c>
      <c r="E33473" s="43">
        <f t="shared" si="1044"/>
        <v>0.39400462962962962</v>
      </c>
      <c r="F33473" s="44" t="str">
        <f t="shared" si="1045"/>
        <v>Утро</v>
      </c>
    </row>
    <row r="33474" spans="1:6" ht="15" x14ac:dyDescent="0.35">
      <c r="A33474">
        <v>103544</v>
      </c>
      <c r="B33474" s="2">
        <v>44341.39420064725</v>
      </c>
      <c r="C33474">
        <v>49384</v>
      </c>
      <c r="D33474">
        <v>351192</v>
      </c>
      <c r="E33474" s="43">
        <f t="shared" si="1044"/>
        <v>0.39420138888888889</v>
      </c>
      <c r="F33474" s="44" t="str">
        <f t="shared" si="1045"/>
        <v>Утро</v>
      </c>
    </row>
    <row r="33475" spans="1:6" ht="15" x14ac:dyDescent="0.35">
      <c r="A33475">
        <v>103549</v>
      </c>
      <c r="B33475" s="2">
        <v>44341.39420064725</v>
      </c>
      <c r="C33475">
        <v>137270</v>
      </c>
      <c r="D33475">
        <v>118549</v>
      </c>
      <c r="E33475" s="43">
        <f t="shared" ref="E33475:E33538" si="1046">TIME(HOUR(B33475),MINUTE(B33475),SECOND(B33475))</f>
        <v>0.39420138888888889</v>
      </c>
      <c r="F33475" s="44" t="str">
        <f t="shared" ref="F33475:F33538" si="1047">IF(E33475&gt;=TIME(6,0,0),IF(E33475&lt;TIME(12,0,0),"Утро",IF(E33475&lt;TIME(18,0,0),"День",IF((E33475)&lt;TIME(23,0,0),"Вечер","Ночь"))),"Ночь")</f>
        <v>Утро</v>
      </c>
    </row>
    <row r="33476" spans="1:6" ht="15" x14ac:dyDescent="0.35">
      <c r="A33476">
        <v>103550</v>
      </c>
      <c r="B33476" s="2">
        <v>44341.400268608413</v>
      </c>
      <c r="C33476">
        <v>43642</v>
      </c>
      <c r="D33476">
        <v>241927</v>
      </c>
      <c r="E33476" s="43">
        <f t="shared" si="1046"/>
        <v>0.40026620370370369</v>
      </c>
      <c r="F33476" s="44" t="str">
        <f t="shared" si="1047"/>
        <v>Утро</v>
      </c>
    </row>
    <row r="33477" spans="1:6" ht="15" x14ac:dyDescent="0.35">
      <c r="A33477">
        <v>103551</v>
      </c>
      <c r="B33477" s="2">
        <v>44341.400666666661</v>
      </c>
      <c r="C33477">
        <v>287960</v>
      </c>
      <c r="D33477">
        <v>182191</v>
      </c>
      <c r="E33477" s="43">
        <f t="shared" si="1046"/>
        <v>0.40067129629629633</v>
      </c>
      <c r="F33477" s="44" t="str">
        <f t="shared" si="1047"/>
        <v>Утро</v>
      </c>
    </row>
    <row r="33478" spans="1:6" ht="15" x14ac:dyDescent="0.35">
      <c r="A33478">
        <v>103553</v>
      </c>
      <c r="B33478" s="2">
        <v>44341.40269579288</v>
      </c>
      <c r="C33478">
        <v>265388</v>
      </c>
      <c r="D33478">
        <v>154256</v>
      </c>
      <c r="E33478" s="43">
        <f t="shared" si="1046"/>
        <v>0.40269675925925924</v>
      </c>
      <c r="F33478" s="44" t="str">
        <f t="shared" si="1047"/>
        <v>Утро</v>
      </c>
    </row>
    <row r="33479" spans="1:6" ht="15" x14ac:dyDescent="0.35">
      <c r="A33479">
        <v>103556</v>
      </c>
      <c r="B33479" s="2">
        <v>44341.405932038841</v>
      </c>
      <c r="C33479">
        <v>149657</v>
      </c>
      <c r="D33479">
        <v>394819</v>
      </c>
      <c r="E33479" s="43">
        <f t="shared" si="1046"/>
        <v>0.40593750000000001</v>
      </c>
      <c r="F33479" s="44" t="str">
        <f t="shared" si="1047"/>
        <v>Утро</v>
      </c>
    </row>
    <row r="33480" spans="1:6" ht="15" x14ac:dyDescent="0.35">
      <c r="A33480">
        <v>103560</v>
      </c>
      <c r="B33480" s="2">
        <v>44341.407954692557</v>
      </c>
      <c r="C33480">
        <v>328975</v>
      </c>
      <c r="D33480">
        <v>411922</v>
      </c>
      <c r="E33480" s="43">
        <f t="shared" si="1046"/>
        <v>0.40795138888888888</v>
      </c>
      <c r="F33480" s="44" t="str">
        <f t="shared" si="1047"/>
        <v>Утро</v>
      </c>
    </row>
    <row r="33481" spans="1:6" ht="15" x14ac:dyDescent="0.35">
      <c r="A33481">
        <v>103565</v>
      </c>
      <c r="B33481" s="2">
        <v>44341.409666666666</v>
      </c>
      <c r="C33481">
        <v>260028</v>
      </c>
      <c r="D33481">
        <v>347393</v>
      </c>
      <c r="E33481" s="43">
        <f t="shared" si="1046"/>
        <v>0.40966435185185185</v>
      </c>
      <c r="F33481" s="44" t="str">
        <f t="shared" si="1047"/>
        <v>Утро</v>
      </c>
    </row>
    <row r="33482" spans="1:6" ht="15" x14ac:dyDescent="0.35">
      <c r="A33482">
        <v>103566</v>
      </c>
      <c r="B33482" s="2">
        <v>44341.409977346273</v>
      </c>
      <c r="C33482">
        <v>275865</v>
      </c>
      <c r="D33482">
        <v>411922</v>
      </c>
      <c r="E33482" s="43">
        <f t="shared" si="1046"/>
        <v>0.40997685185185184</v>
      </c>
      <c r="F33482" s="44" t="str">
        <f t="shared" si="1047"/>
        <v>Утро</v>
      </c>
    </row>
    <row r="33483" spans="1:6" ht="15" x14ac:dyDescent="0.35">
      <c r="A33483">
        <v>103568</v>
      </c>
      <c r="B33483" s="2">
        <v>44341.41119093851</v>
      </c>
      <c r="C33483">
        <v>156508</v>
      </c>
      <c r="D33483">
        <v>89660</v>
      </c>
      <c r="E33483" s="43">
        <f t="shared" si="1046"/>
        <v>0.41119212962962964</v>
      </c>
      <c r="F33483" s="44" t="str">
        <f t="shared" si="1047"/>
        <v>Утро</v>
      </c>
    </row>
    <row r="33484" spans="1:6" ht="15" x14ac:dyDescent="0.35">
      <c r="A33484">
        <v>103573</v>
      </c>
      <c r="B33484" s="2">
        <v>44341.411999999997</v>
      </c>
      <c r="C33484">
        <v>98610</v>
      </c>
      <c r="D33484">
        <v>158978</v>
      </c>
      <c r="E33484" s="43">
        <f t="shared" si="1046"/>
        <v>0.41200231481481481</v>
      </c>
      <c r="F33484" s="44" t="str">
        <f t="shared" si="1047"/>
        <v>Утро</v>
      </c>
    </row>
    <row r="33485" spans="1:6" ht="15" x14ac:dyDescent="0.35">
      <c r="A33485">
        <v>103574</v>
      </c>
      <c r="B33485" s="2">
        <v>44341.412404530747</v>
      </c>
      <c r="C33485">
        <v>326055</v>
      </c>
      <c r="D33485">
        <v>397</v>
      </c>
      <c r="E33485" s="43">
        <f t="shared" si="1046"/>
        <v>0.41240740740740739</v>
      </c>
      <c r="F33485" s="44" t="str">
        <f t="shared" si="1047"/>
        <v>Утро</v>
      </c>
    </row>
    <row r="33486" spans="1:6" ht="15" x14ac:dyDescent="0.35">
      <c r="A33486">
        <v>103576</v>
      </c>
      <c r="B33486" s="2">
        <v>44341.414831715207</v>
      </c>
      <c r="C33486">
        <v>233420</v>
      </c>
      <c r="D33486">
        <v>260077</v>
      </c>
      <c r="E33486" s="43">
        <f t="shared" si="1046"/>
        <v>0.41482638888888884</v>
      </c>
      <c r="F33486" s="44" t="str">
        <f t="shared" si="1047"/>
        <v>Утро</v>
      </c>
    </row>
    <row r="33487" spans="1:6" ht="15" x14ac:dyDescent="0.35">
      <c r="A33487">
        <v>103579</v>
      </c>
      <c r="B33487" s="2">
        <v>44341.414831715214</v>
      </c>
      <c r="C33487">
        <v>177284</v>
      </c>
      <c r="D33487">
        <v>411922</v>
      </c>
      <c r="E33487" s="43">
        <f t="shared" si="1046"/>
        <v>0.41482638888888884</v>
      </c>
      <c r="F33487" s="44" t="str">
        <f t="shared" si="1047"/>
        <v>Утро</v>
      </c>
    </row>
    <row r="33488" spans="1:6" ht="15" x14ac:dyDescent="0.35">
      <c r="A33488">
        <v>103583</v>
      </c>
      <c r="B33488" s="2">
        <v>44341.415236245957</v>
      </c>
      <c r="C33488">
        <v>99523</v>
      </c>
      <c r="D33488">
        <v>347393</v>
      </c>
      <c r="E33488" s="43">
        <f t="shared" si="1046"/>
        <v>0.41523148148148148</v>
      </c>
      <c r="F33488" s="44" t="str">
        <f t="shared" si="1047"/>
        <v>Утро</v>
      </c>
    </row>
    <row r="33489" spans="1:6" ht="15" x14ac:dyDescent="0.35">
      <c r="A33489">
        <v>103586</v>
      </c>
      <c r="B33489" s="2">
        <v>44341.420666666665</v>
      </c>
      <c r="C33489">
        <v>181843</v>
      </c>
      <c r="D33489">
        <v>326622</v>
      </c>
      <c r="E33489" s="43">
        <f t="shared" si="1046"/>
        <v>0.42067129629629635</v>
      </c>
      <c r="F33489" s="44" t="str">
        <f t="shared" si="1047"/>
        <v>Утро</v>
      </c>
    </row>
    <row r="33490" spans="1:6" ht="15" x14ac:dyDescent="0.35">
      <c r="A33490">
        <v>103589</v>
      </c>
      <c r="B33490" s="2">
        <v>44341.422333333336</v>
      </c>
      <c r="C33490">
        <v>180388</v>
      </c>
      <c r="D33490">
        <v>292782</v>
      </c>
      <c r="E33490" s="43">
        <f t="shared" si="1046"/>
        <v>0.42233796296296294</v>
      </c>
      <c r="F33490" s="44" t="str">
        <f t="shared" si="1047"/>
        <v>Утро</v>
      </c>
    </row>
    <row r="33491" spans="1:6" ht="15" x14ac:dyDescent="0.35">
      <c r="A33491">
        <v>103594</v>
      </c>
      <c r="B33491" s="2">
        <v>44341.422666666665</v>
      </c>
      <c r="C33491">
        <v>97705</v>
      </c>
      <c r="D33491">
        <v>122902</v>
      </c>
      <c r="E33491" s="43">
        <f t="shared" si="1046"/>
        <v>0.42266203703703703</v>
      </c>
      <c r="F33491" s="44" t="str">
        <f t="shared" si="1047"/>
        <v>Утро</v>
      </c>
    </row>
    <row r="33492" spans="1:6" ht="15" x14ac:dyDescent="0.35">
      <c r="A33492">
        <v>103595</v>
      </c>
      <c r="B33492" s="2">
        <v>44341.425349514568</v>
      </c>
      <c r="C33492">
        <v>151089</v>
      </c>
      <c r="D33492">
        <v>250679</v>
      </c>
      <c r="E33492" s="43">
        <f t="shared" si="1046"/>
        <v>0.42534722222222227</v>
      </c>
      <c r="F33492" s="44" t="str">
        <f t="shared" si="1047"/>
        <v>Утро</v>
      </c>
    </row>
    <row r="33493" spans="1:6" ht="15" x14ac:dyDescent="0.35">
      <c r="A33493">
        <v>103597</v>
      </c>
      <c r="B33493" s="2">
        <v>44341.428990291257</v>
      </c>
      <c r="C33493">
        <v>47987</v>
      </c>
      <c r="D33493">
        <v>347393</v>
      </c>
      <c r="E33493" s="43">
        <f t="shared" si="1046"/>
        <v>0.4289930555555555</v>
      </c>
      <c r="F33493" s="44" t="str">
        <f t="shared" si="1047"/>
        <v>Утро</v>
      </c>
    </row>
    <row r="33494" spans="1:6" ht="15" x14ac:dyDescent="0.35">
      <c r="A33494">
        <v>103599</v>
      </c>
      <c r="B33494" s="2">
        <v>44341.429394822007</v>
      </c>
      <c r="C33494">
        <v>81790</v>
      </c>
      <c r="D33494">
        <v>220611</v>
      </c>
      <c r="E33494" s="43">
        <f t="shared" si="1046"/>
        <v>0.42939814814814814</v>
      </c>
      <c r="F33494" s="44" t="str">
        <f t="shared" si="1047"/>
        <v>Утро</v>
      </c>
    </row>
    <row r="33495" spans="1:6" ht="15" x14ac:dyDescent="0.35">
      <c r="A33495">
        <v>103600</v>
      </c>
      <c r="B33495" s="2">
        <v>44341.429799352751</v>
      </c>
      <c r="C33495">
        <v>165260</v>
      </c>
      <c r="D33495">
        <v>130721</v>
      </c>
      <c r="E33495" s="43">
        <f t="shared" si="1046"/>
        <v>0.42980324074074078</v>
      </c>
      <c r="F33495" s="44" t="str">
        <f t="shared" si="1047"/>
        <v>Утро</v>
      </c>
    </row>
    <row r="33496" spans="1:6" ht="15" x14ac:dyDescent="0.35">
      <c r="A33496">
        <v>103602</v>
      </c>
      <c r="B33496" s="2">
        <v>44341.433440129447</v>
      </c>
      <c r="C33496">
        <v>302421</v>
      </c>
      <c r="D33496">
        <v>42705</v>
      </c>
      <c r="E33496" s="43">
        <f t="shared" si="1046"/>
        <v>0.43343749999999998</v>
      </c>
      <c r="F33496" s="44" t="str">
        <f t="shared" si="1047"/>
        <v>Утро</v>
      </c>
    </row>
    <row r="33497" spans="1:6" ht="15" x14ac:dyDescent="0.35">
      <c r="A33497">
        <v>103604</v>
      </c>
      <c r="B33497" s="2">
        <v>44341.434653721684</v>
      </c>
      <c r="C33497">
        <v>13620</v>
      </c>
      <c r="D33497">
        <v>286726</v>
      </c>
      <c r="E33497" s="43">
        <f t="shared" si="1046"/>
        <v>0.43465277777777778</v>
      </c>
      <c r="F33497" s="44" t="str">
        <f t="shared" si="1047"/>
        <v>Утро</v>
      </c>
    </row>
    <row r="33498" spans="1:6" ht="15" x14ac:dyDescent="0.35">
      <c r="A33498">
        <v>103605</v>
      </c>
      <c r="B33498" s="2">
        <v>44341.437080906144</v>
      </c>
      <c r="C33498">
        <v>69506</v>
      </c>
      <c r="D33498">
        <v>347393</v>
      </c>
      <c r="E33498" s="43">
        <f t="shared" si="1046"/>
        <v>0.43708333333333332</v>
      </c>
      <c r="F33498" s="44" t="str">
        <f t="shared" si="1047"/>
        <v>Утро</v>
      </c>
    </row>
    <row r="33499" spans="1:6" ht="15" x14ac:dyDescent="0.35">
      <c r="A33499">
        <v>103610</v>
      </c>
      <c r="B33499" s="2">
        <v>44341.437080906151</v>
      </c>
      <c r="C33499">
        <v>277477</v>
      </c>
      <c r="D33499">
        <v>352674</v>
      </c>
      <c r="E33499" s="43">
        <f t="shared" si="1046"/>
        <v>0.43708333333333332</v>
      </c>
      <c r="F33499" s="44" t="str">
        <f t="shared" si="1047"/>
        <v>Утро</v>
      </c>
    </row>
    <row r="33500" spans="1:6" ht="15" x14ac:dyDescent="0.35">
      <c r="A33500">
        <v>103612</v>
      </c>
      <c r="B33500" s="2">
        <v>44341.438294498381</v>
      </c>
      <c r="C33500">
        <v>226924</v>
      </c>
      <c r="D33500">
        <v>230507</v>
      </c>
      <c r="E33500" s="43">
        <f t="shared" si="1046"/>
        <v>0.43829861111111112</v>
      </c>
      <c r="F33500" s="44" t="str">
        <f t="shared" si="1047"/>
        <v>Утро</v>
      </c>
    </row>
    <row r="33501" spans="1:6" ht="15" x14ac:dyDescent="0.35">
      <c r="A33501">
        <v>103615</v>
      </c>
      <c r="B33501" s="2">
        <v>44341.438294498381</v>
      </c>
      <c r="C33501">
        <v>268917</v>
      </c>
      <c r="D33501">
        <v>111368</v>
      </c>
      <c r="E33501" s="43">
        <f t="shared" si="1046"/>
        <v>0.43829861111111112</v>
      </c>
      <c r="F33501" s="44" t="str">
        <f t="shared" si="1047"/>
        <v>Утро</v>
      </c>
    </row>
    <row r="33502" spans="1:6" ht="15" x14ac:dyDescent="0.35">
      <c r="A33502">
        <v>103618</v>
      </c>
      <c r="B33502" s="2">
        <v>44341.441126213591</v>
      </c>
      <c r="C33502">
        <v>335560</v>
      </c>
      <c r="D33502">
        <v>33094</v>
      </c>
      <c r="E33502" s="43">
        <f t="shared" si="1046"/>
        <v>0.44112268518518521</v>
      </c>
      <c r="F33502" s="44" t="str">
        <f t="shared" si="1047"/>
        <v>Утро</v>
      </c>
    </row>
    <row r="33503" spans="1:6" ht="15" x14ac:dyDescent="0.35">
      <c r="A33503">
        <v>103623</v>
      </c>
      <c r="B33503" s="2">
        <v>44341.441530744334</v>
      </c>
      <c r="C33503">
        <v>202306</v>
      </c>
      <c r="D33503">
        <v>78646</v>
      </c>
      <c r="E33503" s="43">
        <f t="shared" si="1046"/>
        <v>0.44152777777777774</v>
      </c>
      <c r="F33503" s="44" t="str">
        <f t="shared" si="1047"/>
        <v>Утро</v>
      </c>
    </row>
    <row r="33504" spans="1:6" ht="15" x14ac:dyDescent="0.35">
      <c r="A33504">
        <v>103628</v>
      </c>
      <c r="B33504" s="2">
        <v>44341.441530744334</v>
      </c>
      <c r="C33504">
        <v>313469</v>
      </c>
      <c r="D33504">
        <v>182191</v>
      </c>
      <c r="E33504" s="43">
        <f t="shared" si="1046"/>
        <v>0.44152777777777774</v>
      </c>
      <c r="F33504" s="44" t="str">
        <f t="shared" si="1047"/>
        <v>Утро</v>
      </c>
    </row>
    <row r="33505" spans="1:6" ht="15" x14ac:dyDescent="0.35">
      <c r="A33505">
        <v>103629</v>
      </c>
      <c r="B33505" s="2">
        <v>44341.442339805828</v>
      </c>
      <c r="C33505">
        <v>168137</v>
      </c>
      <c r="D33505">
        <v>284325</v>
      </c>
      <c r="E33505" s="43">
        <f t="shared" si="1046"/>
        <v>0.44233796296296296</v>
      </c>
      <c r="F33505" s="44" t="str">
        <f t="shared" si="1047"/>
        <v>Утро</v>
      </c>
    </row>
    <row r="33506" spans="1:6" ht="15" x14ac:dyDescent="0.35">
      <c r="A33506">
        <v>103634</v>
      </c>
      <c r="B33506" s="2">
        <v>44341.443957928808</v>
      </c>
      <c r="C33506">
        <v>51192</v>
      </c>
      <c r="D33506">
        <v>411922</v>
      </c>
      <c r="E33506" s="43">
        <f t="shared" si="1046"/>
        <v>0.44395833333333329</v>
      </c>
      <c r="F33506" s="44" t="str">
        <f t="shared" si="1047"/>
        <v>Утро</v>
      </c>
    </row>
    <row r="33507" spans="1:6" ht="15" x14ac:dyDescent="0.35">
      <c r="A33507">
        <v>103638</v>
      </c>
      <c r="B33507" s="2">
        <v>44341.444766990295</v>
      </c>
      <c r="C33507">
        <v>64132</v>
      </c>
      <c r="D33507">
        <v>56783</v>
      </c>
      <c r="E33507" s="43">
        <f t="shared" si="1046"/>
        <v>0.44476851851851856</v>
      </c>
      <c r="F33507" s="44" t="str">
        <f t="shared" si="1047"/>
        <v>Утро</v>
      </c>
    </row>
    <row r="33508" spans="1:6" ht="15" x14ac:dyDescent="0.35">
      <c r="A33508">
        <v>103643</v>
      </c>
      <c r="B33508" s="2">
        <v>44341.445666666667</v>
      </c>
      <c r="C33508">
        <v>68662</v>
      </c>
      <c r="D33508">
        <v>112334</v>
      </c>
      <c r="E33508" s="43">
        <f t="shared" si="1046"/>
        <v>0.44567129629629632</v>
      </c>
      <c r="F33508" s="44" t="str">
        <f t="shared" si="1047"/>
        <v>Утро</v>
      </c>
    </row>
    <row r="33509" spans="1:6" ht="15" x14ac:dyDescent="0.35">
      <c r="A33509">
        <v>103648</v>
      </c>
      <c r="B33509" s="2">
        <v>44341.445980582524</v>
      </c>
      <c r="C33509">
        <v>15813</v>
      </c>
      <c r="D33509">
        <v>470762</v>
      </c>
      <c r="E33509" s="43">
        <f t="shared" si="1046"/>
        <v>0.44598379629629631</v>
      </c>
      <c r="F33509" s="44" t="str">
        <f t="shared" si="1047"/>
        <v>Утро</v>
      </c>
    </row>
    <row r="33510" spans="1:6" ht="15" x14ac:dyDescent="0.35">
      <c r="A33510">
        <v>103649</v>
      </c>
      <c r="B33510" s="2">
        <v>44341.451644012945</v>
      </c>
      <c r="C33510">
        <v>234771</v>
      </c>
      <c r="D33510">
        <v>21760</v>
      </c>
      <c r="E33510" s="43">
        <f t="shared" si="1046"/>
        <v>0.45164351851851853</v>
      </c>
      <c r="F33510" s="44" t="str">
        <f t="shared" si="1047"/>
        <v>Утро</v>
      </c>
    </row>
    <row r="33511" spans="1:6" ht="15" x14ac:dyDescent="0.35">
      <c r="A33511">
        <v>103652</v>
      </c>
      <c r="B33511" s="2">
        <v>44341.455689320384</v>
      </c>
      <c r="C33511">
        <v>30087</v>
      </c>
      <c r="D33511">
        <v>342585</v>
      </c>
      <c r="E33511" s="43">
        <f t="shared" si="1046"/>
        <v>0.45569444444444446</v>
      </c>
      <c r="F33511" s="44" t="str">
        <f t="shared" si="1047"/>
        <v>Утро</v>
      </c>
    </row>
    <row r="33512" spans="1:6" ht="15" x14ac:dyDescent="0.35">
      <c r="A33512">
        <v>103655</v>
      </c>
      <c r="B33512" s="2">
        <v>44341.456498381878</v>
      </c>
      <c r="C33512">
        <v>85281</v>
      </c>
      <c r="D33512">
        <v>182191</v>
      </c>
      <c r="E33512" s="43">
        <f t="shared" si="1046"/>
        <v>0.45649305555555553</v>
      </c>
      <c r="F33512" s="44" t="str">
        <f t="shared" si="1047"/>
        <v>Утро</v>
      </c>
    </row>
    <row r="33513" spans="1:6" ht="15" x14ac:dyDescent="0.35">
      <c r="A33513">
        <v>103658</v>
      </c>
      <c r="B33513" s="2">
        <v>44341.459330097088</v>
      </c>
      <c r="C33513">
        <v>170673</v>
      </c>
      <c r="D33513">
        <v>470762</v>
      </c>
      <c r="E33513" s="43">
        <f t="shared" si="1046"/>
        <v>0.45932870370370371</v>
      </c>
      <c r="F33513" s="44" t="str">
        <f t="shared" si="1047"/>
        <v>Утро</v>
      </c>
    </row>
    <row r="33514" spans="1:6" ht="15" x14ac:dyDescent="0.35">
      <c r="A33514">
        <v>103663</v>
      </c>
      <c r="B33514" s="2">
        <v>44341.459333333332</v>
      </c>
      <c r="C33514">
        <v>2587</v>
      </c>
      <c r="D33514">
        <v>362672</v>
      </c>
      <c r="E33514" s="43">
        <f t="shared" si="1046"/>
        <v>0.45932870370370371</v>
      </c>
      <c r="F33514" s="44" t="str">
        <f t="shared" si="1047"/>
        <v>Утро</v>
      </c>
    </row>
    <row r="33515" spans="1:6" ht="15" x14ac:dyDescent="0.35">
      <c r="A33515">
        <v>103666</v>
      </c>
      <c r="B33515" s="2">
        <v>44341.459734627831</v>
      </c>
      <c r="C33515">
        <v>198475</v>
      </c>
      <c r="D33515">
        <v>88863</v>
      </c>
      <c r="E33515" s="43">
        <f t="shared" si="1046"/>
        <v>0.45973379629629635</v>
      </c>
      <c r="F33515" s="44" t="str">
        <f t="shared" si="1047"/>
        <v>Утро</v>
      </c>
    </row>
    <row r="33516" spans="1:6" ht="15" x14ac:dyDescent="0.35">
      <c r="A33516">
        <v>103671</v>
      </c>
      <c r="B33516" s="2">
        <v>44341.461333333333</v>
      </c>
      <c r="C33516">
        <v>345988</v>
      </c>
      <c r="D33516">
        <v>43842</v>
      </c>
      <c r="E33516" s="43">
        <f t="shared" si="1046"/>
        <v>0.46133101851851849</v>
      </c>
      <c r="F33516" s="44" t="str">
        <f t="shared" si="1047"/>
        <v>Утро</v>
      </c>
    </row>
    <row r="33517" spans="1:6" ht="15" x14ac:dyDescent="0.35">
      <c r="A33517">
        <v>103674</v>
      </c>
      <c r="B33517" s="2">
        <v>44341.470252427185</v>
      </c>
      <c r="C33517">
        <v>134254</v>
      </c>
      <c r="D33517">
        <v>242428</v>
      </c>
      <c r="E33517" s="43">
        <f t="shared" si="1046"/>
        <v>0.47025462962962966</v>
      </c>
      <c r="F33517" s="44" t="str">
        <f t="shared" si="1047"/>
        <v>Утро</v>
      </c>
    </row>
    <row r="33518" spans="1:6" ht="15" x14ac:dyDescent="0.35">
      <c r="A33518">
        <v>103678</v>
      </c>
      <c r="B33518" s="2">
        <v>44341.470252427185</v>
      </c>
      <c r="C33518">
        <v>334456</v>
      </c>
      <c r="D33518">
        <v>411922</v>
      </c>
      <c r="E33518" s="43">
        <f t="shared" si="1046"/>
        <v>0.47025462962962966</v>
      </c>
      <c r="F33518" s="44" t="str">
        <f t="shared" si="1047"/>
        <v>Утро</v>
      </c>
    </row>
    <row r="33519" spans="1:6" ht="15" x14ac:dyDescent="0.35">
      <c r="A33519">
        <v>103681</v>
      </c>
      <c r="B33519" s="2">
        <v>44341.474999999999</v>
      </c>
      <c r="C33519">
        <v>233221</v>
      </c>
      <c r="D33519">
        <v>327633</v>
      </c>
      <c r="E33519" s="43">
        <f t="shared" si="1046"/>
        <v>0.47500000000000003</v>
      </c>
      <c r="F33519" s="44" t="str">
        <f t="shared" si="1047"/>
        <v>Утро</v>
      </c>
    </row>
    <row r="33520" spans="1:6" ht="15" x14ac:dyDescent="0.35">
      <c r="A33520">
        <v>103684</v>
      </c>
      <c r="B33520" s="2">
        <v>44341.475106796119</v>
      </c>
      <c r="C33520">
        <v>11548</v>
      </c>
      <c r="D33520">
        <v>470762</v>
      </c>
      <c r="E33520" s="43">
        <f t="shared" si="1046"/>
        <v>0.47510416666666666</v>
      </c>
      <c r="F33520" s="44" t="str">
        <f t="shared" si="1047"/>
        <v>Утро</v>
      </c>
    </row>
    <row r="33521" spans="1:6" ht="15" x14ac:dyDescent="0.35">
      <c r="A33521">
        <v>103687</v>
      </c>
      <c r="B33521" s="2">
        <v>44341.475511326862</v>
      </c>
      <c r="C33521">
        <v>273251</v>
      </c>
      <c r="D33521">
        <v>279264</v>
      </c>
      <c r="E33521" s="43">
        <f t="shared" si="1046"/>
        <v>0.4755092592592593</v>
      </c>
      <c r="F33521" s="44" t="str">
        <f t="shared" si="1047"/>
        <v>Утро</v>
      </c>
    </row>
    <row r="33522" spans="1:6" ht="15" x14ac:dyDescent="0.35">
      <c r="A33522">
        <v>103688</v>
      </c>
      <c r="B33522" s="2">
        <v>44341.476724919092</v>
      </c>
      <c r="C33522">
        <v>111265</v>
      </c>
      <c r="D33522">
        <v>219587</v>
      </c>
      <c r="E33522" s="43">
        <f t="shared" si="1046"/>
        <v>0.47672453703703704</v>
      </c>
      <c r="F33522" s="44" t="str">
        <f t="shared" si="1047"/>
        <v>Утро</v>
      </c>
    </row>
    <row r="33523" spans="1:6" ht="15" x14ac:dyDescent="0.35">
      <c r="A33523">
        <v>103691</v>
      </c>
      <c r="B33523" s="2">
        <v>44341.477129449835</v>
      </c>
      <c r="C33523">
        <v>86061</v>
      </c>
      <c r="D33523">
        <v>468237</v>
      </c>
      <c r="E33523" s="43">
        <f t="shared" si="1046"/>
        <v>0.47712962962962963</v>
      </c>
      <c r="F33523" s="44" t="str">
        <f t="shared" si="1047"/>
        <v>Утро</v>
      </c>
    </row>
    <row r="33524" spans="1:6" ht="15" x14ac:dyDescent="0.35">
      <c r="A33524">
        <v>103696</v>
      </c>
      <c r="B33524" s="2">
        <v>44341.477129449835</v>
      </c>
      <c r="C33524">
        <v>165874</v>
      </c>
      <c r="D33524">
        <v>158978</v>
      </c>
      <c r="E33524" s="43">
        <f t="shared" si="1046"/>
        <v>0.47712962962962963</v>
      </c>
      <c r="F33524" s="44" t="str">
        <f t="shared" si="1047"/>
        <v>Утро</v>
      </c>
    </row>
    <row r="33525" spans="1:6" ht="15" x14ac:dyDescent="0.35">
      <c r="A33525">
        <v>103700</v>
      </c>
      <c r="B33525" s="2">
        <v>44341.477129449835</v>
      </c>
      <c r="C33525">
        <v>299642</v>
      </c>
      <c r="D33525">
        <v>347393</v>
      </c>
      <c r="E33525" s="43">
        <f t="shared" si="1046"/>
        <v>0.47712962962962963</v>
      </c>
      <c r="F33525" s="44" t="str">
        <f t="shared" si="1047"/>
        <v>Утро</v>
      </c>
    </row>
    <row r="33526" spans="1:6" ht="15" x14ac:dyDescent="0.35">
      <c r="A33526">
        <v>103703</v>
      </c>
      <c r="B33526" s="2">
        <v>44341.479961165045</v>
      </c>
      <c r="C33526">
        <v>143345</v>
      </c>
      <c r="D33526">
        <v>118549</v>
      </c>
      <c r="E33526" s="43">
        <f t="shared" si="1046"/>
        <v>0.47996527777777781</v>
      </c>
      <c r="F33526" s="44" t="str">
        <f t="shared" si="1047"/>
        <v>Утро</v>
      </c>
    </row>
    <row r="33527" spans="1:6" ht="15" x14ac:dyDescent="0.35">
      <c r="A33527">
        <v>103707</v>
      </c>
      <c r="B33527" s="2">
        <v>44341.484411003235</v>
      </c>
      <c r="C33527">
        <v>133277</v>
      </c>
      <c r="D33527">
        <v>351192</v>
      </c>
      <c r="E33527" s="43">
        <f t="shared" si="1046"/>
        <v>0.48440972222222217</v>
      </c>
      <c r="F33527" s="44" t="str">
        <f t="shared" si="1047"/>
        <v>Утро</v>
      </c>
    </row>
    <row r="33528" spans="1:6" ht="15" x14ac:dyDescent="0.35">
      <c r="A33528">
        <v>103709</v>
      </c>
      <c r="B33528" s="2">
        <v>44341.484815533979</v>
      </c>
      <c r="C33528">
        <v>156592</v>
      </c>
      <c r="D33528">
        <v>411922</v>
      </c>
      <c r="E33528" s="43">
        <f t="shared" si="1046"/>
        <v>0.48481481481481481</v>
      </c>
      <c r="F33528" s="44" t="str">
        <f t="shared" si="1047"/>
        <v>Утро</v>
      </c>
    </row>
    <row r="33529" spans="1:6" ht="15" x14ac:dyDescent="0.35">
      <c r="A33529">
        <v>103714</v>
      </c>
      <c r="B33529" s="2">
        <v>44341.485220064729</v>
      </c>
      <c r="C33529">
        <v>102316</v>
      </c>
      <c r="D33529">
        <v>409488</v>
      </c>
      <c r="E33529" s="43">
        <f t="shared" si="1046"/>
        <v>0.48521990740740745</v>
      </c>
      <c r="F33529" s="44" t="str">
        <f t="shared" si="1047"/>
        <v>Утро</v>
      </c>
    </row>
    <row r="33530" spans="1:6" ht="15" x14ac:dyDescent="0.35">
      <c r="A33530">
        <v>103718</v>
      </c>
      <c r="B33530" s="2">
        <v>44341.494928802589</v>
      </c>
      <c r="C33530">
        <v>61475</v>
      </c>
      <c r="D33530">
        <v>346966</v>
      </c>
      <c r="E33530" s="43">
        <f t="shared" si="1046"/>
        <v>0.4949305555555556</v>
      </c>
      <c r="F33530" s="44" t="str">
        <f t="shared" si="1047"/>
        <v>Утро</v>
      </c>
    </row>
    <row r="33531" spans="1:6" ht="15" x14ac:dyDescent="0.35">
      <c r="A33531">
        <v>103721</v>
      </c>
      <c r="B33531" s="2">
        <v>44341.495737864083</v>
      </c>
      <c r="C33531">
        <v>268456</v>
      </c>
      <c r="D33531">
        <v>238334</v>
      </c>
      <c r="E33531" s="43">
        <f t="shared" si="1046"/>
        <v>0.49574074074074076</v>
      </c>
      <c r="F33531" s="44" t="str">
        <f t="shared" si="1047"/>
        <v>Утро</v>
      </c>
    </row>
    <row r="33532" spans="1:6" ht="15" x14ac:dyDescent="0.35">
      <c r="A33532">
        <v>103725</v>
      </c>
      <c r="B33532" s="2">
        <v>44341.496142394819</v>
      </c>
      <c r="C33532">
        <v>142127</v>
      </c>
      <c r="D33532">
        <v>118549</v>
      </c>
      <c r="E33532" s="43">
        <f t="shared" si="1046"/>
        <v>0.49614583333333334</v>
      </c>
      <c r="F33532" s="44" t="str">
        <f t="shared" si="1047"/>
        <v>Утро</v>
      </c>
    </row>
    <row r="33533" spans="1:6" ht="15" x14ac:dyDescent="0.35">
      <c r="A33533">
        <v>103729</v>
      </c>
      <c r="B33533" s="2">
        <v>44341.498974110036</v>
      </c>
      <c r="C33533">
        <v>116688</v>
      </c>
      <c r="D33533">
        <v>298909</v>
      </c>
      <c r="E33533" s="43">
        <f t="shared" si="1046"/>
        <v>0.49896990740740743</v>
      </c>
      <c r="F33533" s="44" t="str">
        <f t="shared" si="1047"/>
        <v>Утро</v>
      </c>
    </row>
    <row r="33534" spans="1:6" ht="15" x14ac:dyDescent="0.35">
      <c r="A33534">
        <v>103733</v>
      </c>
      <c r="B33534" s="2">
        <v>44341.499378640779</v>
      </c>
      <c r="C33534">
        <v>107901</v>
      </c>
      <c r="D33534">
        <v>258219</v>
      </c>
      <c r="E33534" s="43">
        <f t="shared" si="1046"/>
        <v>0.49937499999999996</v>
      </c>
      <c r="F33534" s="44" t="str">
        <f t="shared" si="1047"/>
        <v>Утро</v>
      </c>
    </row>
    <row r="33535" spans="1:6" ht="15" x14ac:dyDescent="0.35">
      <c r="A33535">
        <v>103738</v>
      </c>
      <c r="B33535" s="2">
        <v>44341.500187702266</v>
      </c>
      <c r="C33535">
        <v>130563</v>
      </c>
      <c r="D33535">
        <v>470762</v>
      </c>
      <c r="E33535" s="43">
        <f t="shared" si="1046"/>
        <v>0.50018518518518518</v>
      </c>
      <c r="F33535" s="44" t="str">
        <f t="shared" si="1047"/>
        <v>День</v>
      </c>
    </row>
    <row r="33536" spans="1:6" ht="15" x14ac:dyDescent="0.35">
      <c r="A33536">
        <v>103740</v>
      </c>
      <c r="B33536" s="2">
        <v>44341.50221035599</v>
      </c>
      <c r="C33536">
        <v>67725</v>
      </c>
      <c r="D33536">
        <v>189009</v>
      </c>
      <c r="E33536" s="43">
        <f t="shared" si="1046"/>
        <v>0.5022106481481482</v>
      </c>
      <c r="F33536" s="44" t="str">
        <f t="shared" si="1047"/>
        <v>День</v>
      </c>
    </row>
    <row r="33537" spans="1:6" ht="15" x14ac:dyDescent="0.35">
      <c r="A33537">
        <v>103745</v>
      </c>
      <c r="B33537" s="2">
        <v>44341.503019417476</v>
      </c>
      <c r="C33537">
        <v>190972</v>
      </c>
      <c r="D33537">
        <v>301811</v>
      </c>
      <c r="E33537" s="43">
        <f t="shared" si="1046"/>
        <v>0.50302083333333336</v>
      </c>
      <c r="F33537" s="44" t="str">
        <f t="shared" si="1047"/>
        <v>День</v>
      </c>
    </row>
    <row r="33538" spans="1:6" ht="15" x14ac:dyDescent="0.35">
      <c r="A33538">
        <v>103749</v>
      </c>
      <c r="B33538" s="2">
        <v>44341.503019417476</v>
      </c>
      <c r="C33538">
        <v>342623</v>
      </c>
      <c r="D33538">
        <v>108086</v>
      </c>
      <c r="E33538" s="43">
        <f t="shared" si="1046"/>
        <v>0.50302083333333336</v>
      </c>
      <c r="F33538" s="44" t="str">
        <f t="shared" si="1047"/>
        <v>День</v>
      </c>
    </row>
    <row r="33539" spans="1:6" ht="15" x14ac:dyDescent="0.35">
      <c r="A33539">
        <v>103753</v>
      </c>
      <c r="B33539" s="2">
        <v>44341.505851132686</v>
      </c>
      <c r="C33539">
        <v>224123</v>
      </c>
      <c r="D33539">
        <v>411922</v>
      </c>
      <c r="E33539" s="43">
        <f t="shared" ref="E33539:E33602" si="1048">TIME(HOUR(B33539),MINUTE(B33539),SECOND(B33539))</f>
        <v>0.50585648148148155</v>
      </c>
      <c r="F33539" s="44" t="str">
        <f t="shared" ref="F33539:F33602" si="1049">IF(E33539&gt;=TIME(6,0,0),IF(E33539&lt;TIME(12,0,0),"Утро",IF(E33539&lt;TIME(18,0,0),"День",IF((E33539)&lt;TIME(23,0,0),"Вечер","Ночь"))),"Ночь")</f>
        <v>День</v>
      </c>
    </row>
    <row r="33540" spans="1:6" ht="15" x14ac:dyDescent="0.35">
      <c r="A33540">
        <v>103754</v>
      </c>
      <c r="B33540" s="2">
        <v>44341.507469255659</v>
      </c>
      <c r="C33540">
        <v>134111</v>
      </c>
      <c r="D33540">
        <v>143750</v>
      </c>
      <c r="E33540" s="43">
        <f t="shared" si="1048"/>
        <v>0.50746527777777783</v>
      </c>
      <c r="F33540" s="44" t="str">
        <f t="shared" si="1049"/>
        <v>День</v>
      </c>
    </row>
    <row r="33541" spans="1:6" ht="15" x14ac:dyDescent="0.35">
      <c r="A33541">
        <v>103759</v>
      </c>
      <c r="B33541" s="2">
        <v>44341.507469255666</v>
      </c>
      <c r="C33541">
        <v>189045</v>
      </c>
      <c r="D33541">
        <v>438887</v>
      </c>
      <c r="E33541" s="43">
        <f t="shared" si="1048"/>
        <v>0.50746527777777783</v>
      </c>
      <c r="F33541" s="44" t="str">
        <f t="shared" si="1049"/>
        <v>День</v>
      </c>
    </row>
    <row r="33542" spans="1:6" ht="15" x14ac:dyDescent="0.35">
      <c r="A33542">
        <v>103761</v>
      </c>
      <c r="B33542" s="2">
        <v>44341.508682847896</v>
      </c>
      <c r="C33542">
        <v>276767</v>
      </c>
      <c r="D33542">
        <v>182191</v>
      </c>
      <c r="E33542" s="43">
        <f t="shared" si="1048"/>
        <v>0.50868055555555558</v>
      </c>
      <c r="F33542" s="44" t="str">
        <f t="shared" si="1049"/>
        <v>День</v>
      </c>
    </row>
    <row r="33543" spans="1:6" ht="15" x14ac:dyDescent="0.35">
      <c r="A33543">
        <v>103765</v>
      </c>
      <c r="B33543" s="2">
        <v>44341.509087378639</v>
      </c>
      <c r="C33543">
        <v>64417</v>
      </c>
      <c r="D33543">
        <v>438324</v>
      </c>
      <c r="E33543" s="43">
        <f t="shared" si="1048"/>
        <v>0.50908564814814816</v>
      </c>
      <c r="F33543" s="44" t="str">
        <f t="shared" si="1049"/>
        <v>День</v>
      </c>
    </row>
    <row r="33544" spans="1:6" ht="15" x14ac:dyDescent="0.35">
      <c r="A33544">
        <v>103769</v>
      </c>
      <c r="B33544" s="2">
        <v>44341.509491909383</v>
      </c>
      <c r="C33544">
        <v>105124</v>
      </c>
      <c r="D33544">
        <v>81226</v>
      </c>
      <c r="E33544" s="43">
        <f t="shared" si="1048"/>
        <v>0.50949074074074074</v>
      </c>
      <c r="F33544" s="44" t="str">
        <f t="shared" si="1049"/>
        <v>День</v>
      </c>
    </row>
    <row r="33545" spans="1:6" ht="15" x14ac:dyDescent="0.35">
      <c r="A33545">
        <v>103771</v>
      </c>
      <c r="B33545" s="2">
        <v>44341.511919093857</v>
      </c>
      <c r="C33545">
        <v>51861</v>
      </c>
      <c r="D33545">
        <v>349368</v>
      </c>
      <c r="E33545" s="43">
        <f t="shared" si="1048"/>
        <v>0.51192129629629635</v>
      </c>
      <c r="F33545" s="44" t="str">
        <f t="shared" si="1049"/>
        <v>День</v>
      </c>
    </row>
    <row r="33546" spans="1:6" ht="15" x14ac:dyDescent="0.35">
      <c r="A33546">
        <v>103773</v>
      </c>
      <c r="B33546" s="2">
        <v>44341.511919093857</v>
      </c>
      <c r="C33546">
        <v>173525</v>
      </c>
      <c r="D33546">
        <v>118549</v>
      </c>
      <c r="E33546" s="43">
        <f t="shared" si="1048"/>
        <v>0.51192129629629635</v>
      </c>
      <c r="F33546" s="44" t="str">
        <f t="shared" si="1049"/>
        <v>День</v>
      </c>
    </row>
    <row r="33547" spans="1:6" ht="15" x14ac:dyDescent="0.35">
      <c r="A33547">
        <v>103774</v>
      </c>
      <c r="B33547" s="2">
        <v>44341.51353721683</v>
      </c>
      <c r="C33547">
        <v>39841</v>
      </c>
      <c r="D33547">
        <v>158978</v>
      </c>
      <c r="E33547" s="43">
        <f t="shared" si="1048"/>
        <v>0.51354166666666667</v>
      </c>
      <c r="F33547" s="44" t="str">
        <f t="shared" si="1049"/>
        <v>День</v>
      </c>
    </row>
    <row r="33548" spans="1:6" ht="15" x14ac:dyDescent="0.35">
      <c r="A33548">
        <v>103776</v>
      </c>
      <c r="B33548" s="2">
        <v>44341.514346278316</v>
      </c>
      <c r="C33548">
        <v>107822</v>
      </c>
      <c r="D33548">
        <v>303258</v>
      </c>
      <c r="E33548" s="43">
        <f t="shared" si="1048"/>
        <v>0.51435185185185184</v>
      </c>
      <c r="F33548" s="44" t="str">
        <f t="shared" si="1049"/>
        <v>День</v>
      </c>
    </row>
    <row r="33549" spans="1:6" ht="15" x14ac:dyDescent="0.35">
      <c r="A33549">
        <v>103780</v>
      </c>
      <c r="B33549" s="2">
        <v>44341.515559870546</v>
      </c>
      <c r="C33549">
        <v>242719</v>
      </c>
      <c r="D33549">
        <v>70091</v>
      </c>
      <c r="E33549" s="43">
        <f t="shared" si="1048"/>
        <v>0.51555555555555554</v>
      </c>
      <c r="F33549" s="44" t="str">
        <f t="shared" si="1049"/>
        <v>День</v>
      </c>
    </row>
    <row r="33550" spans="1:6" ht="15" x14ac:dyDescent="0.35">
      <c r="A33550">
        <v>103785</v>
      </c>
      <c r="B33550" s="2">
        <v>44341.515964401297</v>
      </c>
      <c r="C33550">
        <v>129936</v>
      </c>
      <c r="D33550">
        <v>37644</v>
      </c>
      <c r="E33550" s="43">
        <f t="shared" si="1048"/>
        <v>0.51596064814814813</v>
      </c>
      <c r="F33550" s="44" t="str">
        <f t="shared" si="1049"/>
        <v>День</v>
      </c>
    </row>
    <row r="33551" spans="1:6" ht="15" x14ac:dyDescent="0.35">
      <c r="A33551">
        <v>103786</v>
      </c>
      <c r="B33551" s="2">
        <v>44341.517177993526</v>
      </c>
      <c r="C33551">
        <v>250802</v>
      </c>
      <c r="D33551">
        <v>154256</v>
      </c>
      <c r="E33551" s="43">
        <f t="shared" si="1048"/>
        <v>0.51717592592592598</v>
      </c>
      <c r="F33551" s="44" t="str">
        <f t="shared" si="1049"/>
        <v>День</v>
      </c>
    </row>
    <row r="33552" spans="1:6" ht="15" x14ac:dyDescent="0.35">
      <c r="A33552">
        <v>103787</v>
      </c>
      <c r="B33552" s="2">
        <v>44341.51758252427</v>
      </c>
      <c r="C33552">
        <v>122014</v>
      </c>
      <c r="D33552">
        <v>470762</v>
      </c>
      <c r="E33552" s="43">
        <f t="shared" si="1048"/>
        <v>0.51758101851851845</v>
      </c>
      <c r="F33552" s="44" t="str">
        <f t="shared" si="1049"/>
        <v>День</v>
      </c>
    </row>
    <row r="33553" spans="1:6" ht="15" x14ac:dyDescent="0.35">
      <c r="A33553">
        <v>103788</v>
      </c>
      <c r="B33553" s="2">
        <v>44341.51758252427</v>
      </c>
      <c r="C33553">
        <v>282522</v>
      </c>
      <c r="D33553">
        <v>473323</v>
      </c>
      <c r="E33553" s="43">
        <f t="shared" si="1048"/>
        <v>0.51758101851851845</v>
      </c>
      <c r="F33553" s="44" t="str">
        <f t="shared" si="1049"/>
        <v>День</v>
      </c>
    </row>
    <row r="33554" spans="1:6" ht="15" x14ac:dyDescent="0.35">
      <c r="A33554">
        <v>103790</v>
      </c>
      <c r="B33554" s="2">
        <v>44341.520009708744</v>
      </c>
      <c r="C33554">
        <v>327137</v>
      </c>
      <c r="D33554">
        <v>102086</v>
      </c>
      <c r="E33554" s="43">
        <f t="shared" si="1048"/>
        <v>0.52001157407407406</v>
      </c>
      <c r="F33554" s="44" t="str">
        <f t="shared" si="1049"/>
        <v>День</v>
      </c>
    </row>
    <row r="33555" spans="1:6" ht="15" x14ac:dyDescent="0.35">
      <c r="A33555">
        <v>103794</v>
      </c>
      <c r="B33555" s="2">
        <v>44341.52041423948</v>
      </c>
      <c r="C33555">
        <v>39730</v>
      </c>
      <c r="D33555">
        <v>180017</v>
      </c>
      <c r="E33555" s="43">
        <f t="shared" si="1048"/>
        <v>0.52041666666666664</v>
      </c>
      <c r="F33555" s="44" t="str">
        <f t="shared" si="1049"/>
        <v>День</v>
      </c>
    </row>
    <row r="33556" spans="1:6" ht="15" x14ac:dyDescent="0.35">
      <c r="A33556">
        <v>103798</v>
      </c>
      <c r="B33556" s="2">
        <v>44341.52041423948</v>
      </c>
      <c r="C33556">
        <v>271522</v>
      </c>
      <c r="D33556">
        <v>192331</v>
      </c>
      <c r="E33556" s="43">
        <f t="shared" si="1048"/>
        <v>0.52041666666666664</v>
      </c>
      <c r="F33556" s="44" t="str">
        <f t="shared" si="1049"/>
        <v>День</v>
      </c>
    </row>
    <row r="33557" spans="1:6" ht="15" x14ac:dyDescent="0.35">
      <c r="A33557">
        <v>103802</v>
      </c>
      <c r="B33557" s="2">
        <v>44341.52041423948</v>
      </c>
      <c r="C33557">
        <v>278199</v>
      </c>
      <c r="D33557">
        <v>226232</v>
      </c>
      <c r="E33557" s="43">
        <f t="shared" si="1048"/>
        <v>0.52041666666666664</v>
      </c>
      <c r="F33557" s="44" t="str">
        <f t="shared" si="1049"/>
        <v>День</v>
      </c>
    </row>
    <row r="33558" spans="1:6" ht="15" x14ac:dyDescent="0.35">
      <c r="A33558">
        <v>103803</v>
      </c>
      <c r="B33558" s="2">
        <v>44341.52081877023</v>
      </c>
      <c r="C33558">
        <v>80294</v>
      </c>
      <c r="D33558">
        <v>48930</v>
      </c>
      <c r="E33558" s="43">
        <f t="shared" si="1048"/>
        <v>0.52082175925925933</v>
      </c>
      <c r="F33558" s="44" t="str">
        <f t="shared" si="1049"/>
        <v>День</v>
      </c>
    </row>
    <row r="33559" spans="1:6" ht="15" x14ac:dyDescent="0.35">
      <c r="A33559">
        <v>103808</v>
      </c>
      <c r="B33559" s="2">
        <v>44341.521627831717</v>
      </c>
      <c r="C33559">
        <v>256106</v>
      </c>
      <c r="D33559">
        <v>148495</v>
      </c>
      <c r="E33559" s="43">
        <f t="shared" si="1048"/>
        <v>0.5216319444444445</v>
      </c>
      <c r="F33559" s="44" t="str">
        <f t="shared" si="1049"/>
        <v>День</v>
      </c>
    </row>
    <row r="33560" spans="1:6" ht="15" x14ac:dyDescent="0.35">
      <c r="A33560">
        <v>103812</v>
      </c>
      <c r="B33560" s="2">
        <v>44341.524459546927</v>
      </c>
      <c r="C33560">
        <v>130654</v>
      </c>
      <c r="D33560">
        <v>411922</v>
      </c>
      <c r="E33560" s="43">
        <f t="shared" si="1048"/>
        <v>0.52445601851851853</v>
      </c>
      <c r="F33560" s="44" t="str">
        <f t="shared" si="1049"/>
        <v>День</v>
      </c>
    </row>
    <row r="33561" spans="1:6" ht="15" x14ac:dyDescent="0.35">
      <c r="A33561">
        <v>103816</v>
      </c>
      <c r="B33561" s="2">
        <v>44341.5260776699</v>
      </c>
      <c r="C33561">
        <v>38987</v>
      </c>
      <c r="D33561">
        <v>236548</v>
      </c>
      <c r="E33561" s="43">
        <f t="shared" si="1048"/>
        <v>0.52607638888888886</v>
      </c>
      <c r="F33561" s="44" t="str">
        <f t="shared" si="1049"/>
        <v>День</v>
      </c>
    </row>
    <row r="33562" spans="1:6" ht="15" x14ac:dyDescent="0.35">
      <c r="A33562">
        <v>103818</v>
      </c>
      <c r="B33562" s="2">
        <v>44341.52648220065</v>
      </c>
      <c r="C33562">
        <v>316737</v>
      </c>
      <c r="D33562">
        <v>162482</v>
      </c>
      <c r="E33562" s="43">
        <f t="shared" si="1048"/>
        <v>0.52648148148148144</v>
      </c>
      <c r="F33562" s="44" t="str">
        <f t="shared" si="1049"/>
        <v>День</v>
      </c>
    </row>
    <row r="33563" spans="1:6" ht="15" x14ac:dyDescent="0.35">
      <c r="A33563">
        <v>103820</v>
      </c>
      <c r="B33563" s="2">
        <v>44341.526886731386</v>
      </c>
      <c r="C33563">
        <v>245317</v>
      </c>
      <c r="D33563">
        <v>182191</v>
      </c>
      <c r="E33563" s="43">
        <f t="shared" si="1048"/>
        <v>0.52688657407407413</v>
      </c>
      <c r="F33563" s="44" t="str">
        <f t="shared" si="1049"/>
        <v>День</v>
      </c>
    </row>
    <row r="33564" spans="1:6" ht="15" x14ac:dyDescent="0.35">
      <c r="A33564">
        <v>103821</v>
      </c>
      <c r="B33564" s="2">
        <v>44341.52810032363</v>
      </c>
      <c r="C33564">
        <v>331396</v>
      </c>
      <c r="D33564">
        <v>209122</v>
      </c>
      <c r="E33564" s="43">
        <f t="shared" si="1048"/>
        <v>0.52810185185185188</v>
      </c>
      <c r="F33564" s="44" t="str">
        <f t="shared" si="1049"/>
        <v>День</v>
      </c>
    </row>
    <row r="33565" spans="1:6" ht="15" x14ac:dyDescent="0.35">
      <c r="A33565">
        <v>103822</v>
      </c>
      <c r="B33565" s="2">
        <v>44341.52931391586</v>
      </c>
      <c r="C33565">
        <v>33351</v>
      </c>
      <c r="D33565">
        <v>444546</v>
      </c>
      <c r="E33565" s="43">
        <f t="shared" si="1048"/>
        <v>0.52931712962962962</v>
      </c>
      <c r="F33565" s="44" t="str">
        <f t="shared" si="1049"/>
        <v>День</v>
      </c>
    </row>
    <row r="33566" spans="1:6" ht="15" x14ac:dyDescent="0.35">
      <c r="A33566">
        <v>103826</v>
      </c>
      <c r="B33566" s="2">
        <v>44341.533763754043</v>
      </c>
      <c r="C33566">
        <v>48429</v>
      </c>
      <c r="D33566">
        <v>470762</v>
      </c>
      <c r="E33566" s="43">
        <f t="shared" si="1048"/>
        <v>0.5337615740740741</v>
      </c>
      <c r="F33566" s="44" t="str">
        <f t="shared" si="1049"/>
        <v>День</v>
      </c>
    </row>
    <row r="33567" spans="1:6" ht="15" x14ac:dyDescent="0.35">
      <c r="A33567">
        <v>103827</v>
      </c>
      <c r="B33567" s="2">
        <v>44341.535381877024</v>
      </c>
      <c r="C33567">
        <v>221276</v>
      </c>
      <c r="D33567">
        <v>347008</v>
      </c>
      <c r="E33567" s="43">
        <f t="shared" si="1048"/>
        <v>0.53538194444444442</v>
      </c>
      <c r="F33567" s="44" t="str">
        <f t="shared" si="1049"/>
        <v>День</v>
      </c>
    </row>
    <row r="33568" spans="1:6" ht="15" x14ac:dyDescent="0.35">
      <c r="A33568">
        <v>103832</v>
      </c>
      <c r="B33568" s="2">
        <v>44341.53619093851</v>
      </c>
      <c r="C33568">
        <v>158046</v>
      </c>
      <c r="D33568">
        <v>60752</v>
      </c>
      <c r="E33568" s="43">
        <f t="shared" si="1048"/>
        <v>0.53619212962962959</v>
      </c>
      <c r="F33568" s="44" t="str">
        <f t="shared" si="1049"/>
        <v>День</v>
      </c>
    </row>
    <row r="33569" spans="1:6" ht="15" x14ac:dyDescent="0.35">
      <c r="A33569">
        <v>103836</v>
      </c>
      <c r="B33569" s="2">
        <v>44341.537404530747</v>
      </c>
      <c r="C33569">
        <v>279359</v>
      </c>
      <c r="D33569">
        <v>21760</v>
      </c>
      <c r="E33569" s="43">
        <f t="shared" si="1048"/>
        <v>0.53740740740740744</v>
      </c>
      <c r="F33569" s="44" t="str">
        <f t="shared" si="1049"/>
        <v>День</v>
      </c>
    </row>
    <row r="33570" spans="1:6" ht="15" x14ac:dyDescent="0.35">
      <c r="A33570">
        <v>103838</v>
      </c>
      <c r="B33570" s="2">
        <v>44341.537666666663</v>
      </c>
      <c r="C33570">
        <v>225882</v>
      </c>
      <c r="D33570">
        <v>88863</v>
      </c>
      <c r="E33570" s="43">
        <f t="shared" si="1048"/>
        <v>0.53766203703703697</v>
      </c>
      <c r="F33570" s="44" t="str">
        <f t="shared" si="1049"/>
        <v>День</v>
      </c>
    </row>
    <row r="33571" spans="1:6" ht="15" x14ac:dyDescent="0.35">
      <c r="A33571">
        <v>103840</v>
      </c>
      <c r="B33571" s="2">
        <v>44341.53780906149</v>
      </c>
      <c r="C33571">
        <v>22461</v>
      </c>
      <c r="D33571">
        <v>347008</v>
      </c>
      <c r="E33571" s="43">
        <f t="shared" si="1048"/>
        <v>0.53781250000000003</v>
      </c>
      <c r="F33571" s="44" t="str">
        <f t="shared" si="1049"/>
        <v>День</v>
      </c>
    </row>
    <row r="33572" spans="1:6" ht="15" x14ac:dyDescent="0.35">
      <c r="A33572">
        <v>103845</v>
      </c>
      <c r="B33572" s="2">
        <v>44341.538213592234</v>
      </c>
      <c r="C33572">
        <v>318226</v>
      </c>
      <c r="D33572">
        <v>88863</v>
      </c>
      <c r="E33572" s="43">
        <f t="shared" si="1048"/>
        <v>0.53821759259259261</v>
      </c>
      <c r="F33572" s="44" t="str">
        <f t="shared" si="1049"/>
        <v>День</v>
      </c>
    </row>
    <row r="33573" spans="1:6" ht="15" x14ac:dyDescent="0.35">
      <c r="A33573">
        <v>103848</v>
      </c>
      <c r="B33573" s="2">
        <v>44341.539427184471</v>
      </c>
      <c r="C33573">
        <v>62550</v>
      </c>
      <c r="D33573">
        <v>347393</v>
      </c>
      <c r="E33573" s="43">
        <f t="shared" si="1048"/>
        <v>0.53943287037037035</v>
      </c>
      <c r="F33573" s="44" t="str">
        <f t="shared" si="1049"/>
        <v>День</v>
      </c>
    </row>
    <row r="33574" spans="1:6" ht="15" x14ac:dyDescent="0.35">
      <c r="A33574">
        <v>103852</v>
      </c>
      <c r="B33574" s="2">
        <v>44341.539831715207</v>
      </c>
      <c r="C33574">
        <v>107366</v>
      </c>
      <c r="D33574">
        <v>230507</v>
      </c>
      <c r="E33574" s="43">
        <f t="shared" si="1048"/>
        <v>0.5398263888888889</v>
      </c>
      <c r="F33574" s="44" t="str">
        <f t="shared" si="1049"/>
        <v>День</v>
      </c>
    </row>
    <row r="33575" spans="1:6" ht="15" x14ac:dyDescent="0.35">
      <c r="A33575">
        <v>103853</v>
      </c>
      <c r="B33575" s="2">
        <v>44341.540236245957</v>
      </c>
      <c r="C33575">
        <v>302421</v>
      </c>
      <c r="D33575">
        <v>217497</v>
      </c>
      <c r="E33575" s="43">
        <f t="shared" si="1048"/>
        <v>0.54023148148148148</v>
      </c>
      <c r="F33575" s="44" t="str">
        <f t="shared" si="1049"/>
        <v>День</v>
      </c>
    </row>
    <row r="33576" spans="1:6" ht="15" x14ac:dyDescent="0.35">
      <c r="A33576">
        <v>103856</v>
      </c>
      <c r="B33576" s="2">
        <v>44341.541854368937</v>
      </c>
      <c r="C33576">
        <v>84720</v>
      </c>
      <c r="D33576">
        <v>86587</v>
      </c>
      <c r="E33576" s="43">
        <f t="shared" si="1048"/>
        <v>0.54185185185185192</v>
      </c>
      <c r="F33576" s="44" t="str">
        <f t="shared" si="1049"/>
        <v>День</v>
      </c>
    </row>
    <row r="33577" spans="1:6" ht="15" x14ac:dyDescent="0.35">
      <c r="A33577">
        <v>103860</v>
      </c>
      <c r="B33577" s="2">
        <v>44341.542258899673</v>
      </c>
      <c r="C33577">
        <v>340845</v>
      </c>
      <c r="D33577">
        <v>192331</v>
      </c>
      <c r="E33577" s="43">
        <f t="shared" si="1048"/>
        <v>0.54225694444444439</v>
      </c>
      <c r="F33577" s="44" t="str">
        <f t="shared" si="1049"/>
        <v>День</v>
      </c>
    </row>
    <row r="33578" spans="1:6" ht="15" x14ac:dyDescent="0.35">
      <c r="A33578">
        <v>103861</v>
      </c>
      <c r="B33578" s="2">
        <v>44341.54306796116</v>
      </c>
      <c r="C33578">
        <v>197229</v>
      </c>
      <c r="D33578">
        <v>145209</v>
      </c>
      <c r="E33578" s="43">
        <f t="shared" si="1048"/>
        <v>0.54306712962962966</v>
      </c>
      <c r="F33578" s="44" t="str">
        <f t="shared" si="1049"/>
        <v>День</v>
      </c>
    </row>
    <row r="33579" spans="1:6" ht="15" x14ac:dyDescent="0.35">
      <c r="A33579">
        <v>103864</v>
      </c>
      <c r="B33579" s="2">
        <v>44341.543333333335</v>
      </c>
      <c r="C33579">
        <v>331488</v>
      </c>
      <c r="D33579">
        <v>411922</v>
      </c>
      <c r="E33579" s="43">
        <f t="shared" si="1048"/>
        <v>0.54333333333333333</v>
      </c>
      <c r="F33579" s="44" t="str">
        <f t="shared" si="1049"/>
        <v>День</v>
      </c>
    </row>
    <row r="33580" spans="1:6" ht="15" x14ac:dyDescent="0.35">
      <c r="A33580">
        <v>103868</v>
      </c>
      <c r="B33580" s="2">
        <v>44341.54468608414</v>
      </c>
      <c r="C33580">
        <v>219928</v>
      </c>
      <c r="D33580">
        <v>74742</v>
      </c>
      <c r="E33580" s="43">
        <f t="shared" si="1048"/>
        <v>0.54468749999999999</v>
      </c>
      <c r="F33580" s="44" t="str">
        <f t="shared" si="1049"/>
        <v>День</v>
      </c>
    </row>
    <row r="33581" spans="1:6" ht="15" x14ac:dyDescent="0.35">
      <c r="A33581">
        <v>103870</v>
      </c>
      <c r="B33581" s="2">
        <v>44341.545899676377</v>
      </c>
      <c r="C33581">
        <v>27559</v>
      </c>
      <c r="D33581">
        <v>251243</v>
      </c>
      <c r="E33581" s="43">
        <f t="shared" si="1048"/>
        <v>0.54590277777777774</v>
      </c>
      <c r="F33581" s="44" t="str">
        <f t="shared" si="1049"/>
        <v>День</v>
      </c>
    </row>
    <row r="33582" spans="1:6" ht="15" x14ac:dyDescent="0.35">
      <c r="A33582">
        <v>103871</v>
      </c>
      <c r="B33582" s="2">
        <v>44341.546708737864</v>
      </c>
      <c r="C33582">
        <v>70273</v>
      </c>
      <c r="D33582">
        <v>411922</v>
      </c>
      <c r="E33582" s="43">
        <f t="shared" si="1048"/>
        <v>0.5467129629629629</v>
      </c>
      <c r="F33582" s="44" t="str">
        <f t="shared" si="1049"/>
        <v>День</v>
      </c>
    </row>
    <row r="33583" spans="1:6" ht="15" x14ac:dyDescent="0.35">
      <c r="A33583">
        <v>103872</v>
      </c>
      <c r="B33583" s="2">
        <v>44341.547517799358</v>
      </c>
      <c r="C33583">
        <v>171496</v>
      </c>
      <c r="D33583">
        <v>459455</v>
      </c>
      <c r="E33583" s="43">
        <f t="shared" si="1048"/>
        <v>0.54752314814814818</v>
      </c>
      <c r="F33583" s="44" t="str">
        <f t="shared" si="1049"/>
        <v>День</v>
      </c>
    </row>
    <row r="33584" spans="1:6" ht="15" x14ac:dyDescent="0.35">
      <c r="A33584">
        <v>103874</v>
      </c>
      <c r="B33584" s="2">
        <v>44341.548326860844</v>
      </c>
      <c r="C33584">
        <v>249770</v>
      </c>
      <c r="D33584">
        <v>96200</v>
      </c>
      <c r="E33584" s="43">
        <f t="shared" si="1048"/>
        <v>0.54832175925925919</v>
      </c>
      <c r="F33584" s="44" t="str">
        <f t="shared" si="1049"/>
        <v>День</v>
      </c>
    </row>
    <row r="33585" spans="1:6" ht="15" x14ac:dyDescent="0.35">
      <c r="A33585">
        <v>103879</v>
      </c>
      <c r="B33585" s="2">
        <v>44341.549540453074</v>
      </c>
      <c r="C33585">
        <v>318568</v>
      </c>
      <c r="D33585">
        <v>343712</v>
      </c>
      <c r="E33585" s="43">
        <f t="shared" si="1048"/>
        <v>0.54953703703703705</v>
      </c>
      <c r="F33585" s="44" t="str">
        <f t="shared" si="1049"/>
        <v>День</v>
      </c>
    </row>
    <row r="33586" spans="1:6" ht="15" x14ac:dyDescent="0.35">
      <c r="A33586">
        <v>103884</v>
      </c>
      <c r="B33586" s="2">
        <v>44341.551158576047</v>
      </c>
      <c r="C33586">
        <v>234810</v>
      </c>
      <c r="D33586">
        <v>347008</v>
      </c>
      <c r="E33586" s="43">
        <f t="shared" si="1048"/>
        <v>0.55115740740740737</v>
      </c>
      <c r="F33586" s="44" t="str">
        <f t="shared" si="1049"/>
        <v>День</v>
      </c>
    </row>
    <row r="33587" spans="1:6" ht="15" x14ac:dyDescent="0.35">
      <c r="A33587">
        <v>103887</v>
      </c>
      <c r="B33587" s="2">
        <v>44341.552666666663</v>
      </c>
      <c r="C33587">
        <v>296259</v>
      </c>
      <c r="D33587">
        <v>258219</v>
      </c>
      <c r="E33587" s="43">
        <f t="shared" si="1048"/>
        <v>0.55266203703703709</v>
      </c>
      <c r="F33587" s="44" t="str">
        <f t="shared" si="1049"/>
        <v>День</v>
      </c>
    </row>
    <row r="33588" spans="1:6" ht="15" x14ac:dyDescent="0.35">
      <c r="A33588">
        <v>103888</v>
      </c>
      <c r="B33588" s="2">
        <v>44341.553990291257</v>
      </c>
      <c r="C33588">
        <v>26592</v>
      </c>
      <c r="D33588">
        <v>194335</v>
      </c>
      <c r="E33588" s="43">
        <f t="shared" si="1048"/>
        <v>0.55399305555555556</v>
      </c>
      <c r="F33588" s="44" t="str">
        <f t="shared" si="1049"/>
        <v>День</v>
      </c>
    </row>
    <row r="33589" spans="1:6" ht="15" x14ac:dyDescent="0.35">
      <c r="A33589">
        <v>103890</v>
      </c>
      <c r="B33589" s="2">
        <v>44341.553990291257</v>
      </c>
      <c r="C33589">
        <v>239669</v>
      </c>
      <c r="D33589">
        <v>362672</v>
      </c>
      <c r="E33589" s="43">
        <f t="shared" si="1048"/>
        <v>0.55399305555555556</v>
      </c>
      <c r="F33589" s="44" t="str">
        <f t="shared" si="1049"/>
        <v>День</v>
      </c>
    </row>
    <row r="33590" spans="1:6" ht="15" x14ac:dyDescent="0.35">
      <c r="A33590">
        <v>103895</v>
      </c>
      <c r="B33590" s="2">
        <v>44341.553990291264</v>
      </c>
      <c r="C33590">
        <v>104056</v>
      </c>
      <c r="D33590">
        <v>351192</v>
      </c>
      <c r="E33590" s="43">
        <f t="shared" si="1048"/>
        <v>0.55399305555555556</v>
      </c>
      <c r="F33590" s="44" t="str">
        <f t="shared" si="1049"/>
        <v>День</v>
      </c>
    </row>
    <row r="33591" spans="1:6" ht="15" x14ac:dyDescent="0.35">
      <c r="A33591">
        <v>103898</v>
      </c>
      <c r="B33591" s="2">
        <v>44341.555608414237</v>
      </c>
      <c r="C33591">
        <v>160255</v>
      </c>
      <c r="D33591">
        <v>436838</v>
      </c>
      <c r="E33591" s="43">
        <f t="shared" si="1048"/>
        <v>0.55561342592592589</v>
      </c>
      <c r="F33591" s="44" t="str">
        <f t="shared" si="1049"/>
        <v>День</v>
      </c>
    </row>
    <row r="33592" spans="1:6" ht="15" x14ac:dyDescent="0.35">
      <c r="A33592">
        <v>103900</v>
      </c>
      <c r="B33592" s="2">
        <v>44341.555666666667</v>
      </c>
      <c r="C33592">
        <v>56863</v>
      </c>
      <c r="D33592">
        <v>394819</v>
      </c>
      <c r="E33592" s="43">
        <f t="shared" si="1048"/>
        <v>0.5556712962962963</v>
      </c>
      <c r="F33592" s="44" t="str">
        <f t="shared" si="1049"/>
        <v>День</v>
      </c>
    </row>
    <row r="33593" spans="1:6" ht="15" x14ac:dyDescent="0.35">
      <c r="A33593">
        <v>103902</v>
      </c>
      <c r="B33593" s="2">
        <v>44341.556417475731</v>
      </c>
      <c r="C33593">
        <v>110334</v>
      </c>
      <c r="D33593">
        <v>290088</v>
      </c>
      <c r="E33593" s="43">
        <f t="shared" si="1048"/>
        <v>0.55641203703703701</v>
      </c>
      <c r="F33593" s="44" t="str">
        <f t="shared" si="1049"/>
        <v>День</v>
      </c>
    </row>
    <row r="33594" spans="1:6" ht="15" x14ac:dyDescent="0.35">
      <c r="A33594">
        <v>103906</v>
      </c>
      <c r="B33594" s="2">
        <v>44341.558035598704</v>
      </c>
      <c r="C33594">
        <v>262765</v>
      </c>
      <c r="D33594">
        <v>347393</v>
      </c>
      <c r="E33594" s="43">
        <f t="shared" si="1048"/>
        <v>0.55803240740740734</v>
      </c>
      <c r="F33594" s="44" t="str">
        <f t="shared" si="1049"/>
        <v>День</v>
      </c>
    </row>
    <row r="33595" spans="1:6" ht="15" x14ac:dyDescent="0.35">
      <c r="A33595">
        <v>103910</v>
      </c>
      <c r="B33595" s="2">
        <v>44341.558440129447</v>
      </c>
      <c r="C33595">
        <v>187191</v>
      </c>
      <c r="D33595">
        <v>470762</v>
      </c>
      <c r="E33595" s="43">
        <f t="shared" si="1048"/>
        <v>0.55843750000000003</v>
      </c>
      <c r="F33595" s="44" t="str">
        <f t="shared" si="1049"/>
        <v>День</v>
      </c>
    </row>
    <row r="33596" spans="1:6" ht="15" x14ac:dyDescent="0.35">
      <c r="A33596">
        <v>103911</v>
      </c>
      <c r="B33596" s="2">
        <v>44341.559249190934</v>
      </c>
      <c r="C33596">
        <v>98657</v>
      </c>
      <c r="D33596">
        <v>454139</v>
      </c>
      <c r="E33596" s="43">
        <f t="shared" si="1048"/>
        <v>0.55924768518518519</v>
      </c>
      <c r="F33596" s="44" t="str">
        <f t="shared" si="1049"/>
        <v>День</v>
      </c>
    </row>
    <row r="33597" spans="1:6" ht="15" x14ac:dyDescent="0.35">
      <c r="A33597">
        <v>103915</v>
      </c>
      <c r="B33597" s="2">
        <v>44341.559653721684</v>
      </c>
      <c r="C33597">
        <v>117265</v>
      </c>
      <c r="D33597">
        <v>118549</v>
      </c>
      <c r="E33597" s="43">
        <f t="shared" si="1048"/>
        <v>0.55965277777777778</v>
      </c>
      <c r="F33597" s="44" t="str">
        <f t="shared" si="1049"/>
        <v>День</v>
      </c>
    </row>
    <row r="33598" spans="1:6" ht="15" x14ac:dyDescent="0.35">
      <c r="A33598">
        <v>103920</v>
      </c>
      <c r="B33598" s="2">
        <v>44341.560058252428</v>
      </c>
      <c r="C33598">
        <v>155942</v>
      </c>
      <c r="D33598">
        <v>100412</v>
      </c>
      <c r="E33598" s="43">
        <f t="shared" si="1048"/>
        <v>0.56005787037037036</v>
      </c>
      <c r="F33598" s="44" t="str">
        <f t="shared" si="1049"/>
        <v>День</v>
      </c>
    </row>
    <row r="33599" spans="1:6" ht="15" x14ac:dyDescent="0.35">
      <c r="A33599">
        <v>103925</v>
      </c>
      <c r="B33599" s="2">
        <v>44341.562080906151</v>
      </c>
      <c r="C33599">
        <v>122622</v>
      </c>
      <c r="D33599">
        <v>180863</v>
      </c>
      <c r="E33599" s="43">
        <f t="shared" si="1048"/>
        <v>0.56208333333333338</v>
      </c>
      <c r="F33599" s="44" t="str">
        <f t="shared" si="1049"/>
        <v>День</v>
      </c>
    </row>
    <row r="33600" spans="1:6" ht="15" x14ac:dyDescent="0.35">
      <c r="A33600">
        <v>103929</v>
      </c>
      <c r="B33600" s="2">
        <v>44341.563699029131</v>
      </c>
      <c r="C33600">
        <v>223984</v>
      </c>
      <c r="D33600">
        <v>165821</v>
      </c>
      <c r="E33600" s="43">
        <f t="shared" si="1048"/>
        <v>0.56370370370370371</v>
      </c>
      <c r="F33600" s="44" t="str">
        <f t="shared" si="1049"/>
        <v>День</v>
      </c>
    </row>
    <row r="33601" spans="1:6" ht="15" x14ac:dyDescent="0.35">
      <c r="A33601">
        <v>103931</v>
      </c>
      <c r="B33601" s="2">
        <v>44341.564508090618</v>
      </c>
      <c r="C33601">
        <v>199664</v>
      </c>
      <c r="D33601">
        <v>347008</v>
      </c>
      <c r="E33601" s="43">
        <f t="shared" si="1048"/>
        <v>0.56450231481481483</v>
      </c>
      <c r="F33601" s="44" t="str">
        <f t="shared" si="1049"/>
        <v>День</v>
      </c>
    </row>
    <row r="33602" spans="1:6" ht="15" x14ac:dyDescent="0.35">
      <c r="A33602">
        <v>103936</v>
      </c>
      <c r="B33602" s="2">
        <v>44341.565317152104</v>
      </c>
      <c r="C33602">
        <v>136546</v>
      </c>
      <c r="D33602">
        <v>202651</v>
      </c>
      <c r="E33602" s="43">
        <f t="shared" si="1048"/>
        <v>0.5653125</v>
      </c>
      <c r="F33602" s="44" t="str">
        <f t="shared" si="1049"/>
        <v>День</v>
      </c>
    </row>
    <row r="33603" spans="1:6" ht="15" x14ac:dyDescent="0.35">
      <c r="A33603">
        <v>103937</v>
      </c>
      <c r="B33603" s="2">
        <v>44341.566126213591</v>
      </c>
      <c r="C33603">
        <v>71833</v>
      </c>
      <c r="D33603">
        <v>312954</v>
      </c>
      <c r="E33603" s="43">
        <f t="shared" ref="E33603:E33666" si="1050">TIME(HOUR(B33603),MINUTE(B33603),SECOND(B33603))</f>
        <v>0.56612268518518516</v>
      </c>
      <c r="F33603" s="44" t="str">
        <f t="shared" ref="F33603:F33666" si="1051">IF(E33603&gt;=TIME(6,0,0),IF(E33603&lt;TIME(12,0,0),"Утро",IF(E33603&lt;TIME(18,0,0),"День",IF((E33603)&lt;TIME(23,0,0),"Вечер","Ночь"))),"Ночь")</f>
        <v>День</v>
      </c>
    </row>
    <row r="33604" spans="1:6" ht="15" x14ac:dyDescent="0.35">
      <c r="A33604">
        <v>103938</v>
      </c>
      <c r="B33604" s="2">
        <v>44341.566935275085</v>
      </c>
      <c r="C33604">
        <v>297585</v>
      </c>
      <c r="D33604">
        <v>241927</v>
      </c>
      <c r="E33604" s="43">
        <f t="shared" si="1050"/>
        <v>0.56693287037037032</v>
      </c>
      <c r="F33604" s="44" t="str">
        <f t="shared" si="1051"/>
        <v>День</v>
      </c>
    </row>
    <row r="33605" spans="1:6" ht="15" x14ac:dyDescent="0.35">
      <c r="A33605">
        <v>103941</v>
      </c>
      <c r="B33605" s="2">
        <v>44341.569362459544</v>
      </c>
      <c r="C33605">
        <v>318</v>
      </c>
      <c r="D33605">
        <v>100134</v>
      </c>
      <c r="E33605" s="43">
        <f t="shared" si="1050"/>
        <v>0.56936342592592593</v>
      </c>
      <c r="F33605" s="44" t="str">
        <f t="shared" si="1051"/>
        <v>День</v>
      </c>
    </row>
    <row r="33606" spans="1:6" ht="15" x14ac:dyDescent="0.35">
      <c r="A33606">
        <v>103942</v>
      </c>
      <c r="B33606" s="2">
        <v>44341.571789644018</v>
      </c>
      <c r="C33606">
        <v>9853</v>
      </c>
      <c r="D33606">
        <v>179296</v>
      </c>
      <c r="E33606" s="43">
        <f t="shared" si="1050"/>
        <v>0.57179398148148153</v>
      </c>
      <c r="F33606" s="44" t="str">
        <f t="shared" si="1051"/>
        <v>День</v>
      </c>
    </row>
    <row r="33607" spans="1:6" ht="15" x14ac:dyDescent="0.35">
      <c r="A33607">
        <v>103947</v>
      </c>
      <c r="B33607" s="2">
        <v>44341.572598705505</v>
      </c>
      <c r="C33607">
        <v>239838</v>
      </c>
      <c r="D33607">
        <v>411922</v>
      </c>
      <c r="E33607" s="43">
        <f t="shared" si="1050"/>
        <v>0.57260416666666669</v>
      </c>
      <c r="F33607" s="44" t="str">
        <f t="shared" si="1051"/>
        <v>День</v>
      </c>
    </row>
    <row r="33608" spans="1:6" ht="15" x14ac:dyDescent="0.35">
      <c r="A33608">
        <v>103950</v>
      </c>
      <c r="B33608" s="2">
        <v>44341.573003236248</v>
      </c>
      <c r="C33608">
        <v>61057</v>
      </c>
      <c r="D33608">
        <v>458519</v>
      </c>
      <c r="E33608" s="43">
        <f t="shared" si="1050"/>
        <v>0.57299768518518512</v>
      </c>
      <c r="F33608" s="44" t="str">
        <f t="shared" si="1051"/>
        <v>День</v>
      </c>
    </row>
    <row r="33609" spans="1:6" ht="15" x14ac:dyDescent="0.35">
      <c r="A33609">
        <v>103954</v>
      </c>
      <c r="B33609" s="2">
        <v>44341.573812297735</v>
      </c>
      <c r="C33609">
        <v>169458</v>
      </c>
      <c r="D33609">
        <v>226626</v>
      </c>
      <c r="E33609" s="43">
        <f t="shared" si="1050"/>
        <v>0.5738078703703704</v>
      </c>
      <c r="F33609" s="44" t="str">
        <f t="shared" si="1051"/>
        <v>День</v>
      </c>
    </row>
    <row r="33610" spans="1:6" ht="15" x14ac:dyDescent="0.35">
      <c r="A33610">
        <v>103958</v>
      </c>
      <c r="B33610" s="2">
        <v>44341.574216828478</v>
      </c>
      <c r="C33610">
        <v>315197</v>
      </c>
      <c r="D33610">
        <v>192331</v>
      </c>
      <c r="E33610" s="43">
        <f t="shared" si="1050"/>
        <v>0.57421296296296298</v>
      </c>
      <c r="F33610" s="44" t="str">
        <f t="shared" si="1051"/>
        <v>День</v>
      </c>
    </row>
    <row r="33611" spans="1:6" ht="15" x14ac:dyDescent="0.35">
      <c r="A33611">
        <v>103963</v>
      </c>
      <c r="B33611" s="2">
        <v>44341.575025889964</v>
      </c>
      <c r="C33611">
        <v>1122</v>
      </c>
      <c r="D33611">
        <v>211577</v>
      </c>
      <c r="E33611" s="43">
        <f t="shared" si="1050"/>
        <v>0.57502314814814814</v>
      </c>
      <c r="F33611" s="44" t="str">
        <f t="shared" si="1051"/>
        <v>День</v>
      </c>
    </row>
    <row r="33612" spans="1:6" ht="15" x14ac:dyDescent="0.35">
      <c r="A33612">
        <v>103968</v>
      </c>
      <c r="B33612" s="2">
        <v>44341.575430420708</v>
      </c>
      <c r="C33612">
        <v>60595</v>
      </c>
      <c r="D33612">
        <v>458081</v>
      </c>
      <c r="E33612" s="43">
        <f t="shared" si="1050"/>
        <v>0.57542824074074073</v>
      </c>
      <c r="F33612" s="44" t="str">
        <f t="shared" si="1051"/>
        <v>День</v>
      </c>
    </row>
    <row r="33613" spans="1:6" ht="15" x14ac:dyDescent="0.35">
      <c r="A33613">
        <v>103971</v>
      </c>
      <c r="B33613" s="2">
        <v>44341.575834951458</v>
      </c>
      <c r="C33613">
        <v>286425</v>
      </c>
      <c r="D33613">
        <v>118549</v>
      </c>
      <c r="E33613" s="43">
        <f t="shared" si="1050"/>
        <v>0.57583333333333331</v>
      </c>
      <c r="F33613" s="44" t="str">
        <f t="shared" si="1051"/>
        <v>День</v>
      </c>
    </row>
    <row r="33614" spans="1:6" ht="15" x14ac:dyDescent="0.35">
      <c r="A33614">
        <v>103975</v>
      </c>
      <c r="B33614" s="2">
        <v>44341.576000000001</v>
      </c>
      <c r="C33614">
        <v>276572</v>
      </c>
      <c r="D33614">
        <v>250679</v>
      </c>
      <c r="E33614" s="43">
        <f t="shared" si="1050"/>
        <v>0.5759953703703703</v>
      </c>
      <c r="F33614" s="44" t="str">
        <f t="shared" si="1051"/>
        <v>День</v>
      </c>
    </row>
    <row r="33615" spans="1:6" ht="15" x14ac:dyDescent="0.35">
      <c r="A33615">
        <v>103977</v>
      </c>
      <c r="B33615" s="2">
        <v>44341.577453074431</v>
      </c>
      <c r="C33615">
        <v>85901</v>
      </c>
      <c r="D33615">
        <v>445697</v>
      </c>
      <c r="E33615" s="43">
        <f t="shared" si="1050"/>
        <v>0.57745370370370364</v>
      </c>
      <c r="F33615" s="44" t="str">
        <f t="shared" si="1051"/>
        <v>День</v>
      </c>
    </row>
    <row r="33616" spans="1:6" ht="15" x14ac:dyDescent="0.35">
      <c r="A33616">
        <v>103980</v>
      </c>
      <c r="B33616" s="2">
        <v>44341.578000000001</v>
      </c>
      <c r="C33616">
        <v>13536</v>
      </c>
      <c r="D33616">
        <v>227775</v>
      </c>
      <c r="E33616" s="43">
        <f t="shared" si="1050"/>
        <v>0.57799768518518524</v>
      </c>
      <c r="F33616" s="44" t="str">
        <f t="shared" si="1051"/>
        <v>День</v>
      </c>
    </row>
    <row r="33617" spans="1:6" ht="15" x14ac:dyDescent="0.35">
      <c r="A33617">
        <v>103985</v>
      </c>
      <c r="B33617" s="2">
        <v>44341.579071197411</v>
      </c>
      <c r="C33617">
        <v>240131</v>
      </c>
      <c r="D33617">
        <v>268009</v>
      </c>
      <c r="E33617" s="43">
        <f t="shared" si="1050"/>
        <v>0.57907407407407407</v>
      </c>
      <c r="F33617" s="44" t="str">
        <f t="shared" si="1051"/>
        <v>День</v>
      </c>
    </row>
    <row r="33618" spans="1:6" ht="15" x14ac:dyDescent="0.35">
      <c r="A33618">
        <v>103989</v>
      </c>
      <c r="B33618" s="2">
        <v>44341.579880258905</v>
      </c>
      <c r="C33618">
        <v>103523</v>
      </c>
      <c r="D33618">
        <v>158978</v>
      </c>
      <c r="E33618" s="43">
        <f t="shared" si="1050"/>
        <v>0.57988425925925924</v>
      </c>
      <c r="F33618" s="44" t="str">
        <f t="shared" si="1051"/>
        <v>День</v>
      </c>
    </row>
    <row r="33619" spans="1:6" ht="15" x14ac:dyDescent="0.35">
      <c r="A33619">
        <v>103994</v>
      </c>
      <c r="B33619" s="2">
        <v>44341.702453074431</v>
      </c>
      <c r="C33619">
        <v>285224</v>
      </c>
      <c r="D33619">
        <v>267852</v>
      </c>
      <c r="E33619" s="43">
        <f t="shared" si="1050"/>
        <v>0.70245370370370364</v>
      </c>
      <c r="F33619" s="44" t="str">
        <f t="shared" si="1051"/>
        <v>День</v>
      </c>
    </row>
    <row r="33620" spans="1:6" ht="15" x14ac:dyDescent="0.35">
      <c r="A33620">
        <v>103996</v>
      </c>
      <c r="B33620" s="2">
        <v>44341.702857605174</v>
      </c>
      <c r="C33620">
        <v>153776</v>
      </c>
      <c r="D33620">
        <v>278351</v>
      </c>
      <c r="E33620" s="43">
        <f t="shared" si="1050"/>
        <v>0.70285879629629633</v>
      </c>
      <c r="F33620" s="44" t="str">
        <f t="shared" si="1051"/>
        <v>День</v>
      </c>
    </row>
    <row r="33621" spans="1:6" ht="15" x14ac:dyDescent="0.35">
      <c r="A33621">
        <v>103999</v>
      </c>
      <c r="B33621" s="2">
        <v>44341.702857605182</v>
      </c>
      <c r="C33621">
        <v>201133</v>
      </c>
      <c r="D33621">
        <v>323760</v>
      </c>
      <c r="E33621" s="43">
        <f t="shared" si="1050"/>
        <v>0.70285879629629633</v>
      </c>
      <c r="F33621" s="44" t="str">
        <f t="shared" si="1051"/>
        <v>День</v>
      </c>
    </row>
    <row r="33622" spans="1:6" ht="15" x14ac:dyDescent="0.35">
      <c r="A33622">
        <v>104004</v>
      </c>
      <c r="B33622" s="2">
        <v>44341.703666666668</v>
      </c>
      <c r="C33622">
        <v>88771</v>
      </c>
      <c r="D33622">
        <v>182984</v>
      </c>
      <c r="E33622" s="43">
        <f t="shared" si="1050"/>
        <v>0.70366898148148149</v>
      </c>
      <c r="F33622" s="44" t="str">
        <f t="shared" si="1051"/>
        <v>День</v>
      </c>
    </row>
    <row r="33623" spans="1:6" ht="15" x14ac:dyDescent="0.35">
      <c r="A33623">
        <v>104006</v>
      </c>
      <c r="B33623" s="2">
        <v>44341.704071197411</v>
      </c>
      <c r="C33623">
        <v>2700</v>
      </c>
      <c r="D33623">
        <v>474478</v>
      </c>
      <c r="E33623" s="43">
        <f t="shared" si="1050"/>
        <v>0.70407407407407396</v>
      </c>
      <c r="F33623" s="44" t="str">
        <f t="shared" si="1051"/>
        <v>День</v>
      </c>
    </row>
    <row r="33624" spans="1:6" ht="15" x14ac:dyDescent="0.35">
      <c r="A33624">
        <v>104010</v>
      </c>
      <c r="B33624" s="2">
        <v>44341.704475728155</v>
      </c>
      <c r="C33624">
        <v>309445</v>
      </c>
      <c r="D33624">
        <v>250679</v>
      </c>
      <c r="E33624" s="43">
        <f t="shared" si="1050"/>
        <v>0.70447916666666666</v>
      </c>
      <c r="F33624" s="44" t="str">
        <f t="shared" si="1051"/>
        <v>День</v>
      </c>
    </row>
    <row r="33625" spans="1:6" ht="15" x14ac:dyDescent="0.35">
      <c r="A33625">
        <v>104011</v>
      </c>
      <c r="B33625" s="2">
        <v>44341.704880258898</v>
      </c>
      <c r="C33625">
        <v>323421</v>
      </c>
      <c r="D33625">
        <v>175722</v>
      </c>
      <c r="E33625" s="43">
        <f t="shared" si="1050"/>
        <v>0.70488425925925924</v>
      </c>
      <c r="F33625" s="44" t="str">
        <f t="shared" si="1051"/>
        <v>День</v>
      </c>
    </row>
    <row r="33626" spans="1:6" ht="15" x14ac:dyDescent="0.35">
      <c r="A33626">
        <v>104013</v>
      </c>
      <c r="B33626" s="2">
        <v>44341.705284789641</v>
      </c>
      <c r="C33626">
        <v>61475</v>
      </c>
      <c r="D33626">
        <v>179296</v>
      </c>
      <c r="E33626" s="43">
        <f t="shared" si="1050"/>
        <v>0.70528935185185182</v>
      </c>
      <c r="F33626" s="44" t="str">
        <f t="shared" si="1051"/>
        <v>День</v>
      </c>
    </row>
    <row r="33627" spans="1:6" ht="15" x14ac:dyDescent="0.35">
      <c r="A33627">
        <v>104016</v>
      </c>
      <c r="B33627" s="2">
        <v>44341.705689320392</v>
      </c>
      <c r="C33627">
        <v>185301</v>
      </c>
      <c r="D33627">
        <v>73471</v>
      </c>
      <c r="E33627" s="43">
        <f t="shared" si="1050"/>
        <v>0.70569444444444451</v>
      </c>
      <c r="F33627" s="44" t="str">
        <f t="shared" si="1051"/>
        <v>День</v>
      </c>
    </row>
    <row r="33628" spans="1:6" ht="15" x14ac:dyDescent="0.35">
      <c r="A33628">
        <v>104018</v>
      </c>
      <c r="B33628" s="2">
        <v>44341.705689320392</v>
      </c>
      <c r="C33628">
        <v>260139</v>
      </c>
      <c r="D33628">
        <v>105200</v>
      </c>
      <c r="E33628" s="43">
        <f t="shared" si="1050"/>
        <v>0.70569444444444451</v>
      </c>
      <c r="F33628" s="44" t="str">
        <f t="shared" si="1051"/>
        <v>День</v>
      </c>
    </row>
    <row r="33629" spans="1:6" ht="15" x14ac:dyDescent="0.35">
      <c r="A33629">
        <v>104020</v>
      </c>
      <c r="B33629" s="2">
        <v>44341.706498381878</v>
      </c>
      <c r="C33629">
        <v>202389</v>
      </c>
      <c r="D33629">
        <v>63666</v>
      </c>
      <c r="E33629" s="43">
        <f t="shared" si="1050"/>
        <v>0.70649305555555564</v>
      </c>
      <c r="F33629" s="44" t="str">
        <f t="shared" si="1051"/>
        <v>День</v>
      </c>
    </row>
    <row r="33630" spans="1:6" ht="15" x14ac:dyDescent="0.35">
      <c r="A33630">
        <v>104022</v>
      </c>
      <c r="B33630" s="2">
        <v>44341.706498381878</v>
      </c>
      <c r="C33630">
        <v>219982</v>
      </c>
      <c r="D33630">
        <v>439981</v>
      </c>
      <c r="E33630" s="43">
        <f t="shared" si="1050"/>
        <v>0.70649305555555564</v>
      </c>
      <c r="F33630" s="44" t="str">
        <f t="shared" si="1051"/>
        <v>День</v>
      </c>
    </row>
    <row r="33631" spans="1:6" ht="15" x14ac:dyDescent="0.35">
      <c r="A33631">
        <v>104025</v>
      </c>
      <c r="B33631" s="2">
        <v>44341.706902912621</v>
      </c>
      <c r="C33631">
        <v>55671</v>
      </c>
      <c r="D33631">
        <v>209122</v>
      </c>
      <c r="E33631" s="43">
        <f t="shared" si="1050"/>
        <v>0.70689814814814811</v>
      </c>
      <c r="F33631" s="44" t="str">
        <f t="shared" si="1051"/>
        <v>День</v>
      </c>
    </row>
    <row r="33632" spans="1:6" ht="15" x14ac:dyDescent="0.35">
      <c r="A33632">
        <v>104030</v>
      </c>
      <c r="B33632" s="2">
        <v>44341.706902912621</v>
      </c>
      <c r="C33632">
        <v>325173</v>
      </c>
      <c r="D33632">
        <v>204394</v>
      </c>
      <c r="E33632" s="43">
        <f t="shared" si="1050"/>
        <v>0.70689814814814811</v>
      </c>
      <c r="F33632" s="44" t="str">
        <f t="shared" si="1051"/>
        <v>День</v>
      </c>
    </row>
    <row r="33633" spans="1:6" ht="15" x14ac:dyDescent="0.35">
      <c r="A33633">
        <v>104031</v>
      </c>
      <c r="B33633" s="2">
        <v>44341.707307443365</v>
      </c>
      <c r="C33633">
        <v>54064</v>
      </c>
      <c r="D33633">
        <v>182984</v>
      </c>
      <c r="E33633" s="43">
        <f t="shared" si="1050"/>
        <v>0.70730324074074069</v>
      </c>
      <c r="F33633" s="44" t="str">
        <f t="shared" si="1051"/>
        <v>День</v>
      </c>
    </row>
    <row r="33634" spans="1:6" ht="15" x14ac:dyDescent="0.35">
      <c r="A33634">
        <v>104035</v>
      </c>
      <c r="B33634" s="2">
        <v>44341.707307443365</v>
      </c>
      <c r="C33634">
        <v>198115</v>
      </c>
      <c r="D33634">
        <v>191893</v>
      </c>
      <c r="E33634" s="43">
        <f t="shared" si="1050"/>
        <v>0.70730324074074069</v>
      </c>
      <c r="F33634" s="44" t="str">
        <f t="shared" si="1051"/>
        <v>День</v>
      </c>
    </row>
    <row r="33635" spans="1:6" ht="15" x14ac:dyDescent="0.35">
      <c r="A33635">
        <v>104036</v>
      </c>
      <c r="B33635" s="2">
        <v>44341.707711974115</v>
      </c>
      <c r="C33635">
        <v>237991</v>
      </c>
      <c r="D33635">
        <v>88863</v>
      </c>
      <c r="E33635" s="43">
        <f t="shared" si="1050"/>
        <v>0.70770833333333327</v>
      </c>
      <c r="F33635" s="44" t="str">
        <f t="shared" si="1051"/>
        <v>День</v>
      </c>
    </row>
    <row r="33636" spans="1:6" ht="15" x14ac:dyDescent="0.35">
      <c r="A33636">
        <v>104040</v>
      </c>
      <c r="B33636" s="2">
        <v>44341.708116504851</v>
      </c>
      <c r="C33636">
        <v>204899</v>
      </c>
      <c r="D33636">
        <v>343491</v>
      </c>
      <c r="E33636" s="43">
        <f t="shared" si="1050"/>
        <v>0.70811342592592597</v>
      </c>
      <c r="F33636" s="44" t="str">
        <f t="shared" si="1051"/>
        <v>День</v>
      </c>
    </row>
    <row r="33637" spans="1:6" ht="15" x14ac:dyDescent="0.35">
      <c r="A33637">
        <v>104042</v>
      </c>
      <c r="B33637" s="2">
        <v>44341.708925566345</v>
      </c>
      <c r="C33637">
        <v>32749</v>
      </c>
      <c r="D33637">
        <v>97699</v>
      </c>
      <c r="E33637" s="43">
        <f t="shared" si="1050"/>
        <v>0.70892361111111113</v>
      </c>
      <c r="F33637" s="44" t="str">
        <f t="shared" si="1051"/>
        <v>День</v>
      </c>
    </row>
    <row r="33638" spans="1:6" ht="15" x14ac:dyDescent="0.35">
      <c r="A33638">
        <v>104046</v>
      </c>
      <c r="B33638" s="2">
        <v>44341.710948220069</v>
      </c>
      <c r="C33638">
        <v>36949</v>
      </c>
      <c r="D33638">
        <v>137309</v>
      </c>
      <c r="E33638" s="43">
        <f t="shared" si="1050"/>
        <v>0.71094907407407415</v>
      </c>
      <c r="F33638" s="44" t="str">
        <f t="shared" si="1051"/>
        <v>День</v>
      </c>
    </row>
    <row r="33639" spans="1:6" ht="15" x14ac:dyDescent="0.35">
      <c r="A33639">
        <v>104047</v>
      </c>
      <c r="B33639" s="2">
        <v>44341.710948220069</v>
      </c>
      <c r="C33639">
        <v>168619</v>
      </c>
      <c r="D33639">
        <v>250679</v>
      </c>
      <c r="E33639" s="43">
        <f t="shared" si="1050"/>
        <v>0.71094907407407415</v>
      </c>
      <c r="F33639" s="44" t="str">
        <f t="shared" si="1051"/>
        <v>День</v>
      </c>
    </row>
    <row r="33640" spans="1:6" ht="15" x14ac:dyDescent="0.35">
      <c r="A33640">
        <v>104048</v>
      </c>
      <c r="B33640" s="2">
        <v>44341.710948220069</v>
      </c>
      <c r="C33640">
        <v>231881</v>
      </c>
      <c r="D33640">
        <v>327633</v>
      </c>
      <c r="E33640" s="43">
        <f t="shared" si="1050"/>
        <v>0.71094907407407415</v>
      </c>
      <c r="F33640" s="44" t="str">
        <f t="shared" si="1051"/>
        <v>День</v>
      </c>
    </row>
    <row r="33641" spans="1:6" ht="15" x14ac:dyDescent="0.35">
      <c r="A33641">
        <v>104052</v>
      </c>
      <c r="B33641" s="2">
        <v>44341.710948220069</v>
      </c>
      <c r="C33641">
        <v>322953</v>
      </c>
      <c r="D33641">
        <v>328888</v>
      </c>
      <c r="E33641" s="43">
        <f t="shared" si="1050"/>
        <v>0.71094907407407415</v>
      </c>
      <c r="F33641" s="44" t="str">
        <f t="shared" si="1051"/>
        <v>День</v>
      </c>
    </row>
    <row r="33642" spans="1:6" ht="15" x14ac:dyDescent="0.35">
      <c r="A33642">
        <v>104055</v>
      </c>
      <c r="B33642" s="2">
        <v>44341.711333333333</v>
      </c>
      <c r="C33642">
        <v>44350</v>
      </c>
      <c r="D33642">
        <v>217024</v>
      </c>
      <c r="E33642" s="43">
        <f t="shared" si="1050"/>
        <v>0.71133101851851854</v>
      </c>
      <c r="F33642" s="44" t="str">
        <f t="shared" si="1051"/>
        <v>День</v>
      </c>
    </row>
    <row r="33643" spans="1:6" ht="15" x14ac:dyDescent="0.35">
      <c r="A33643">
        <v>104058</v>
      </c>
      <c r="B33643" s="2">
        <v>44341.711352750805</v>
      </c>
      <c r="C33643">
        <v>53474</v>
      </c>
      <c r="D33643">
        <v>182191</v>
      </c>
      <c r="E33643" s="43">
        <f t="shared" si="1050"/>
        <v>0.71135416666666673</v>
      </c>
      <c r="F33643" s="44" t="str">
        <f t="shared" si="1051"/>
        <v>День</v>
      </c>
    </row>
    <row r="33644" spans="1:6" ht="15" x14ac:dyDescent="0.35">
      <c r="A33644">
        <v>104060</v>
      </c>
      <c r="B33644" s="2">
        <v>44341.711352750812</v>
      </c>
      <c r="C33644">
        <v>276909</v>
      </c>
      <c r="D33644">
        <v>411922</v>
      </c>
      <c r="E33644" s="43">
        <f t="shared" si="1050"/>
        <v>0.71135416666666673</v>
      </c>
      <c r="F33644" s="44" t="str">
        <f t="shared" si="1051"/>
        <v>День</v>
      </c>
    </row>
    <row r="33645" spans="1:6" ht="15" x14ac:dyDescent="0.35">
      <c r="A33645">
        <v>104064</v>
      </c>
      <c r="B33645" s="2">
        <v>44341.712566343042</v>
      </c>
      <c r="C33645">
        <v>119781</v>
      </c>
      <c r="D33645">
        <v>419184</v>
      </c>
      <c r="E33645" s="43">
        <f t="shared" si="1050"/>
        <v>0.71256944444444448</v>
      </c>
      <c r="F33645" s="44" t="str">
        <f t="shared" si="1051"/>
        <v>День</v>
      </c>
    </row>
    <row r="33646" spans="1:6" ht="15" x14ac:dyDescent="0.35">
      <c r="A33646">
        <v>104067</v>
      </c>
      <c r="B33646" s="2">
        <v>44341.712566343042</v>
      </c>
      <c r="C33646">
        <v>215271</v>
      </c>
      <c r="D33646">
        <v>308317</v>
      </c>
      <c r="E33646" s="43">
        <f t="shared" si="1050"/>
        <v>0.71256944444444448</v>
      </c>
      <c r="F33646" s="44" t="str">
        <f t="shared" si="1051"/>
        <v>День</v>
      </c>
    </row>
    <row r="33647" spans="1:6" ht="15" x14ac:dyDescent="0.35">
      <c r="A33647">
        <v>104071</v>
      </c>
      <c r="B33647" s="2">
        <v>44341.713375404528</v>
      </c>
      <c r="C33647">
        <v>144401</v>
      </c>
      <c r="D33647">
        <v>230507</v>
      </c>
      <c r="E33647" s="43">
        <f t="shared" si="1050"/>
        <v>0.71337962962962964</v>
      </c>
      <c r="F33647" s="44" t="str">
        <f t="shared" si="1051"/>
        <v>День</v>
      </c>
    </row>
    <row r="33648" spans="1:6" ht="15" x14ac:dyDescent="0.35">
      <c r="A33648">
        <v>104076</v>
      </c>
      <c r="B33648" s="2">
        <v>44341.713375404528</v>
      </c>
      <c r="C33648">
        <v>221339</v>
      </c>
      <c r="D33648">
        <v>342585</v>
      </c>
      <c r="E33648" s="43">
        <f t="shared" si="1050"/>
        <v>0.71337962962962964</v>
      </c>
      <c r="F33648" s="44" t="str">
        <f t="shared" si="1051"/>
        <v>День</v>
      </c>
    </row>
    <row r="33649" spans="1:6" ht="15" x14ac:dyDescent="0.35">
      <c r="A33649">
        <v>104081</v>
      </c>
      <c r="B33649" s="2">
        <v>44341.713375404528</v>
      </c>
      <c r="C33649">
        <v>327733</v>
      </c>
      <c r="D33649">
        <v>182191</v>
      </c>
      <c r="E33649" s="43">
        <f t="shared" si="1050"/>
        <v>0.71337962962962964</v>
      </c>
      <c r="F33649" s="44" t="str">
        <f t="shared" si="1051"/>
        <v>День</v>
      </c>
    </row>
    <row r="33650" spans="1:6" ht="15" x14ac:dyDescent="0.35">
      <c r="A33650">
        <v>104083</v>
      </c>
      <c r="B33650" s="2">
        <v>44341.713779935279</v>
      </c>
      <c r="C33650">
        <v>23497</v>
      </c>
      <c r="D33650">
        <v>197508</v>
      </c>
      <c r="E33650" s="43">
        <f t="shared" si="1050"/>
        <v>0.71378472222222211</v>
      </c>
      <c r="F33650" s="44" t="str">
        <f t="shared" si="1051"/>
        <v>День</v>
      </c>
    </row>
    <row r="33651" spans="1:6" ht="15" x14ac:dyDescent="0.35">
      <c r="A33651">
        <v>104086</v>
      </c>
      <c r="B33651" s="2">
        <v>44341.714588996758</v>
      </c>
      <c r="C33651">
        <v>159949</v>
      </c>
      <c r="D33651">
        <v>405774</v>
      </c>
      <c r="E33651" s="43">
        <f t="shared" si="1050"/>
        <v>0.71458333333333324</v>
      </c>
      <c r="F33651" s="44" t="str">
        <f t="shared" si="1051"/>
        <v>День</v>
      </c>
    </row>
    <row r="33652" spans="1:6" ht="15" x14ac:dyDescent="0.35">
      <c r="A33652">
        <v>104090</v>
      </c>
      <c r="B33652" s="2">
        <v>44341.714588996765</v>
      </c>
      <c r="C33652">
        <v>168</v>
      </c>
      <c r="D33652">
        <v>411922</v>
      </c>
      <c r="E33652" s="43">
        <f t="shared" si="1050"/>
        <v>0.71458333333333324</v>
      </c>
      <c r="F33652" s="44" t="str">
        <f t="shared" si="1051"/>
        <v>День</v>
      </c>
    </row>
    <row r="33653" spans="1:6" ht="15" x14ac:dyDescent="0.35">
      <c r="A33653">
        <v>104092</v>
      </c>
      <c r="B33653" s="2">
        <v>44341.714993527508</v>
      </c>
      <c r="C33653">
        <v>35249</v>
      </c>
      <c r="D33653">
        <v>413437</v>
      </c>
      <c r="E33653" s="43">
        <f t="shared" si="1050"/>
        <v>0.71498842592592593</v>
      </c>
      <c r="F33653" s="44" t="str">
        <f t="shared" si="1051"/>
        <v>День</v>
      </c>
    </row>
    <row r="33654" spans="1:6" ht="15" x14ac:dyDescent="0.35">
      <c r="A33654">
        <v>104094</v>
      </c>
      <c r="B33654" s="2">
        <v>44341.714993527508</v>
      </c>
      <c r="C33654">
        <v>137262</v>
      </c>
      <c r="D33654">
        <v>227775</v>
      </c>
      <c r="E33654" s="43">
        <f t="shared" si="1050"/>
        <v>0.71498842592592593</v>
      </c>
      <c r="F33654" s="44" t="str">
        <f t="shared" si="1051"/>
        <v>День</v>
      </c>
    </row>
    <row r="33655" spans="1:6" ht="15" x14ac:dyDescent="0.35">
      <c r="A33655">
        <v>104096</v>
      </c>
      <c r="B33655" s="2">
        <v>44341.714999999997</v>
      </c>
      <c r="C33655">
        <v>237855</v>
      </c>
      <c r="D33655">
        <v>411922</v>
      </c>
      <c r="E33655" s="43">
        <f t="shared" si="1050"/>
        <v>0.71499999999999997</v>
      </c>
      <c r="F33655" s="44" t="str">
        <f t="shared" si="1051"/>
        <v>День</v>
      </c>
    </row>
    <row r="33656" spans="1:6" ht="15" x14ac:dyDescent="0.35">
      <c r="A33656">
        <v>104097</v>
      </c>
      <c r="B33656" s="2">
        <v>44341.715802589002</v>
      </c>
      <c r="C33656">
        <v>321367</v>
      </c>
      <c r="D33656">
        <v>48930</v>
      </c>
      <c r="E33656" s="43">
        <f t="shared" si="1050"/>
        <v>0.71579861111111109</v>
      </c>
      <c r="F33656" s="44" t="str">
        <f t="shared" si="1051"/>
        <v>День</v>
      </c>
    </row>
    <row r="33657" spans="1:6" ht="15" x14ac:dyDescent="0.35">
      <c r="A33657">
        <v>104101</v>
      </c>
      <c r="B33657" s="2">
        <v>44341.716207119738</v>
      </c>
      <c r="C33657">
        <v>223239</v>
      </c>
      <c r="D33657">
        <v>472712</v>
      </c>
      <c r="E33657" s="43">
        <f t="shared" si="1050"/>
        <v>0.71620370370370379</v>
      </c>
      <c r="F33657" s="44" t="str">
        <f t="shared" si="1051"/>
        <v>День</v>
      </c>
    </row>
    <row r="33658" spans="1:6" ht="15" x14ac:dyDescent="0.35">
      <c r="A33658">
        <v>104103</v>
      </c>
      <c r="B33658" s="2">
        <v>44341.716611650489</v>
      </c>
      <c r="C33658">
        <v>44646</v>
      </c>
      <c r="D33658">
        <v>244574</v>
      </c>
      <c r="E33658" s="43">
        <f t="shared" si="1050"/>
        <v>0.71660879629629637</v>
      </c>
      <c r="F33658" s="44" t="str">
        <f t="shared" si="1051"/>
        <v>День</v>
      </c>
    </row>
    <row r="33659" spans="1:6" ht="15" x14ac:dyDescent="0.35">
      <c r="A33659">
        <v>104107</v>
      </c>
      <c r="B33659" s="2">
        <v>44341.716611650489</v>
      </c>
      <c r="C33659">
        <v>249034</v>
      </c>
      <c r="D33659">
        <v>411922</v>
      </c>
      <c r="E33659" s="43">
        <f t="shared" si="1050"/>
        <v>0.71660879629629637</v>
      </c>
      <c r="F33659" s="44" t="str">
        <f t="shared" si="1051"/>
        <v>День</v>
      </c>
    </row>
    <row r="33660" spans="1:6" ht="15" x14ac:dyDescent="0.35">
      <c r="A33660">
        <v>104110</v>
      </c>
      <c r="B33660" s="2">
        <v>44341.717420711975</v>
      </c>
      <c r="C33660">
        <v>2918</v>
      </c>
      <c r="D33660">
        <v>251574</v>
      </c>
      <c r="E33660" s="43">
        <f t="shared" si="1050"/>
        <v>0.71741898148148142</v>
      </c>
      <c r="F33660" s="44" t="str">
        <f t="shared" si="1051"/>
        <v>День</v>
      </c>
    </row>
    <row r="33661" spans="1:6" ht="15" x14ac:dyDescent="0.35">
      <c r="A33661">
        <v>104111</v>
      </c>
      <c r="B33661" s="2">
        <v>44341.717420711975</v>
      </c>
      <c r="C33661">
        <v>63293</v>
      </c>
      <c r="D33661">
        <v>343712</v>
      </c>
      <c r="E33661" s="43">
        <f t="shared" si="1050"/>
        <v>0.71741898148148142</v>
      </c>
      <c r="F33661" s="44" t="str">
        <f t="shared" si="1051"/>
        <v>День</v>
      </c>
    </row>
    <row r="33662" spans="1:6" ht="15" x14ac:dyDescent="0.35">
      <c r="A33662">
        <v>104116</v>
      </c>
      <c r="B33662" s="2">
        <v>44341.717420711975</v>
      </c>
      <c r="C33662">
        <v>171361</v>
      </c>
      <c r="D33662">
        <v>411922</v>
      </c>
      <c r="E33662" s="43">
        <f t="shared" si="1050"/>
        <v>0.71741898148148142</v>
      </c>
      <c r="F33662" s="44" t="str">
        <f t="shared" si="1051"/>
        <v>День</v>
      </c>
    </row>
    <row r="33663" spans="1:6" ht="15" x14ac:dyDescent="0.35">
      <c r="A33663">
        <v>104119</v>
      </c>
      <c r="B33663" s="2">
        <v>44341.717420711975</v>
      </c>
      <c r="C33663">
        <v>177788</v>
      </c>
      <c r="D33663">
        <v>449373</v>
      </c>
      <c r="E33663" s="43">
        <f t="shared" si="1050"/>
        <v>0.71741898148148142</v>
      </c>
      <c r="F33663" s="44" t="str">
        <f t="shared" si="1051"/>
        <v>День</v>
      </c>
    </row>
    <row r="33664" spans="1:6" ht="15" x14ac:dyDescent="0.35">
      <c r="A33664">
        <v>104123</v>
      </c>
      <c r="B33664" s="2">
        <v>44341.717825242718</v>
      </c>
      <c r="C33664">
        <v>135840</v>
      </c>
      <c r="D33664">
        <v>153893</v>
      </c>
      <c r="E33664" s="43">
        <f t="shared" si="1050"/>
        <v>0.71782407407407411</v>
      </c>
      <c r="F33664" s="44" t="str">
        <f t="shared" si="1051"/>
        <v>День</v>
      </c>
    </row>
    <row r="33665" spans="1:6" ht="15" x14ac:dyDescent="0.35">
      <c r="A33665">
        <v>104126</v>
      </c>
      <c r="B33665" s="2">
        <v>44341.719038834955</v>
      </c>
      <c r="C33665">
        <v>93259</v>
      </c>
      <c r="D33665">
        <v>130739</v>
      </c>
      <c r="E33665" s="43">
        <f t="shared" si="1050"/>
        <v>0.71903935185185175</v>
      </c>
      <c r="F33665" s="44" t="str">
        <f t="shared" si="1051"/>
        <v>День</v>
      </c>
    </row>
    <row r="33666" spans="1:6" ht="15" x14ac:dyDescent="0.35">
      <c r="A33666">
        <v>104130</v>
      </c>
      <c r="B33666" s="2">
        <v>44341.719038834955</v>
      </c>
      <c r="C33666">
        <v>165711</v>
      </c>
      <c r="D33666">
        <v>348155</v>
      </c>
      <c r="E33666" s="43">
        <f t="shared" si="1050"/>
        <v>0.71903935185185175</v>
      </c>
      <c r="F33666" s="44" t="str">
        <f t="shared" si="1051"/>
        <v>День</v>
      </c>
    </row>
    <row r="33667" spans="1:6" ht="15" x14ac:dyDescent="0.35">
      <c r="A33667">
        <v>104131</v>
      </c>
      <c r="B33667" s="2">
        <v>44341.719038834955</v>
      </c>
      <c r="C33667">
        <v>213845</v>
      </c>
      <c r="D33667">
        <v>291168</v>
      </c>
      <c r="E33667" s="43">
        <f t="shared" ref="E33667:E33730" si="1052">TIME(HOUR(B33667),MINUTE(B33667),SECOND(B33667))</f>
        <v>0.71903935185185175</v>
      </c>
      <c r="F33667" s="44" t="str">
        <f t="shared" ref="F33667:F33730" si="1053">IF(E33667&gt;=TIME(6,0,0),IF(E33667&lt;TIME(12,0,0),"Утро",IF(E33667&lt;TIME(18,0,0),"День",IF((E33667)&lt;TIME(23,0,0),"Вечер","Ночь"))),"Ночь")</f>
        <v>День</v>
      </c>
    </row>
    <row r="33668" spans="1:6" ht="15" x14ac:dyDescent="0.35">
      <c r="A33668">
        <v>104133</v>
      </c>
      <c r="B33668" s="2">
        <v>44341.720656957928</v>
      </c>
      <c r="C33668">
        <v>204133</v>
      </c>
      <c r="D33668">
        <v>407315</v>
      </c>
      <c r="E33668" s="43">
        <f t="shared" si="1052"/>
        <v>0.7206597222222223</v>
      </c>
      <c r="F33668" s="44" t="str">
        <f t="shared" si="1053"/>
        <v>День</v>
      </c>
    </row>
    <row r="33669" spans="1:6" ht="15" x14ac:dyDescent="0.35">
      <c r="A33669">
        <v>104136</v>
      </c>
      <c r="B33669" s="2">
        <v>44341.720656957928</v>
      </c>
      <c r="C33669">
        <v>226485</v>
      </c>
      <c r="D33669">
        <v>81226</v>
      </c>
      <c r="E33669" s="43">
        <f t="shared" si="1052"/>
        <v>0.7206597222222223</v>
      </c>
      <c r="F33669" s="44" t="str">
        <f t="shared" si="1053"/>
        <v>День</v>
      </c>
    </row>
    <row r="33670" spans="1:6" ht="15" x14ac:dyDescent="0.35">
      <c r="A33670">
        <v>104138</v>
      </c>
      <c r="B33670" s="2">
        <v>44341.720656957928</v>
      </c>
      <c r="C33670">
        <v>261281</v>
      </c>
      <c r="D33670">
        <v>411922</v>
      </c>
      <c r="E33670" s="43">
        <f t="shared" si="1052"/>
        <v>0.7206597222222223</v>
      </c>
      <c r="F33670" s="44" t="str">
        <f t="shared" si="1053"/>
        <v>День</v>
      </c>
    </row>
    <row r="33671" spans="1:6" ht="15" x14ac:dyDescent="0.35">
      <c r="A33671">
        <v>104140</v>
      </c>
      <c r="B33671" s="2">
        <v>44341.721061488672</v>
      </c>
      <c r="C33671">
        <v>277500</v>
      </c>
      <c r="D33671">
        <v>149721</v>
      </c>
      <c r="E33671" s="43">
        <f t="shared" si="1052"/>
        <v>0.72106481481481488</v>
      </c>
      <c r="F33671" s="44" t="str">
        <f t="shared" si="1053"/>
        <v>День</v>
      </c>
    </row>
    <row r="33672" spans="1:6" ht="15" x14ac:dyDescent="0.35">
      <c r="A33672">
        <v>104145</v>
      </c>
      <c r="B33672" s="2">
        <v>44341.722679611645</v>
      </c>
      <c r="C33672">
        <v>37112</v>
      </c>
      <c r="D33672">
        <v>232500</v>
      </c>
      <c r="E33672" s="43">
        <f t="shared" si="1052"/>
        <v>0.72268518518518521</v>
      </c>
      <c r="F33672" s="44" t="str">
        <f t="shared" si="1053"/>
        <v>День</v>
      </c>
    </row>
    <row r="33673" spans="1:6" ht="15" x14ac:dyDescent="0.35">
      <c r="A33673">
        <v>104147</v>
      </c>
      <c r="B33673" s="2">
        <v>44341.724666666662</v>
      </c>
      <c r="C33673">
        <v>285121</v>
      </c>
      <c r="D33673">
        <v>409853</v>
      </c>
      <c r="E33673" s="43">
        <f t="shared" si="1052"/>
        <v>0.72466435185185185</v>
      </c>
      <c r="F33673" s="44" t="str">
        <f t="shared" si="1053"/>
        <v>День</v>
      </c>
    </row>
    <row r="33674" spans="1:6" ht="15" x14ac:dyDescent="0.35">
      <c r="A33674">
        <v>104148</v>
      </c>
      <c r="B33674" s="2">
        <v>44341.725511326862</v>
      </c>
      <c r="C33674">
        <v>208866</v>
      </c>
      <c r="D33674">
        <v>463334</v>
      </c>
      <c r="E33674" s="43">
        <f t="shared" si="1052"/>
        <v>0.72550925925925924</v>
      </c>
      <c r="F33674" s="44" t="str">
        <f t="shared" si="1053"/>
        <v>День</v>
      </c>
    </row>
    <row r="33675" spans="1:6" ht="15" x14ac:dyDescent="0.35">
      <c r="A33675">
        <v>104151</v>
      </c>
      <c r="B33675" s="2">
        <v>44341.726000000002</v>
      </c>
      <c r="C33675">
        <v>186661</v>
      </c>
      <c r="D33675">
        <v>411922</v>
      </c>
      <c r="E33675" s="43">
        <f t="shared" si="1052"/>
        <v>0.72599537037037043</v>
      </c>
      <c r="F33675" s="44" t="str">
        <f t="shared" si="1053"/>
        <v>День</v>
      </c>
    </row>
    <row r="33676" spans="1:6" ht="15" x14ac:dyDescent="0.35">
      <c r="A33676">
        <v>104153</v>
      </c>
      <c r="B33676" s="2">
        <v>44341.726320388349</v>
      </c>
      <c r="C33676">
        <v>309779</v>
      </c>
      <c r="D33676">
        <v>467908</v>
      </c>
      <c r="E33676" s="43">
        <f t="shared" si="1052"/>
        <v>0.72631944444444441</v>
      </c>
      <c r="F33676" s="44" t="str">
        <f t="shared" si="1053"/>
        <v>День</v>
      </c>
    </row>
    <row r="33677" spans="1:6" ht="15" x14ac:dyDescent="0.35">
      <c r="A33677">
        <v>104158</v>
      </c>
      <c r="B33677" s="2">
        <v>44341.727938511329</v>
      </c>
      <c r="C33677">
        <v>76140</v>
      </c>
      <c r="D33677">
        <v>343712</v>
      </c>
      <c r="E33677" s="43">
        <f t="shared" si="1052"/>
        <v>0.72793981481481485</v>
      </c>
      <c r="F33677" s="44" t="str">
        <f t="shared" si="1053"/>
        <v>День</v>
      </c>
    </row>
    <row r="33678" spans="1:6" ht="15" x14ac:dyDescent="0.35">
      <c r="A33678">
        <v>104163</v>
      </c>
      <c r="B33678" s="2">
        <v>44341.728343042072</v>
      </c>
      <c r="C33678">
        <v>12766</v>
      </c>
      <c r="D33678">
        <v>380527</v>
      </c>
      <c r="E33678" s="43">
        <f t="shared" si="1052"/>
        <v>0.72834490740740743</v>
      </c>
      <c r="F33678" s="44" t="str">
        <f t="shared" si="1053"/>
        <v>День</v>
      </c>
    </row>
    <row r="33679" spans="1:6" ht="15" x14ac:dyDescent="0.35">
      <c r="A33679">
        <v>104166</v>
      </c>
      <c r="B33679" s="2">
        <v>44341.728343042072</v>
      </c>
      <c r="C33679">
        <v>166714</v>
      </c>
      <c r="D33679">
        <v>241927</v>
      </c>
      <c r="E33679" s="43">
        <f t="shared" si="1052"/>
        <v>0.72834490740740743</v>
      </c>
      <c r="F33679" s="44" t="str">
        <f t="shared" si="1053"/>
        <v>День</v>
      </c>
    </row>
    <row r="33680" spans="1:6" ht="15" x14ac:dyDescent="0.35">
      <c r="A33680">
        <v>104171</v>
      </c>
      <c r="B33680" s="2">
        <v>44341.728343042072</v>
      </c>
      <c r="C33680">
        <v>267896</v>
      </c>
      <c r="D33680">
        <v>228747</v>
      </c>
      <c r="E33680" s="43">
        <f t="shared" si="1052"/>
        <v>0.72834490740740743</v>
      </c>
      <c r="F33680" s="44" t="str">
        <f t="shared" si="1053"/>
        <v>День</v>
      </c>
    </row>
    <row r="33681" spans="1:6" ht="15" x14ac:dyDescent="0.35">
      <c r="A33681">
        <v>104174</v>
      </c>
      <c r="B33681" s="2">
        <v>44341.728343042072</v>
      </c>
      <c r="C33681">
        <v>269618</v>
      </c>
      <c r="D33681">
        <v>241927</v>
      </c>
      <c r="E33681" s="43">
        <f t="shared" si="1052"/>
        <v>0.72834490740740743</v>
      </c>
      <c r="F33681" s="44" t="str">
        <f t="shared" si="1053"/>
        <v>День</v>
      </c>
    </row>
    <row r="33682" spans="1:6" ht="15" x14ac:dyDescent="0.35">
      <c r="A33682">
        <v>104176</v>
      </c>
      <c r="B33682" s="2">
        <v>44341.729556634302</v>
      </c>
      <c r="C33682">
        <v>165066</v>
      </c>
      <c r="D33682">
        <v>262099</v>
      </c>
      <c r="E33682" s="43">
        <f t="shared" si="1052"/>
        <v>0.72956018518518517</v>
      </c>
      <c r="F33682" s="44" t="str">
        <f t="shared" si="1053"/>
        <v>День</v>
      </c>
    </row>
    <row r="33683" spans="1:6" ht="15" x14ac:dyDescent="0.35">
      <c r="A33683">
        <v>104177</v>
      </c>
      <c r="B33683" s="2">
        <v>44341.729961165045</v>
      </c>
      <c r="C33683">
        <v>256926</v>
      </c>
      <c r="D33683">
        <v>351192</v>
      </c>
      <c r="E33683" s="43">
        <f t="shared" si="1052"/>
        <v>0.72996527777777775</v>
      </c>
      <c r="F33683" s="44" t="str">
        <f t="shared" si="1053"/>
        <v>День</v>
      </c>
    </row>
    <row r="33684" spans="1:6" ht="15" x14ac:dyDescent="0.35">
      <c r="A33684">
        <v>104181</v>
      </c>
      <c r="B33684" s="2">
        <v>44341.729961165045</v>
      </c>
      <c r="C33684">
        <v>261084</v>
      </c>
      <c r="D33684">
        <v>230507</v>
      </c>
      <c r="E33684" s="43">
        <f t="shared" si="1052"/>
        <v>0.72996527777777775</v>
      </c>
      <c r="F33684" s="44" t="str">
        <f t="shared" si="1053"/>
        <v>День</v>
      </c>
    </row>
    <row r="33685" spans="1:6" ht="15" x14ac:dyDescent="0.35">
      <c r="A33685">
        <v>104183</v>
      </c>
      <c r="B33685" s="2">
        <v>44341.731174757282</v>
      </c>
      <c r="C33685">
        <v>145942</v>
      </c>
      <c r="D33685">
        <v>472712</v>
      </c>
      <c r="E33685" s="43">
        <f t="shared" si="1052"/>
        <v>0.73116898148148157</v>
      </c>
      <c r="F33685" s="44" t="str">
        <f t="shared" si="1053"/>
        <v>День</v>
      </c>
    </row>
    <row r="33686" spans="1:6" ht="15" x14ac:dyDescent="0.35">
      <c r="A33686">
        <v>104186</v>
      </c>
      <c r="B33686" s="2">
        <v>44341.731983818776</v>
      </c>
      <c r="C33686">
        <v>25584</v>
      </c>
      <c r="D33686">
        <v>204394</v>
      </c>
      <c r="E33686" s="43">
        <f t="shared" si="1052"/>
        <v>0.73197916666666663</v>
      </c>
      <c r="F33686" s="44" t="str">
        <f t="shared" si="1053"/>
        <v>День</v>
      </c>
    </row>
    <row r="33687" spans="1:6" ht="15" x14ac:dyDescent="0.35">
      <c r="A33687">
        <v>104190</v>
      </c>
      <c r="B33687" s="2">
        <v>44341.731983818776</v>
      </c>
      <c r="C33687">
        <v>114017</v>
      </c>
      <c r="D33687">
        <v>411922</v>
      </c>
      <c r="E33687" s="43">
        <f t="shared" si="1052"/>
        <v>0.73197916666666663</v>
      </c>
      <c r="F33687" s="44" t="str">
        <f t="shared" si="1053"/>
        <v>День</v>
      </c>
    </row>
    <row r="33688" spans="1:6" ht="15" x14ac:dyDescent="0.35">
      <c r="A33688">
        <v>104195</v>
      </c>
      <c r="B33688" s="2">
        <v>44341.731983818776</v>
      </c>
      <c r="C33688">
        <v>127006</v>
      </c>
      <c r="D33688">
        <v>411922</v>
      </c>
      <c r="E33688" s="43">
        <f t="shared" si="1052"/>
        <v>0.73197916666666663</v>
      </c>
      <c r="F33688" s="44" t="str">
        <f t="shared" si="1053"/>
        <v>День</v>
      </c>
    </row>
    <row r="33689" spans="1:6" ht="15" x14ac:dyDescent="0.35">
      <c r="A33689">
        <v>104198</v>
      </c>
      <c r="B33689" s="2">
        <v>44341.731983818776</v>
      </c>
      <c r="C33689">
        <v>175141</v>
      </c>
      <c r="D33689">
        <v>241927</v>
      </c>
      <c r="E33689" s="43">
        <f t="shared" si="1052"/>
        <v>0.73197916666666663</v>
      </c>
      <c r="F33689" s="44" t="str">
        <f t="shared" si="1053"/>
        <v>День</v>
      </c>
    </row>
    <row r="33690" spans="1:6" ht="15" x14ac:dyDescent="0.35">
      <c r="A33690">
        <v>104201</v>
      </c>
      <c r="B33690" s="2">
        <v>44341.732388349512</v>
      </c>
      <c r="C33690">
        <v>150643</v>
      </c>
      <c r="D33690">
        <v>458081</v>
      </c>
      <c r="E33690" s="43">
        <f t="shared" si="1052"/>
        <v>0.73238425925925921</v>
      </c>
      <c r="F33690" s="44" t="str">
        <f t="shared" si="1053"/>
        <v>День</v>
      </c>
    </row>
    <row r="33691" spans="1:6" ht="15" x14ac:dyDescent="0.35">
      <c r="A33691">
        <v>104206</v>
      </c>
      <c r="B33691" s="2">
        <v>44341.732388349512</v>
      </c>
      <c r="C33691">
        <v>195280</v>
      </c>
      <c r="D33691">
        <v>329362</v>
      </c>
      <c r="E33691" s="43">
        <f t="shared" si="1052"/>
        <v>0.73238425925925921</v>
      </c>
      <c r="F33691" s="44" t="str">
        <f t="shared" si="1053"/>
        <v>День</v>
      </c>
    </row>
    <row r="33692" spans="1:6" ht="15" x14ac:dyDescent="0.35">
      <c r="A33692">
        <v>104207</v>
      </c>
      <c r="B33692" s="2">
        <v>44341.733601941749</v>
      </c>
      <c r="C33692">
        <v>89340</v>
      </c>
      <c r="D33692">
        <v>411922</v>
      </c>
      <c r="E33692" s="43">
        <f t="shared" si="1052"/>
        <v>0.73359953703703706</v>
      </c>
      <c r="F33692" s="44" t="str">
        <f t="shared" si="1053"/>
        <v>День</v>
      </c>
    </row>
    <row r="33693" spans="1:6" ht="15" x14ac:dyDescent="0.35">
      <c r="A33693">
        <v>104212</v>
      </c>
      <c r="B33693" s="2">
        <v>44341.734006472492</v>
      </c>
      <c r="C33693">
        <v>284314</v>
      </c>
      <c r="D33693">
        <v>395999</v>
      </c>
      <c r="E33693" s="43">
        <f t="shared" si="1052"/>
        <v>0.73400462962962953</v>
      </c>
      <c r="F33693" s="44" t="str">
        <f t="shared" si="1053"/>
        <v>День</v>
      </c>
    </row>
    <row r="33694" spans="1:6" ht="15" x14ac:dyDescent="0.35">
      <c r="A33694">
        <v>104214</v>
      </c>
      <c r="B33694" s="2">
        <v>44341.734411003235</v>
      </c>
      <c r="C33694">
        <v>266570</v>
      </c>
      <c r="D33694">
        <v>16861</v>
      </c>
      <c r="E33694" s="43">
        <f t="shared" si="1052"/>
        <v>0.73440972222222223</v>
      </c>
      <c r="F33694" s="44" t="str">
        <f t="shared" si="1053"/>
        <v>День</v>
      </c>
    </row>
    <row r="33695" spans="1:6" ht="15" x14ac:dyDescent="0.35">
      <c r="A33695">
        <v>104215</v>
      </c>
      <c r="B33695" s="2">
        <v>44341.734815533979</v>
      </c>
      <c r="C33695">
        <v>92175</v>
      </c>
      <c r="D33695">
        <v>154374</v>
      </c>
      <c r="E33695" s="43">
        <f t="shared" si="1052"/>
        <v>0.73481481481481481</v>
      </c>
      <c r="F33695" s="44" t="str">
        <f t="shared" si="1053"/>
        <v>День</v>
      </c>
    </row>
    <row r="33696" spans="1:6" ht="15" x14ac:dyDescent="0.35">
      <c r="A33696">
        <v>104218</v>
      </c>
      <c r="B33696" s="2">
        <v>44341.735220064729</v>
      </c>
      <c r="C33696">
        <v>271050</v>
      </c>
      <c r="D33696">
        <v>327633</v>
      </c>
      <c r="E33696" s="43">
        <f t="shared" si="1052"/>
        <v>0.73521990740740739</v>
      </c>
      <c r="F33696" s="44" t="str">
        <f t="shared" si="1053"/>
        <v>День</v>
      </c>
    </row>
    <row r="33697" spans="1:6" ht="15" x14ac:dyDescent="0.35">
      <c r="A33697">
        <v>104219</v>
      </c>
      <c r="B33697" s="2">
        <v>44341.736029126216</v>
      </c>
      <c r="C33697">
        <v>77334</v>
      </c>
      <c r="D33697">
        <v>21760</v>
      </c>
      <c r="E33697" s="43">
        <f t="shared" si="1052"/>
        <v>0.73603009259259267</v>
      </c>
      <c r="F33697" s="44" t="str">
        <f t="shared" si="1053"/>
        <v>День</v>
      </c>
    </row>
    <row r="33698" spans="1:6" ht="15" x14ac:dyDescent="0.35">
      <c r="A33698">
        <v>104222</v>
      </c>
      <c r="B33698" s="2">
        <v>44341.736029126216</v>
      </c>
      <c r="C33698">
        <v>200575</v>
      </c>
      <c r="D33698">
        <v>420674</v>
      </c>
      <c r="E33698" s="43">
        <f t="shared" si="1052"/>
        <v>0.73603009259259267</v>
      </c>
      <c r="F33698" s="44" t="str">
        <f t="shared" si="1053"/>
        <v>День</v>
      </c>
    </row>
    <row r="33699" spans="1:6" ht="15" x14ac:dyDescent="0.35">
      <c r="A33699">
        <v>104223</v>
      </c>
      <c r="B33699" s="2">
        <v>44341.736838187702</v>
      </c>
      <c r="C33699">
        <v>199328</v>
      </c>
      <c r="D33699">
        <v>206313</v>
      </c>
      <c r="E33699" s="43">
        <f t="shared" si="1052"/>
        <v>0.73684027777777772</v>
      </c>
      <c r="F33699" s="44" t="str">
        <f t="shared" si="1053"/>
        <v>День</v>
      </c>
    </row>
    <row r="33700" spans="1:6" ht="15" x14ac:dyDescent="0.35">
      <c r="A33700">
        <v>104224</v>
      </c>
      <c r="B33700" s="2">
        <v>44341.736838187702</v>
      </c>
      <c r="C33700">
        <v>238113</v>
      </c>
      <c r="D33700">
        <v>230507</v>
      </c>
      <c r="E33700" s="43">
        <f t="shared" si="1052"/>
        <v>0.73684027777777772</v>
      </c>
      <c r="F33700" s="44" t="str">
        <f t="shared" si="1053"/>
        <v>День</v>
      </c>
    </row>
    <row r="33701" spans="1:6" ht="15" x14ac:dyDescent="0.35">
      <c r="A33701">
        <v>104228</v>
      </c>
      <c r="B33701" s="2">
        <v>44341.737242718445</v>
      </c>
      <c r="C33701">
        <v>12858</v>
      </c>
      <c r="D33701">
        <v>385215</v>
      </c>
      <c r="E33701" s="43">
        <f t="shared" si="1052"/>
        <v>0.73724537037037041</v>
      </c>
      <c r="F33701" s="44" t="str">
        <f t="shared" si="1053"/>
        <v>День</v>
      </c>
    </row>
    <row r="33702" spans="1:6" ht="15" x14ac:dyDescent="0.35">
      <c r="A33702">
        <v>104232</v>
      </c>
      <c r="B33702" s="2">
        <v>44341.737242718445</v>
      </c>
      <c r="C33702">
        <v>77594</v>
      </c>
      <c r="D33702">
        <v>347008</v>
      </c>
      <c r="E33702" s="43">
        <f t="shared" si="1052"/>
        <v>0.73724537037037041</v>
      </c>
      <c r="F33702" s="44" t="str">
        <f t="shared" si="1053"/>
        <v>День</v>
      </c>
    </row>
    <row r="33703" spans="1:6" ht="15" x14ac:dyDescent="0.35">
      <c r="A33703">
        <v>104235</v>
      </c>
      <c r="B33703" s="2">
        <v>44341.737242718445</v>
      </c>
      <c r="C33703">
        <v>156428</v>
      </c>
      <c r="D33703">
        <v>341004</v>
      </c>
      <c r="E33703" s="43">
        <f t="shared" si="1052"/>
        <v>0.73724537037037041</v>
      </c>
      <c r="F33703" s="44" t="str">
        <f t="shared" si="1053"/>
        <v>День</v>
      </c>
    </row>
    <row r="33704" spans="1:6" ht="15" x14ac:dyDescent="0.35">
      <c r="A33704">
        <v>104236</v>
      </c>
      <c r="B33704" s="2">
        <v>44341.737242718445</v>
      </c>
      <c r="C33704">
        <v>241101</v>
      </c>
      <c r="D33704">
        <v>250679</v>
      </c>
      <c r="E33704" s="43">
        <f t="shared" si="1052"/>
        <v>0.73724537037037041</v>
      </c>
      <c r="F33704" s="44" t="str">
        <f t="shared" si="1053"/>
        <v>День</v>
      </c>
    </row>
    <row r="33705" spans="1:6" ht="15" x14ac:dyDescent="0.35">
      <c r="A33705">
        <v>104237</v>
      </c>
      <c r="B33705" s="2">
        <v>44341.738456310683</v>
      </c>
      <c r="C33705">
        <v>90308</v>
      </c>
      <c r="D33705">
        <v>316541</v>
      </c>
      <c r="E33705" s="43">
        <f t="shared" si="1052"/>
        <v>0.73846064814814805</v>
      </c>
      <c r="F33705" s="44" t="str">
        <f t="shared" si="1053"/>
        <v>День</v>
      </c>
    </row>
    <row r="33706" spans="1:6" ht="15" x14ac:dyDescent="0.35">
      <c r="A33706">
        <v>104240</v>
      </c>
      <c r="B33706" s="2">
        <v>44341.738456310683</v>
      </c>
      <c r="C33706">
        <v>154571</v>
      </c>
      <c r="D33706">
        <v>230507</v>
      </c>
      <c r="E33706" s="43">
        <f t="shared" si="1052"/>
        <v>0.73846064814814805</v>
      </c>
      <c r="F33706" s="44" t="str">
        <f t="shared" si="1053"/>
        <v>День</v>
      </c>
    </row>
    <row r="33707" spans="1:6" ht="15" x14ac:dyDescent="0.35">
      <c r="A33707">
        <v>104241</v>
      </c>
      <c r="B33707" s="2">
        <v>44341.738860841419</v>
      </c>
      <c r="C33707">
        <v>106119</v>
      </c>
      <c r="D33707">
        <v>294042</v>
      </c>
      <c r="E33707" s="43">
        <f t="shared" si="1052"/>
        <v>0.73886574074074074</v>
      </c>
      <c r="F33707" s="44" t="str">
        <f t="shared" si="1053"/>
        <v>День</v>
      </c>
    </row>
    <row r="33708" spans="1:6" ht="15" x14ac:dyDescent="0.35">
      <c r="A33708">
        <v>104244</v>
      </c>
      <c r="B33708" s="2">
        <v>44341.738860841419</v>
      </c>
      <c r="C33708">
        <v>165843</v>
      </c>
      <c r="D33708">
        <v>411922</v>
      </c>
      <c r="E33708" s="43">
        <f t="shared" si="1052"/>
        <v>0.73886574074074074</v>
      </c>
      <c r="F33708" s="44" t="str">
        <f t="shared" si="1053"/>
        <v>День</v>
      </c>
    </row>
    <row r="33709" spans="1:6" ht="15" x14ac:dyDescent="0.35">
      <c r="A33709">
        <v>104247</v>
      </c>
      <c r="B33709" s="2">
        <v>44341.738860841419</v>
      </c>
      <c r="C33709">
        <v>342880</v>
      </c>
      <c r="D33709">
        <v>325852</v>
      </c>
      <c r="E33709" s="43">
        <f t="shared" si="1052"/>
        <v>0.73886574074074074</v>
      </c>
      <c r="F33709" s="44" t="str">
        <f t="shared" si="1053"/>
        <v>День</v>
      </c>
    </row>
    <row r="33710" spans="1:6" ht="15" x14ac:dyDescent="0.35">
      <c r="A33710">
        <v>104251</v>
      </c>
      <c r="B33710" s="2">
        <v>44341.739265372169</v>
      </c>
      <c r="C33710">
        <v>271479</v>
      </c>
      <c r="D33710">
        <v>34152</v>
      </c>
      <c r="E33710" s="43">
        <f t="shared" si="1052"/>
        <v>0.73927083333333332</v>
      </c>
      <c r="F33710" s="44" t="str">
        <f t="shared" si="1053"/>
        <v>День</v>
      </c>
    </row>
    <row r="33711" spans="1:6" ht="15" x14ac:dyDescent="0.35">
      <c r="A33711">
        <v>104253</v>
      </c>
      <c r="B33711" s="2">
        <v>44341.740074433663</v>
      </c>
      <c r="C33711">
        <v>219278</v>
      </c>
      <c r="D33711">
        <v>411922</v>
      </c>
      <c r="E33711" s="43">
        <f t="shared" si="1052"/>
        <v>0.74006944444444445</v>
      </c>
      <c r="F33711" s="44" t="str">
        <f t="shared" si="1053"/>
        <v>День</v>
      </c>
    </row>
    <row r="33712" spans="1:6" ht="15" x14ac:dyDescent="0.35">
      <c r="A33712">
        <v>104258</v>
      </c>
      <c r="B33712" s="2">
        <v>44341.740478964399</v>
      </c>
      <c r="C33712">
        <v>11708</v>
      </c>
      <c r="D33712">
        <v>360778</v>
      </c>
      <c r="E33712" s="43">
        <f t="shared" si="1052"/>
        <v>0.74047453703703703</v>
      </c>
      <c r="F33712" s="44" t="str">
        <f t="shared" si="1053"/>
        <v>День</v>
      </c>
    </row>
    <row r="33713" spans="1:6" ht="15" x14ac:dyDescent="0.35">
      <c r="A33713">
        <v>104263</v>
      </c>
      <c r="B33713" s="2">
        <v>44341.741288025893</v>
      </c>
      <c r="C33713">
        <v>345442</v>
      </c>
      <c r="D33713">
        <v>76405</v>
      </c>
      <c r="E33713" s="43">
        <f t="shared" si="1052"/>
        <v>0.74128472222222219</v>
      </c>
      <c r="F33713" s="44" t="str">
        <f t="shared" si="1053"/>
        <v>День</v>
      </c>
    </row>
    <row r="33714" spans="1:6" ht="15" x14ac:dyDescent="0.35">
      <c r="A33714">
        <v>104265</v>
      </c>
      <c r="B33714" s="2">
        <v>44341.741692556636</v>
      </c>
      <c r="C33714">
        <v>122942</v>
      </c>
      <c r="D33714">
        <v>351192</v>
      </c>
      <c r="E33714" s="43">
        <f t="shared" si="1052"/>
        <v>0.74168981481481477</v>
      </c>
      <c r="F33714" s="44" t="str">
        <f t="shared" si="1053"/>
        <v>День</v>
      </c>
    </row>
    <row r="33715" spans="1:6" ht="15" x14ac:dyDescent="0.35">
      <c r="A33715">
        <v>104268</v>
      </c>
      <c r="B33715" s="2">
        <v>44341.743310679616</v>
      </c>
      <c r="C33715">
        <v>11390</v>
      </c>
      <c r="D33715">
        <v>37644</v>
      </c>
      <c r="E33715" s="43">
        <f t="shared" si="1052"/>
        <v>0.74331018518518521</v>
      </c>
      <c r="F33715" s="44" t="str">
        <f t="shared" si="1053"/>
        <v>День</v>
      </c>
    </row>
    <row r="33716" spans="1:6" ht="15" x14ac:dyDescent="0.35">
      <c r="A33716">
        <v>104270</v>
      </c>
      <c r="B33716" s="2">
        <v>44341.744524271846</v>
      </c>
      <c r="C33716">
        <v>266664</v>
      </c>
      <c r="D33716">
        <v>230507</v>
      </c>
      <c r="E33716" s="43">
        <f t="shared" si="1052"/>
        <v>0.74452546296296296</v>
      </c>
      <c r="F33716" s="44" t="str">
        <f t="shared" si="1053"/>
        <v>День</v>
      </c>
    </row>
    <row r="33717" spans="1:6" ht="15" x14ac:dyDescent="0.35">
      <c r="A33717">
        <v>104271</v>
      </c>
      <c r="B33717" s="2">
        <v>44341.744928802589</v>
      </c>
      <c r="C33717">
        <v>157223</v>
      </c>
      <c r="D33717">
        <v>396828</v>
      </c>
      <c r="E33717" s="43">
        <f t="shared" si="1052"/>
        <v>0.74493055555555554</v>
      </c>
      <c r="F33717" s="44" t="str">
        <f t="shared" si="1053"/>
        <v>День</v>
      </c>
    </row>
    <row r="33718" spans="1:6" ht="15" x14ac:dyDescent="0.35">
      <c r="A33718">
        <v>104276</v>
      </c>
      <c r="B33718" s="2">
        <v>44341.744928802589</v>
      </c>
      <c r="C33718">
        <v>252464</v>
      </c>
      <c r="D33718">
        <v>347008</v>
      </c>
      <c r="E33718" s="43">
        <f t="shared" si="1052"/>
        <v>0.74493055555555554</v>
      </c>
      <c r="F33718" s="44" t="str">
        <f t="shared" si="1053"/>
        <v>День</v>
      </c>
    </row>
    <row r="33719" spans="1:6" ht="15" x14ac:dyDescent="0.35">
      <c r="A33719">
        <v>104280</v>
      </c>
      <c r="B33719" s="2">
        <v>44341.745333333332</v>
      </c>
      <c r="C33719">
        <v>324791</v>
      </c>
      <c r="D33719">
        <v>21407</v>
      </c>
      <c r="E33719" s="43">
        <f t="shared" si="1052"/>
        <v>0.74533564814814823</v>
      </c>
      <c r="F33719" s="44" t="str">
        <f t="shared" si="1053"/>
        <v>День</v>
      </c>
    </row>
    <row r="33720" spans="1:6" ht="15" x14ac:dyDescent="0.35">
      <c r="A33720">
        <v>104285</v>
      </c>
      <c r="B33720" s="2">
        <v>44341.745737864076</v>
      </c>
      <c r="C33720">
        <v>165415</v>
      </c>
      <c r="D33720">
        <v>472712</v>
      </c>
      <c r="E33720" s="43">
        <f t="shared" si="1052"/>
        <v>0.7457407407407407</v>
      </c>
      <c r="F33720" s="44" t="str">
        <f t="shared" si="1053"/>
        <v>День</v>
      </c>
    </row>
    <row r="33721" spans="1:6" ht="15" x14ac:dyDescent="0.35">
      <c r="A33721">
        <v>104286</v>
      </c>
      <c r="B33721" s="2">
        <v>44341.746951456305</v>
      </c>
      <c r="C33721">
        <v>158752</v>
      </c>
      <c r="D33721">
        <v>5151</v>
      </c>
      <c r="E33721" s="43">
        <f t="shared" si="1052"/>
        <v>0.74695601851851856</v>
      </c>
      <c r="F33721" s="44" t="str">
        <f t="shared" si="1053"/>
        <v>День</v>
      </c>
    </row>
    <row r="33722" spans="1:6" ht="15" x14ac:dyDescent="0.35">
      <c r="A33722">
        <v>104287</v>
      </c>
      <c r="B33722" s="2">
        <v>44341.747355987056</v>
      </c>
      <c r="C33722">
        <v>292603</v>
      </c>
      <c r="D33722">
        <v>411922</v>
      </c>
      <c r="E33722" s="43">
        <f t="shared" si="1052"/>
        <v>0.74736111111111114</v>
      </c>
      <c r="F33722" s="44" t="str">
        <f t="shared" si="1053"/>
        <v>День</v>
      </c>
    </row>
    <row r="33723" spans="1:6" ht="15" x14ac:dyDescent="0.35">
      <c r="A33723">
        <v>104290</v>
      </c>
      <c r="B33723" s="2">
        <v>44341.747760517799</v>
      </c>
      <c r="C33723">
        <v>68554</v>
      </c>
      <c r="D33723">
        <v>406793</v>
      </c>
      <c r="E33723" s="43">
        <f t="shared" si="1052"/>
        <v>0.74776620370370372</v>
      </c>
      <c r="F33723" s="44" t="str">
        <f t="shared" si="1053"/>
        <v>День</v>
      </c>
    </row>
    <row r="33724" spans="1:6" ht="15" x14ac:dyDescent="0.35">
      <c r="A33724">
        <v>104295</v>
      </c>
      <c r="B33724" s="2">
        <v>44341.747760517799</v>
      </c>
      <c r="C33724">
        <v>82042</v>
      </c>
      <c r="D33724">
        <v>411922</v>
      </c>
      <c r="E33724" s="43">
        <f t="shared" si="1052"/>
        <v>0.74776620370370372</v>
      </c>
      <c r="F33724" s="44" t="str">
        <f t="shared" si="1053"/>
        <v>День</v>
      </c>
    </row>
    <row r="33725" spans="1:6" ht="15" x14ac:dyDescent="0.35">
      <c r="A33725">
        <v>104298</v>
      </c>
      <c r="B33725" s="2">
        <v>44341.74816504855</v>
      </c>
      <c r="C33725">
        <v>237111</v>
      </c>
      <c r="D33725">
        <v>254768</v>
      </c>
      <c r="E33725" s="43">
        <f t="shared" si="1052"/>
        <v>0.74815972222222227</v>
      </c>
      <c r="F33725" s="44" t="str">
        <f t="shared" si="1053"/>
        <v>День</v>
      </c>
    </row>
    <row r="33726" spans="1:6" ht="15" x14ac:dyDescent="0.35">
      <c r="A33726">
        <v>104300</v>
      </c>
      <c r="B33726" s="2">
        <v>44341.748569579286</v>
      </c>
      <c r="C33726">
        <v>154327</v>
      </c>
      <c r="D33726">
        <v>370651</v>
      </c>
      <c r="E33726" s="43">
        <f t="shared" si="1052"/>
        <v>0.74856481481481474</v>
      </c>
      <c r="F33726" s="44" t="str">
        <f t="shared" si="1053"/>
        <v>День</v>
      </c>
    </row>
    <row r="33727" spans="1:6" ht="15" x14ac:dyDescent="0.35">
      <c r="A33727">
        <v>104302</v>
      </c>
      <c r="B33727" s="2">
        <v>44341.748974110029</v>
      </c>
      <c r="C33727">
        <v>342808</v>
      </c>
      <c r="D33727">
        <v>4199</v>
      </c>
      <c r="E33727" s="43">
        <f t="shared" si="1052"/>
        <v>0.74896990740740732</v>
      </c>
      <c r="F33727" s="44" t="str">
        <f t="shared" si="1053"/>
        <v>День</v>
      </c>
    </row>
    <row r="33728" spans="1:6" ht="15" x14ac:dyDescent="0.35">
      <c r="A33728">
        <v>104303</v>
      </c>
      <c r="B33728" s="2">
        <v>44341.749783171523</v>
      </c>
      <c r="C33728">
        <v>14626</v>
      </c>
      <c r="D33728">
        <v>387595</v>
      </c>
      <c r="E33728" s="43">
        <f t="shared" si="1052"/>
        <v>0.7497800925925926</v>
      </c>
      <c r="F33728" s="44" t="str">
        <f t="shared" si="1053"/>
        <v>День</v>
      </c>
    </row>
    <row r="33729" spans="1:6" ht="15" x14ac:dyDescent="0.35">
      <c r="A33729">
        <v>104306</v>
      </c>
      <c r="B33729" s="2">
        <v>44341.749783171523</v>
      </c>
      <c r="C33729">
        <v>188144</v>
      </c>
      <c r="D33729">
        <v>347008</v>
      </c>
      <c r="E33729" s="43">
        <f t="shared" si="1052"/>
        <v>0.7497800925925926</v>
      </c>
      <c r="F33729" s="44" t="str">
        <f t="shared" si="1053"/>
        <v>День</v>
      </c>
    </row>
    <row r="33730" spans="1:6" ht="15" x14ac:dyDescent="0.35">
      <c r="A33730">
        <v>104307</v>
      </c>
      <c r="B33730" s="2">
        <v>44341.749783171523</v>
      </c>
      <c r="C33730">
        <v>339654</v>
      </c>
      <c r="D33730">
        <v>404226</v>
      </c>
      <c r="E33730" s="43">
        <f t="shared" si="1052"/>
        <v>0.7497800925925926</v>
      </c>
      <c r="F33730" s="44" t="str">
        <f t="shared" si="1053"/>
        <v>День</v>
      </c>
    </row>
    <row r="33731" spans="1:6" ht="15" x14ac:dyDescent="0.35">
      <c r="A33731">
        <v>104308</v>
      </c>
      <c r="B33731" s="2">
        <v>44341.750187702266</v>
      </c>
      <c r="C33731">
        <v>19269</v>
      </c>
      <c r="D33731">
        <v>145779</v>
      </c>
      <c r="E33731" s="43">
        <f t="shared" ref="E33731:E33794" si="1054">TIME(HOUR(B33731),MINUTE(B33731),SECOND(B33731))</f>
        <v>0.75018518518518518</v>
      </c>
      <c r="F33731" s="44" t="str">
        <f t="shared" ref="F33731:F33794" si="1055">IF(E33731&gt;=TIME(6,0,0),IF(E33731&lt;TIME(12,0,0),"Утро",IF(E33731&lt;TIME(18,0,0),"День",IF((E33731)&lt;TIME(23,0,0),"Вечер","Ночь"))),"Ночь")</f>
        <v>Вечер</v>
      </c>
    </row>
    <row r="33732" spans="1:6" ht="15" x14ac:dyDescent="0.35">
      <c r="A33732">
        <v>104312</v>
      </c>
      <c r="B33732" s="2">
        <v>44341.750187702266</v>
      </c>
      <c r="C33732">
        <v>323976</v>
      </c>
      <c r="D33732">
        <v>286726</v>
      </c>
      <c r="E33732" s="43">
        <f t="shared" si="1054"/>
        <v>0.75018518518518518</v>
      </c>
      <c r="F33732" s="44" t="str">
        <f t="shared" si="1055"/>
        <v>Вечер</v>
      </c>
    </row>
    <row r="33733" spans="1:6" ht="15" x14ac:dyDescent="0.35">
      <c r="A33733">
        <v>104314</v>
      </c>
      <c r="B33733" s="2">
        <v>44341.750999999997</v>
      </c>
      <c r="C33733">
        <v>321503</v>
      </c>
      <c r="D33733">
        <v>230507</v>
      </c>
      <c r="E33733" s="43">
        <f t="shared" si="1054"/>
        <v>0.75099537037037034</v>
      </c>
      <c r="F33733" s="44" t="str">
        <f t="shared" si="1055"/>
        <v>Вечер</v>
      </c>
    </row>
    <row r="33734" spans="1:6" ht="15" x14ac:dyDescent="0.35">
      <c r="A33734">
        <v>104315</v>
      </c>
      <c r="B33734" s="2">
        <v>44341.751401294503</v>
      </c>
      <c r="C33734">
        <v>187882</v>
      </c>
      <c r="D33734">
        <v>187427</v>
      </c>
      <c r="E33734" s="43">
        <f t="shared" si="1054"/>
        <v>0.75140046296296292</v>
      </c>
      <c r="F33734" s="44" t="str">
        <f t="shared" si="1055"/>
        <v>Вечер</v>
      </c>
    </row>
    <row r="33735" spans="1:6" ht="15" x14ac:dyDescent="0.35">
      <c r="A33735">
        <v>104316</v>
      </c>
      <c r="B33735" s="2">
        <v>44341.751805825239</v>
      </c>
      <c r="C33735">
        <v>92586</v>
      </c>
      <c r="D33735">
        <v>230507</v>
      </c>
      <c r="E33735" s="43">
        <f t="shared" si="1054"/>
        <v>0.7518055555555555</v>
      </c>
      <c r="F33735" s="44" t="str">
        <f t="shared" si="1055"/>
        <v>Вечер</v>
      </c>
    </row>
    <row r="33736" spans="1:6" ht="15" x14ac:dyDescent="0.35">
      <c r="A33736">
        <v>104318</v>
      </c>
      <c r="B33736" s="2">
        <v>44341.75221035599</v>
      </c>
      <c r="C33736">
        <v>43617</v>
      </c>
      <c r="D33736">
        <v>250679</v>
      </c>
      <c r="E33736" s="43">
        <f t="shared" si="1054"/>
        <v>0.7522106481481482</v>
      </c>
      <c r="F33736" s="44" t="str">
        <f t="shared" si="1055"/>
        <v>Вечер</v>
      </c>
    </row>
    <row r="33737" spans="1:6" ht="15" x14ac:dyDescent="0.35">
      <c r="A33737">
        <v>104322</v>
      </c>
      <c r="B33737" s="2">
        <v>44341.75221035599</v>
      </c>
      <c r="C33737">
        <v>287073</v>
      </c>
      <c r="D33737">
        <v>351192</v>
      </c>
      <c r="E33737" s="43">
        <f t="shared" si="1054"/>
        <v>0.7522106481481482</v>
      </c>
      <c r="F33737" s="44" t="str">
        <f t="shared" si="1055"/>
        <v>Вечер</v>
      </c>
    </row>
    <row r="33738" spans="1:6" ht="15" x14ac:dyDescent="0.35">
      <c r="A33738">
        <v>104324</v>
      </c>
      <c r="B33738" s="2">
        <v>44341.752614886733</v>
      </c>
      <c r="C33738">
        <v>296944</v>
      </c>
      <c r="D33738">
        <v>250679</v>
      </c>
      <c r="E33738" s="43">
        <f t="shared" si="1054"/>
        <v>0.75261574074074078</v>
      </c>
      <c r="F33738" s="44" t="str">
        <f t="shared" si="1055"/>
        <v>Вечер</v>
      </c>
    </row>
    <row r="33739" spans="1:6" ht="15" x14ac:dyDescent="0.35">
      <c r="A33739">
        <v>104325</v>
      </c>
      <c r="B33739" s="2">
        <v>44341.753019417476</v>
      </c>
      <c r="C33739">
        <v>12260</v>
      </c>
      <c r="D33739">
        <v>347393</v>
      </c>
      <c r="E33739" s="43">
        <f t="shared" si="1054"/>
        <v>0.75302083333333336</v>
      </c>
      <c r="F33739" s="44" t="str">
        <f t="shared" si="1055"/>
        <v>Вечер</v>
      </c>
    </row>
    <row r="33740" spans="1:6" ht="15" x14ac:dyDescent="0.35">
      <c r="A33740">
        <v>104327</v>
      </c>
      <c r="B33740" s="2">
        <v>44341.753423948219</v>
      </c>
      <c r="C33740">
        <v>68676</v>
      </c>
      <c r="D33740">
        <v>158978</v>
      </c>
      <c r="E33740" s="43">
        <f t="shared" si="1054"/>
        <v>0.75342592592592583</v>
      </c>
      <c r="F33740" s="44" t="str">
        <f t="shared" si="1055"/>
        <v>Вечер</v>
      </c>
    </row>
    <row r="33741" spans="1:6" ht="15" x14ac:dyDescent="0.35">
      <c r="A33741">
        <v>104330</v>
      </c>
      <c r="B33741" s="2">
        <v>44341.753423948219</v>
      </c>
      <c r="C33741">
        <v>303488</v>
      </c>
      <c r="D33741">
        <v>236731</v>
      </c>
      <c r="E33741" s="43">
        <f t="shared" si="1054"/>
        <v>0.75342592592592583</v>
      </c>
      <c r="F33741" s="44" t="str">
        <f t="shared" si="1055"/>
        <v>Вечер</v>
      </c>
    </row>
    <row r="33742" spans="1:6" ht="15" x14ac:dyDescent="0.35">
      <c r="A33742">
        <v>104335</v>
      </c>
      <c r="B33742" s="2">
        <v>44341.753828478963</v>
      </c>
      <c r="C33742">
        <v>5601</v>
      </c>
      <c r="D33742">
        <v>347393</v>
      </c>
      <c r="E33742" s="43">
        <f t="shared" si="1054"/>
        <v>0.75383101851851853</v>
      </c>
      <c r="F33742" s="44" t="str">
        <f t="shared" si="1055"/>
        <v>Вечер</v>
      </c>
    </row>
    <row r="33743" spans="1:6" ht="15" x14ac:dyDescent="0.35">
      <c r="A33743">
        <v>104340</v>
      </c>
      <c r="B33743" s="2">
        <v>44341.753828478963</v>
      </c>
      <c r="C33743">
        <v>291869</v>
      </c>
      <c r="D33743">
        <v>411922</v>
      </c>
      <c r="E33743" s="43">
        <f t="shared" si="1054"/>
        <v>0.75383101851851853</v>
      </c>
      <c r="F33743" s="44" t="str">
        <f t="shared" si="1055"/>
        <v>Вечер</v>
      </c>
    </row>
    <row r="33744" spans="1:6" ht="15" x14ac:dyDescent="0.35">
      <c r="A33744">
        <v>104341</v>
      </c>
      <c r="B33744" s="2">
        <v>44341.754233009706</v>
      </c>
      <c r="C33744">
        <v>329107</v>
      </c>
      <c r="D33744">
        <v>432277</v>
      </c>
      <c r="E33744" s="43">
        <f t="shared" si="1054"/>
        <v>0.75423611111111111</v>
      </c>
      <c r="F33744" s="44" t="str">
        <f t="shared" si="1055"/>
        <v>Вечер</v>
      </c>
    </row>
    <row r="33745" spans="1:6" ht="15" x14ac:dyDescent="0.35">
      <c r="A33745">
        <v>104345</v>
      </c>
      <c r="B33745" s="2">
        <v>44341.754637540456</v>
      </c>
      <c r="C33745">
        <v>200780</v>
      </c>
      <c r="D33745">
        <v>411922</v>
      </c>
      <c r="E33745" s="43">
        <f t="shared" si="1054"/>
        <v>0.75464120370370369</v>
      </c>
      <c r="F33745" s="44" t="str">
        <f t="shared" si="1055"/>
        <v>Вечер</v>
      </c>
    </row>
    <row r="33746" spans="1:6" ht="15" x14ac:dyDescent="0.35">
      <c r="A33746">
        <v>104347</v>
      </c>
      <c r="B33746" s="2">
        <v>44341.755042071192</v>
      </c>
      <c r="C33746">
        <v>69462</v>
      </c>
      <c r="D33746">
        <v>180863</v>
      </c>
      <c r="E33746" s="43">
        <f t="shared" si="1054"/>
        <v>0.75504629629629638</v>
      </c>
      <c r="F33746" s="44" t="str">
        <f t="shared" si="1055"/>
        <v>Вечер</v>
      </c>
    </row>
    <row r="33747" spans="1:6" ht="15" x14ac:dyDescent="0.35">
      <c r="A33747">
        <v>104348</v>
      </c>
      <c r="B33747" s="2">
        <v>44341.755042071192</v>
      </c>
      <c r="C33747">
        <v>212634</v>
      </c>
      <c r="D33747">
        <v>304128</v>
      </c>
      <c r="E33747" s="43">
        <f t="shared" si="1054"/>
        <v>0.75504629629629638</v>
      </c>
      <c r="F33747" s="44" t="str">
        <f t="shared" si="1055"/>
        <v>Вечер</v>
      </c>
    </row>
    <row r="33748" spans="1:6" ht="15" x14ac:dyDescent="0.35">
      <c r="A33748">
        <v>104352</v>
      </c>
      <c r="B33748" s="2">
        <v>44341.757064724916</v>
      </c>
      <c r="C33748">
        <v>224081</v>
      </c>
      <c r="D33748">
        <v>226824</v>
      </c>
      <c r="E33748" s="43">
        <f t="shared" si="1054"/>
        <v>0.75706018518518514</v>
      </c>
      <c r="F33748" s="44" t="str">
        <f t="shared" si="1055"/>
        <v>Вечер</v>
      </c>
    </row>
    <row r="33749" spans="1:6" ht="15" x14ac:dyDescent="0.35">
      <c r="A33749">
        <v>104357</v>
      </c>
      <c r="B33749" s="2">
        <v>44341.757469255666</v>
      </c>
      <c r="C33749">
        <v>76160</v>
      </c>
      <c r="D33749">
        <v>397390</v>
      </c>
      <c r="E33749" s="43">
        <f t="shared" si="1054"/>
        <v>0.75746527777777783</v>
      </c>
      <c r="F33749" s="44" t="str">
        <f t="shared" si="1055"/>
        <v>Вечер</v>
      </c>
    </row>
    <row r="33750" spans="1:6" ht="15" x14ac:dyDescent="0.35">
      <c r="A33750">
        <v>104361</v>
      </c>
      <c r="B33750" s="2">
        <v>44341.757469255666</v>
      </c>
      <c r="C33750">
        <v>91529</v>
      </c>
      <c r="D33750">
        <v>411845</v>
      </c>
      <c r="E33750" s="43">
        <f t="shared" si="1054"/>
        <v>0.75746527777777783</v>
      </c>
      <c r="F33750" s="44" t="str">
        <f t="shared" si="1055"/>
        <v>Вечер</v>
      </c>
    </row>
    <row r="33751" spans="1:6" ht="15" x14ac:dyDescent="0.35">
      <c r="A33751">
        <v>104362</v>
      </c>
      <c r="B33751" s="2">
        <v>44341.758278317153</v>
      </c>
      <c r="C33751">
        <v>267414</v>
      </c>
      <c r="D33751">
        <v>327968</v>
      </c>
      <c r="E33751" s="43">
        <f t="shared" si="1054"/>
        <v>0.758275462962963</v>
      </c>
      <c r="F33751" s="44" t="str">
        <f t="shared" si="1055"/>
        <v>Вечер</v>
      </c>
    </row>
    <row r="33752" spans="1:6" ht="15" x14ac:dyDescent="0.35">
      <c r="A33752">
        <v>104365</v>
      </c>
      <c r="B33752" s="2">
        <v>44341.758682847896</v>
      </c>
      <c r="C33752">
        <v>32275</v>
      </c>
      <c r="D33752">
        <v>455878</v>
      </c>
      <c r="E33752" s="43">
        <f t="shared" si="1054"/>
        <v>0.75868055555555547</v>
      </c>
      <c r="F33752" s="44" t="str">
        <f t="shared" si="1055"/>
        <v>Вечер</v>
      </c>
    </row>
    <row r="33753" spans="1:6" ht="15" x14ac:dyDescent="0.35">
      <c r="A33753">
        <v>104368</v>
      </c>
      <c r="B33753" s="2">
        <v>44341.75949190939</v>
      </c>
      <c r="C33753">
        <v>133277</v>
      </c>
      <c r="D33753">
        <v>146115</v>
      </c>
      <c r="E33753" s="43">
        <f t="shared" si="1054"/>
        <v>0.75949074074074074</v>
      </c>
      <c r="F33753" s="44" t="str">
        <f t="shared" si="1055"/>
        <v>Вечер</v>
      </c>
    </row>
    <row r="33754" spans="1:6" ht="15" x14ac:dyDescent="0.35">
      <c r="A33754">
        <v>104370</v>
      </c>
      <c r="B33754" s="2">
        <v>44341.75949190939</v>
      </c>
      <c r="C33754">
        <v>346141</v>
      </c>
      <c r="D33754">
        <v>179296</v>
      </c>
      <c r="E33754" s="43">
        <f t="shared" si="1054"/>
        <v>0.75949074074074074</v>
      </c>
      <c r="F33754" s="44" t="str">
        <f t="shared" si="1055"/>
        <v>Вечер</v>
      </c>
    </row>
    <row r="33755" spans="1:6" ht="15" x14ac:dyDescent="0.35">
      <c r="A33755">
        <v>104373</v>
      </c>
      <c r="B33755" s="2">
        <v>44341.76070550162</v>
      </c>
      <c r="C33755">
        <v>109285</v>
      </c>
      <c r="D33755">
        <v>438887</v>
      </c>
      <c r="E33755" s="43">
        <f t="shared" si="1054"/>
        <v>0.76070601851851849</v>
      </c>
      <c r="F33755" s="44" t="str">
        <f t="shared" si="1055"/>
        <v>Вечер</v>
      </c>
    </row>
    <row r="33756" spans="1:6" ht="15" x14ac:dyDescent="0.35">
      <c r="A33756">
        <v>104377</v>
      </c>
      <c r="B33756" s="2">
        <v>44341.76070550162</v>
      </c>
      <c r="C33756">
        <v>192019</v>
      </c>
      <c r="D33756">
        <v>82901</v>
      </c>
      <c r="E33756" s="43">
        <f t="shared" si="1054"/>
        <v>0.76070601851851849</v>
      </c>
      <c r="F33756" s="44" t="str">
        <f t="shared" si="1055"/>
        <v>Вечер</v>
      </c>
    </row>
    <row r="33757" spans="1:6" ht="15" x14ac:dyDescent="0.35">
      <c r="A33757">
        <v>104380</v>
      </c>
      <c r="B33757" s="2">
        <v>44341.76070550162</v>
      </c>
      <c r="C33757">
        <v>236003</v>
      </c>
      <c r="D33757">
        <v>128523</v>
      </c>
      <c r="E33757" s="43">
        <f t="shared" si="1054"/>
        <v>0.76070601851851849</v>
      </c>
      <c r="F33757" s="44" t="str">
        <f t="shared" si="1055"/>
        <v>Вечер</v>
      </c>
    </row>
    <row r="33758" spans="1:6" ht="15" x14ac:dyDescent="0.35">
      <c r="A33758">
        <v>104383</v>
      </c>
      <c r="B33758" s="2">
        <v>44341.761110032363</v>
      </c>
      <c r="C33758">
        <v>142861</v>
      </c>
      <c r="D33758">
        <v>437341</v>
      </c>
      <c r="E33758" s="43">
        <f t="shared" si="1054"/>
        <v>0.76111111111111107</v>
      </c>
      <c r="F33758" s="44" t="str">
        <f t="shared" si="1055"/>
        <v>Вечер</v>
      </c>
    </row>
    <row r="33759" spans="1:6" ht="15" x14ac:dyDescent="0.35">
      <c r="A33759">
        <v>104388</v>
      </c>
      <c r="B33759" s="2">
        <v>44341.761110032363</v>
      </c>
      <c r="C33759">
        <v>313973</v>
      </c>
      <c r="D33759">
        <v>226229</v>
      </c>
      <c r="E33759" s="43">
        <f t="shared" si="1054"/>
        <v>0.76111111111111107</v>
      </c>
      <c r="F33759" s="44" t="str">
        <f t="shared" si="1055"/>
        <v>Вечер</v>
      </c>
    </row>
    <row r="33760" spans="1:6" ht="15" x14ac:dyDescent="0.35">
      <c r="A33760">
        <v>104389</v>
      </c>
      <c r="B33760" s="2">
        <v>44341.761514563106</v>
      </c>
      <c r="C33760">
        <v>128861</v>
      </c>
      <c r="D33760">
        <v>230507</v>
      </c>
      <c r="E33760" s="43">
        <f t="shared" si="1054"/>
        <v>0.76151620370370365</v>
      </c>
      <c r="F33760" s="44" t="str">
        <f t="shared" si="1055"/>
        <v>Вечер</v>
      </c>
    </row>
    <row r="33761" spans="1:6" ht="15" x14ac:dyDescent="0.35">
      <c r="A33761">
        <v>104394</v>
      </c>
      <c r="B33761" s="2">
        <v>44341.762000000002</v>
      </c>
      <c r="C33761">
        <v>341832</v>
      </c>
      <c r="D33761">
        <v>347008</v>
      </c>
      <c r="E33761" s="43">
        <f t="shared" si="1054"/>
        <v>0.76200231481481484</v>
      </c>
      <c r="F33761" s="44" t="str">
        <f t="shared" si="1055"/>
        <v>Вечер</v>
      </c>
    </row>
    <row r="33762" spans="1:6" ht="15" x14ac:dyDescent="0.35">
      <c r="A33762">
        <v>104396</v>
      </c>
      <c r="B33762" s="2">
        <v>44341.762323624593</v>
      </c>
      <c r="C33762">
        <v>213895</v>
      </c>
      <c r="D33762">
        <v>266896</v>
      </c>
      <c r="E33762" s="43">
        <f t="shared" si="1054"/>
        <v>0.76232638888888893</v>
      </c>
      <c r="F33762" s="44" t="str">
        <f t="shared" si="1055"/>
        <v>Вечер</v>
      </c>
    </row>
    <row r="33763" spans="1:6" ht="15" x14ac:dyDescent="0.35">
      <c r="A33763">
        <v>104399</v>
      </c>
      <c r="B33763" s="2">
        <v>44341.7623236246</v>
      </c>
      <c r="C33763">
        <v>57148</v>
      </c>
      <c r="D33763">
        <v>131859</v>
      </c>
      <c r="E33763" s="43">
        <f t="shared" si="1054"/>
        <v>0.76232638888888893</v>
      </c>
      <c r="F33763" s="44" t="str">
        <f t="shared" si="1055"/>
        <v>Вечер</v>
      </c>
    </row>
    <row r="33764" spans="1:6" ht="15" x14ac:dyDescent="0.35">
      <c r="A33764">
        <v>104404</v>
      </c>
      <c r="B33764" s="2">
        <v>44341.763941747573</v>
      </c>
      <c r="C33764">
        <v>102634</v>
      </c>
      <c r="D33764">
        <v>111153</v>
      </c>
      <c r="E33764" s="43">
        <f t="shared" si="1054"/>
        <v>0.76394675925925926</v>
      </c>
      <c r="F33764" s="44" t="str">
        <f t="shared" si="1055"/>
        <v>Вечер</v>
      </c>
    </row>
    <row r="33765" spans="1:6" ht="15" x14ac:dyDescent="0.35">
      <c r="A33765">
        <v>104407</v>
      </c>
      <c r="B33765" s="2">
        <v>44341.763941747573</v>
      </c>
      <c r="C33765">
        <v>109032</v>
      </c>
      <c r="D33765">
        <v>370276</v>
      </c>
      <c r="E33765" s="43">
        <f t="shared" si="1054"/>
        <v>0.76394675925925926</v>
      </c>
      <c r="F33765" s="44" t="str">
        <f t="shared" si="1055"/>
        <v>Вечер</v>
      </c>
    </row>
    <row r="33766" spans="1:6" ht="15" x14ac:dyDescent="0.35">
      <c r="A33766">
        <v>104409</v>
      </c>
      <c r="B33766" s="2">
        <v>44341.764346278316</v>
      </c>
      <c r="C33766">
        <v>85516</v>
      </c>
      <c r="D33766">
        <v>476070</v>
      </c>
      <c r="E33766" s="43">
        <f t="shared" si="1054"/>
        <v>0.76435185185185184</v>
      </c>
      <c r="F33766" s="44" t="str">
        <f t="shared" si="1055"/>
        <v>Вечер</v>
      </c>
    </row>
    <row r="33767" spans="1:6" ht="15" x14ac:dyDescent="0.35">
      <c r="A33767">
        <v>104414</v>
      </c>
      <c r="B33767" s="2">
        <v>44341.764750809059</v>
      </c>
      <c r="C33767">
        <v>135204</v>
      </c>
      <c r="D33767">
        <v>411922</v>
      </c>
      <c r="E33767" s="43">
        <f t="shared" si="1054"/>
        <v>0.76474537037037038</v>
      </c>
      <c r="F33767" s="44" t="str">
        <f t="shared" si="1055"/>
        <v>Вечер</v>
      </c>
    </row>
    <row r="33768" spans="1:6" ht="15" x14ac:dyDescent="0.35">
      <c r="A33768">
        <v>104417</v>
      </c>
      <c r="B33768" s="2">
        <v>44341.765155339803</v>
      </c>
      <c r="C33768">
        <v>129395</v>
      </c>
      <c r="D33768">
        <v>312449</v>
      </c>
      <c r="E33768" s="43">
        <f t="shared" si="1054"/>
        <v>0.76515046296296296</v>
      </c>
      <c r="F33768" s="44" t="str">
        <f t="shared" si="1055"/>
        <v>Вечер</v>
      </c>
    </row>
    <row r="33769" spans="1:6" ht="15" x14ac:dyDescent="0.35">
      <c r="A33769">
        <v>104419</v>
      </c>
      <c r="B33769" s="2">
        <v>44341.76636893204</v>
      </c>
      <c r="C33769">
        <v>252942</v>
      </c>
      <c r="D33769">
        <v>349014</v>
      </c>
      <c r="E33769" s="43">
        <f t="shared" si="1054"/>
        <v>0.76636574074074071</v>
      </c>
      <c r="F33769" s="44" t="str">
        <f t="shared" si="1055"/>
        <v>Вечер</v>
      </c>
    </row>
    <row r="33770" spans="1:6" ht="15" x14ac:dyDescent="0.35">
      <c r="A33770">
        <v>104422</v>
      </c>
      <c r="B33770" s="2">
        <v>44341.76636893204</v>
      </c>
      <c r="C33770">
        <v>257852</v>
      </c>
      <c r="D33770">
        <v>38593</v>
      </c>
      <c r="E33770" s="43">
        <f t="shared" si="1054"/>
        <v>0.76636574074074071</v>
      </c>
      <c r="F33770" s="44" t="str">
        <f t="shared" si="1055"/>
        <v>Вечер</v>
      </c>
    </row>
    <row r="33771" spans="1:6" ht="15" x14ac:dyDescent="0.35">
      <c r="A33771">
        <v>104427</v>
      </c>
      <c r="B33771" s="2">
        <v>44341.767177993526</v>
      </c>
      <c r="C33771">
        <v>243461</v>
      </c>
      <c r="D33771">
        <v>162417</v>
      </c>
      <c r="E33771" s="43">
        <f t="shared" si="1054"/>
        <v>0.76717592592592598</v>
      </c>
      <c r="F33771" s="44" t="str">
        <f t="shared" si="1055"/>
        <v>Вечер</v>
      </c>
    </row>
    <row r="33772" spans="1:6" ht="15" x14ac:dyDescent="0.35">
      <c r="A33772">
        <v>104429</v>
      </c>
      <c r="B33772" s="2">
        <v>44341.767177993534</v>
      </c>
      <c r="C33772">
        <v>131472</v>
      </c>
      <c r="D33772">
        <v>238891</v>
      </c>
      <c r="E33772" s="43">
        <f t="shared" si="1054"/>
        <v>0.76717592592592598</v>
      </c>
      <c r="F33772" s="44" t="str">
        <f t="shared" si="1055"/>
        <v>Вечер</v>
      </c>
    </row>
    <row r="33773" spans="1:6" ht="15" x14ac:dyDescent="0.35">
      <c r="A33773">
        <v>104431</v>
      </c>
      <c r="B33773" s="2">
        <v>44341.767582524277</v>
      </c>
      <c r="C33773">
        <v>111454</v>
      </c>
      <c r="D33773">
        <v>451472</v>
      </c>
      <c r="E33773" s="43">
        <f t="shared" si="1054"/>
        <v>0.76758101851851857</v>
      </c>
      <c r="F33773" s="44" t="str">
        <f t="shared" si="1055"/>
        <v>Вечер</v>
      </c>
    </row>
    <row r="33774" spans="1:6" ht="15" x14ac:dyDescent="0.35">
      <c r="A33774">
        <v>104433</v>
      </c>
      <c r="B33774" s="2">
        <v>44341.767987055013</v>
      </c>
      <c r="C33774">
        <v>67403</v>
      </c>
      <c r="D33774">
        <v>40892</v>
      </c>
      <c r="E33774" s="43">
        <f t="shared" si="1054"/>
        <v>0.76798611111111104</v>
      </c>
      <c r="F33774" s="44" t="str">
        <f t="shared" si="1055"/>
        <v>Вечер</v>
      </c>
    </row>
    <row r="33775" spans="1:6" ht="15" x14ac:dyDescent="0.35">
      <c r="A33775">
        <v>104434</v>
      </c>
      <c r="B33775" s="2">
        <v>44341.767987055013</v>
      </c>
      <c r="C33775">
        <v>311183</v>
      </c>
      <c r="D33775">
        <v>78362</v>
      </c>
      <c r="E33775" s="43">
        <f t="shared" si="1054"/>
        <v>0.76798611111111104</v>
      </c>
      <c r="F33775" s="44" t="str">
        <f t="shared" si="1055"/>
        <v>Вечер</v>
      </c>
    </row>
    <row r="33776" spans="1:6" ht="15" x14ac:dyDescent="0.35">
      <c r="A33776">
        <v>104438</v>
      </c>
      <c r="B33776" s="2">
        <v>44341.767987055013</v>
      </c>
      <c r="C33776">
        <v>328432</v>
      </c>
      <c r="D33776">
        <v>347008</v>
      </c>
      <c r="E33776" s="43">
        <f t="shared" si="1054"/>
        <v>0.76798611111111104</v>
      </c>
      <c r="F33776" s="44" t="str">
        <f t="shared" si="1055"/>
        <v>Вечер</v>
      </c>
    </row>
    <row r="33777" spans="1:6" ht="15" x14ac:dyDescent="0.35">
      <c r="A33777">
        <v>104441</v>
      </c>
      <c r="B33777" s="2">
        <v>44341.768391585763</v>
      </c>
      <c r="C33777">
        <v>94882</v>
      </c>
      <c r="D33777">
        <v>141918</v>
      </c>
      <c r="E33777" s="43">
        <f t="shared" si="1054"/>
        <v>0.76839120370370362</v>
      </c>
      <c r="F33777" s="44" t="str">
        <f t="shared" si="1055"/>
        <v>Вечер</v>
      </c>
    </row>
    <row r="33778" spans="1:6" ht="15" x14ac:dyDescent="0.35">
      <c r="A33778">
        <v>104443</v>
      </c>
      <c r="B33778" s="2">
        <v>44341.768391585763</v>
      </c>
      <c r="C33778">
        <v>233546</v>
      </c>
      <c r="D33778">
        <v>182191</v>
      </c>
      <c r="E33778" s="43">
        <f t="shared" si="1054"/>
        <v>0.76839120370370362</v>
      </c>
      <c r="F33778" s="44" t="str">
        <f t="shared" si="1055"/>
        <v>Вечер</v>
      </c>
    </row>
    <row r="33779" spans="1:6" ht="15" x14ac:dyDescent="0.35">
      <c r="A33779">
        <v>104446</v>
      </c>
      <c r="B33779" s="2">
        <v>44341.768796116507</v>
      </c>
      <c r="C33779">
        <v>254489</v>
      </c>
      <c r="D33779">
        <v>301748</v>
      </c>
      <c r="E33779" s="43">
        <f t="shared" si="1054"/>
        <v>0.76879629629629631</v>
      </c>
      <c r="F33779" s="44" t="str">
        <f t="shared" si="1055"/>
        <v>Вечер</v>
      </c>
    </row>
    <row r="33780" spans="1:6" ht="15" x14ac:dyDescent="0.35">
      <c r="A33780">
        <v>104449</v>
      </c>
      <c r="B33780" s="2">
        <v>44341.76920064725</v>
      </c>
      <c r="C33780">
        <v>108121</v>
      </c>
      <c r="D33780">
        <v>234810</v>
      </c>
      <c r="E33780" s="43">
        <f t="shared" si="1054"/>
        <v>0.76920138888888889</v>
      </c>
      <c r="F33780" s="44" t="str">
        <f t="shared" si="1055"/>
        <v>Вечер</v>
      </c>
    </row>
    <row r="33781" spans="1:6" ht="15" x14ac:dyDescent="0.35">
      <c r="A33781">
        <v>104454</v>
      </c>
      <c r="B33781" s="2">
        <v>44341.76920064725</v>
      </c>
      <c r="C33781">
        <v>267890</v>
      </c>
      <c r="D33781">
        <v>424994</v>
      </c>
      <c r="E33781" s="43">
        <f t="shared" si="1054"/>
        <v>0.76920138888888889</v>
      </c>
      <c r="F33781" s="44" t="str">
        <f t="shared" si="1055"/>
        <v>Вечер</v>
      </c>
    </row>
    <row r="33782" spans="1:6" ht="15" x14ac:dyDescent="0.35">
      <c r="A33782">
        <v>104459</v>
      </c>
      <c r="B33782" s="2">
        <v>44341.77041423948</v>
      </c>
      <c r="C33782">
        <v>112620</v>
      </c>
      <c r="D33782">
        <v>468614</v>
      </c>
      <c r="E33782" s="43">
        <f t="shared" si="1054"/>
        <v>0.77041666666666664</v>
      </c>
      <c r="F33782" s="44" t="str">
        <f t="shared" si="1055"/>
        <v>Вечер</v>
      </c>
    </row>
    <row r="33783" spans="1:6" ht="15" x14ac:dyDescent="0.35">
      <c r="A33783">
        <v>104461</v>
      </c>
      <c r="B33783" s="2">
        <v>44341.77041423948</v>
      </c>
      <c r="C33783">
        <v>251678</v>
      </c>
      <c r="D33783">
        <v>145101</v>
      </c>
      <c r="E33783" s="43">
        <f t="shared" si="1054"/>
        <v>0.77041666666666664</v>
      </c>
      <c r="F33783" s="44" t="str">
        <f t="shared" si="1055"/>
        <v>Вечер</v>
      </c>
    </row>
    <row r="33784" spans="1:6" ht="15" x14ac:dyDescent="0.35">
      <c r="A33784">
        <v>104466</v>
      </c>
      <c r="B33784" s="2">
        <v>44341.77041423948</v>
      </c>
      <c r="C33784">
        <v>333479</v>
      </c>
      <c r="D33784">
        <v>227775</v>
      </c>
      <c r="E33784" s="43">
        <f t="shared" si="1054"/>
        <v>0.77041666666666664</v>
      </c>
      <c r="F33784" s="44" t="str">
        <f t="shared" si="1055"/>
        <v>Вечер</v>
      </c>
    </row>
    <row r="33785" spans="1:6" ht="15" x14ac:dyDescent="0.35">
      <c r="A33785">
        <v>104470</v>
      </c>
      <c r="B33785" s="2">
        <v>44341.771223300966</v>
      </c>
      <c r="C33785">
        <v>61594</v>
      </c>
      <c r="D33785">
        <v>118549</v>
      </c>
      <c r="E33785" s="43">
        <f t="shared" si="1054"/>
        <v>0.7712268518518518</v>
      </c>
      <c r="F33785" s="44" t="str">
        <f t="shared" si="1055"/>
        <v>Вечер</v>
      </c>
    </row>
    <row r="33786" spans="1:6" ht="15" x14ac:dyDescent="0.35">
      <c r="A33786">
        <v>104472</v>
      </c>
      <c r="B33786" s="2">
        <v>44341.77203236246</v>
      </c>
      <c r="C33786">
        <v>334062</v>
      </c>
      <c r="D33786">
        <v>411922</v>
      </c>
      <c r="E33786" s="43">
        <f t="shared" si="1054"/>
        <v>0.77203703703703708</v>
      </c>
      <c r="F33786" s="44" t="str">
        <f t="shared" si="1055"/>
        <v>Вечер</v>
      </c>
    </row>
    <row r="33787" spans="1:6" ht="15" x14ac:dyDescent="0.35">
      <c r="A33787">
        <v>104477</v>
      </c>
      <c r="B33787" s="2">
        <v>44341.772436893203</v>
      </c>
      <c r="C33787">
        <v>262732</v>
      </c>
      <c r="D33787">
        <v>137327</v>
      </c>
      <c r="E33787" s="43">
        <f t="shared" si="1054"/>
        <v>0.77244212962962966</v>
      </c>
      <c r="F33787" s="44" t="str">
        <f t="shared" si="1055"/>
        <v>Вечер</v>
      </c>
    </row>
    <row r="33788" spans="1:6" ht="15" x14ac:dyDescent="0.35">
      <c r="A33788">
        <v>104479</v>
      </c>
      <c r="B33788" s="2">
        <v>44341.772436893203</v>
      </c>
      <c r="C33788">
        <v>343836</v>
      </c>
      <c r="D33788">
        <v>104958</v>
      </c>
      <c r="E33788" s="43">
        <f t="shared" si="1054"/>
        <v>0.77244212962962966</v>
      </c>
      <c r="F33788" s="44" t="str">
        <f t="shared" si="1055"/>
        <v>Вечер</v>
      </c>
    </row>
    <row r="33789" spans="1:6" ht="15" x14ac:dyDescent="0.35">
      <c r="A33789">
        <v>104480</v>
      </c>
      <c r="B33789" s="2">
        <v>44341.772841423946</v>
      </c>
      <c r="C33789">
        <v>247975</v>
      </c>
      <c r="D33789">
        <v>276751</v>
      </c>
      <c r="E33789" s="43">
        <f t="shared" si="1054"/>
        <v>0.7728356481481482</v>
      </c>
      <c r="F33789" s="44" t="str">
        <f t="shared" si="1055"/>
        <v>Вечер</v>
      </c>
    </row>
    <row r="33790" spans="1:6" ht="15" x14ac:dyDescent="0.35">
      <c r="A33790">
        <v>104485</v>
      </c>
      <c r="B33790" s="2">
        <v>44341.77365048544</v>
      </c>
      <c r="C33790">
        <v>173105</v>
      </c>
      <c r="D33790">
        <v>250679</v>
      </c>
      <c r="E33790" s="43">
        <f t="shared" si="1054"/>
        <v>0.77364583333333325</v>
      </c>
      <c r="F33790" s="44" t="str">
        <f t="shared" si="1055"/>
        <v>Вечер</v>
      </c>
    </row>
    <row r="33791" spans="1:6" ht="15" x14ac:dyDescent="0.35">
      <c r="A33791">
        <v>104487</v>
      </c>
      <c r="B33791" s="2">
        <v>44341.77365048544</v>
      </c>
      <c r="C33791">
        <v>193338</v>
      </c>
      <c r="D33791">
        <v>104958</v>
      </c>
      <c r="E33791" s="43">
        <f t="shared" si="1054"/>
        <v>0.77364583333333325</v>
      </c>
      <c r="F33791" s="44" t="str">
        <f t="shared" si="1055"/>
        <v>Вечер</v>
      </c>
    </row>
    <row r="33792" spans="1:6" ht="15" x14ac:dyDescent="0.35">
      <c r="A33792">
        <v>104491</v>
      </c>
      <c r="B33792" s="2">
        <v>44341.774666666664</v>
      </c>
      <c r="C33792">
        <v>240396</v>
      </c>
      <c r="D33792">
        <v>417067</v>
      </c>
      <c r="E33792" s="43">
        <f t="shared" si="1054"/>
        <v>0.77466435185185178</v>
      </c>
      <c r="F33792" s="44" t="str">
        <f t="shared" si="1055"/>
        <v>Вечер</v>
      </c>
    </row>
    <row r="33793" spans="1:6" ht="15" x14ac:dyDescent="0.35">
      <c r="A33793">
        <v>104494</v>
      </c>
      <c r="B33793" s="2">
        <v>44341.77486407767</v>
      </c>
      <c r="C33793">
        <v>175831</v>
      </c>
      <c r="D33793">
        <v>411922</v>
      </c>
      <c r="E33793" s="43">
        <f t="shared" si="1054"/>
        <v>0.77486111111111111</v>
      </c>
      <c r="F33793" s="44" t="str">
        <f t="shared" si="1055"/>
        <v>Вечер</v>
      </c>
    </row>
    <row r="33794" spans="1:6" ht="15" x14ac:dyDescent="0.35">
      <c r="A33794">
        <v>104495</v>
      </c>
      <c r="B33794" s="2">
        <v>44341.775673139164</v>
      </c>
      <c r="C33794">
        <v>83171</v>
      </c>
      <c r="D33794">
        <v>379466</v>
      </c>
      <c r="E33794" s="43">
        <f t="shared" si="1054"/>
        <v>0.77567129629629628</v>
      </c>
      <c r="F33794" s="44" t="str">
        <f t="shared" si="1055"/>
        <v>Вечер</v>
      </c>
    </row>
    <row r="33795" spans="1:6" ht="15" x14ac:dyDescent="0.35">
      <c r="A33795">
        <v>104500</v>
      </c>
      <c r="B33795" s="2">
        <v>44341.776886731393</v>
      </c>
      <c r="C33795">
        <v>273848</v>
      </c>
      <c r="D33795">
        <v>249070</v>
      </c>
      <c r="E33795" s="43">
        <f t="shared" ref="E33795:E33858" si="1056">TIME(HOUR(B33795),MINUTE(B33795),SECOND(B33795))</f>
        <v>0.77688657407407413</v>
      </c>
      <c r="F33795" s="44" t="str">
        <f t="shared" ref="F33795:F33858" si="1057">IF(E33795&gt;=TIME(6,0,0),IF(E33795&lt;TIME(12,0,0),"Утро",IF(E33795&lt;TIME(18,0,0),"День",IF((E33795)&lt;TIME(23,0,0),"Вечер","Ночь"))),"Ночь")</f>
        <v>Вечер</v>
      </c>
    </row>
    <row r="33796" spans="1:6" ht="15" x14ac:dyDescent="0.35">
      <c r="A33796">
        <v>104502</v>
      </c>
      <c r="B33796" s="2">
        <v>44341.777291262137</v>
      </c>
      <c r="C33796">
        <v>123062</v>
      </c>
      <c r="D33796">
        <v>470762</v>
      </c>
      <c r="E33796" s="43">
        <f t="shared" si="1056"/>
        <v>0.77729166666666671</v>
      </c>
      <c r="F33796" s="44" t="str">
        <f t="shared" si="1057"/>
        <v>Вечер</v>
      </c>
    </row>
    <row r="33797" spans="1:6" ht="15" x14ac:dyDescent="0.35">
      <c r="A33797">
        <v>104503</v>
      </c>
      <c r="B33797" s="2">
        <v>44341.77769579288</v>
      </c>
      <c r="C33797">
        <v>47803</v>
      </c>
      <c r="D33797">
        <v>230507</v>
      </c>
      <c r="E33797" s="43">
        <f t="shared" si="1056"/>
        <v>0.7776967592592593</v>
      </c>
      <c r="F33797" s="44" t="str">
        <f t="shared" si="1057"/>
        <v>Вечер</v>
      </c>
    </row>
    <row r="33798" spans="1:6" ht="15" x14ac:dyDescent="0.35">
      <c r="A33798">
        <v>104507</v>
      </c>
      <c r="B33798" s="2">
        <v>44341.77769579288</v>
      </c>
      <c r="C33798">
        <v>223660</v>
      </c>
      <c r="D33798">
        <v>343712</v>
      </c>
      <c r="E33798" s="43">
        <f t="shared" si="1056"/>
        <v>0.7776967592592593</v>
      </c>
      <c r="F33798" s="44" t="str">
        <f t="shared" si="1057"/>
        <v>Вечер</v>
      </c>
    </row>
    <row r="33799" spans="1:6" ht="15" x14ac:dyDescent="0.35">
      <c r="A33799">
        <v>104508</v>
      </c>
      <c r="B33799" s="2">
        <v>44341.77769579288</v>
      </c>
      <c r="C33799">
        <v>291173</v>
      </c>
      <c r="D33799">
        <v>459455</v>
      </c>
      <c r="E33799" s="43">
        <f t="shared" si="1056"/>
        <v>0.7776967592592593</v>
      </c>
      <c r="F33799" s="44" t="str">
        <f t="shared" si="1057"/>
        <v>Вечер</v>
      </c>
    </row>
    <row r="33800" spans="1:6" ht="15" x14ac:dyDescent="0.35">
      <c r="A33800">
        <v>104510</v>
      </c>
      <c r="B33800" s="2">
        <v>44341.779313915853</v>
      </c>
      <c r="C33800">
        <v>72537</v>
      </c>
      <c r="D33800">
        <v>21407</v>
      </c>
      <c r="E33800" s="43">
        <f t="shared" si="1056"/>
        <v>0.77931712962962962</v>
      </c>
      <c r="F33800" s="44" t="str">
        <f t="shared" si="1057"/>
        <v>Вечер</v>
      </c>
    </row>
    <row r="33801" spans="1:6" ht="15" x14ac:dyDescent="0.35">
      <c r="A33801">
        <v>104515</v>
      </c>
      <c r="B33801" s="2">
        <v>44341.779313915853</v>
      </c>
      <c r="C33801">
        <v>185454</v>
      </c>
      <c r="D33801">
        <v>447933</v>
      </c>
      <c r="E33801" s="43">
        <f t="shared" si="1056"/>
        <v>0.77931712962962962</v>
      </c>
      <c r="F33801" s="44" t="str">
        <f t="shared" si="1057"/>
        <v>Вечер</v>
      </c>
    </row>
    <row r="33802" spans="1:6" ht="15" x14ac:dyDescent="0.35">
      <c r="A33802">
        <v>104519</v>
      </c>
      <c r="B33802" s="2">
        <v>44341.780122977347</v>
      </c>
      <c r="C33802">
        <v>259666</v>
      </c>
      <c r="D33802">
        <v>301535</v>
      </c>
      <c r="E33802" s="43">
        <f t="shared" si="1056"/>
        <v>0.78012731481481479</v>
      </c>
      <c r="F33802" s="44" t="str">
        <f t="shared" si="1057"/>
        <v>Вечер</v>
      </c>
    </row>
    <row r="33803" spans="1:6" ht="15" x14ac:dyDescent="0.35">
      <c r="A33803">
        <v>104523</v>
      </c>
      <c r="B33803" s="2">
        <v>44341.78052750809</v>
      </c>
      <c r="C33803">
        <v>327581</v>
      </c>
      <c r="D33803">
        <v>67391</v>
      </c>
      <c r="E33803" s="43">
        <f t="shared" si="1056"/>
        <v>0.78053240740740737</v>
      </c>
      <c r="F33803" s="44" t="str">
        <f t="shared" si="1057"/>
        <v>Вечер</v>
      </c>
    </row>
    <row r="33804" spans="1:6" ht="15" x14ac:dyDescent="0.35">
      <c r="A33804">
        <v>104527</v>
      </c>
      <c r="B33804" s="2">
        <v>44341.780932038833</v>
      </c>
      <c r="C33804">
        <v>27141</v>
      </c>
      <c r="D33804">
        <v>389238</v>
      </c>
      <c r="E33804" s="43">
        <f t="shared" si="1056"/>
        <v>0.78093749999999995</v>
      </c>
      <c r="F33804" s="44" t="str">
        <f t="shared" si="1057"/>
        <v>Вечер</v>
      </c>
    </row>
    <row r="33805" spans="1:6" ht="15" x14ac:dyDescent="0.35">
      <c r="A33805">
        <v>104528</v>
      </c>
      <c r="B33805" s="2">
        <v>44341.780932038833</v>
      </c>
      <c r="C33805">
        <v>252105</v>
      </c>
      <c r="D33805">
        <v>122902</v>
      </c>
      <c r="E33805" s="43">
        <f t="shared" si="1056"/>
        <v>0.78093749999999995</v>
      </c>
      <c r="F33805" s="44" t="str">
        <f t="shared" si="1057"/>
        <v>Вечер</v>
      </c>
    </row>
    <row r="33806" spans="1:6" ht="15" x14ac:dyDescent="0.35">
      <c r="A33806">
        <v>104532</v>
      </c>
      <c r="B33806" s="2">
        <v>44341.781741100327</v>
      </c>
      <c r="C33806">
        <v>230323</v>
      </c>
      <c r="D33806">
        <v>176181</v>
      </c>
      <c r="E33806" s="43">
        <f t="shared" si="1056"/>
        <v>0.78173611111111108</v>
      </c>
      <c r="F33806" s="44" t="str">
        <f t="shared" si="1057"/>
        <v>Вечер</v>
      </c>
    </row>
    <row r="33807" spans="1:6" ht="15" x14ac:dyDescent="0.35">
      <c r="A33807">
        <v>104537</v>
      </c>
      <c r="B33807" s="2">
        <v>44341.781741100327</v>
      </c>
      <c r="C33807">
        <v>311323</v>
      </c>
      <c r="D33807">
        <v>46273</v>
      </c>
      <c r="E33807" s="43">
        <f t="shared" si="1056"/>
        <v>0.78173611111111108</v>
      </c>
      <c r="F33807" s="44" t="str">
        <f t="shared" si="1057"/>
        <v>Вечер</v>
      </c>
    </row>
    <row r="33808" spans="1:6" ht="15" x14ac:dyDescent="0.35">
      <c r="A33808">
        <v>104541</v>
      </c>
      <c r="B33808" s="2">
        <v>44341.781999999999</v>
      </c>
      <c r="C33808">
        <v>155606</v>
      </c>
      <c r="D33808">
        <v>165114</v>
      </c>
      <c r="E33808" s="43">
        <f t="shared" si="1056"/>
        <v>0.78200231481481486</v>
      </c>
      <c r="F33808" s="44" t="str">
        <f t="shared" si="1057"/>
        <v>Вечер</v>
      </c>
    </row>
    <row r="33809" spans="1:6" ht="15" x14ac:dyDescent="0.35">
      <c r="A33809">
        <v>104543</v>
      </c>
      <c r="B33809" s="2">
        <v>44341.782145631063</v>
      </c>
      <c r="C33809">
        <v>177625</v>
      </c>
      <c r="D33809">
        <v>285680</v>
      </c>
      <c r="E33809" s="43">
        <f t="shared" si="1056"/>
        <v>0.78214120370370377</v>
      </c>
      <c r="F33809" s="44" t="str">
        <f t="shared" si="1057"/>
        <v>Вечер</v>
      </c>
    </row>
    <row r="33810" spans="1:6" ht="15" x14ac:dyDescent="0.35">
      <c r="A33810">
        <v>104544</v>
      </c>
      <c r="B33810" s="2">
        <v>44341.782550161806</v>
      </c>
      <c r="C33810">
        <v>320</v>
      </c>
      <c r="D33810">
        <v>460633</v>
      </c>
      <c r="E33810" s="43">
        <f t="shared" si="1056"/>
        <v>0.78254629629629635</v>
      </c>
      <c r="F33810" s="44" t="str">
        <f t="shared" si="1057"/>
        <v>Вечер</v>
      </c>
    </row>
    <row r="33811" spans="1:6" ht="15" x14ac:dyDescent="0.35">
      <c r="A33811">
        <v>104548</v>
      </c>
      <c r="B33811" s="2">
        <v>44341.782954692557</v>
      </c>
      <c r="C33811">
        <v>191626</v>
      </c>
      <c r="D33811">
        <v>401945</v>
      </c>
      <c r="E33811" s="43">
        <f t="shared" si="1056"/>
        <v>0.78295138888888882</v>
      </c>
      <c r="F33811" s="44" t="str">
        <f t="shared" si="1057"/>
        <v>Вечер</v>
      </c>
    </row>
    <row r="33812" spans="1:6" ht="15" x14ac:dyDescent="0.35">
      <c r="A33812">
        <v>104551</v>
      </c>
      <c r="B33812" s="2">
        <v>44341.7833592233</v>
      </c>
      <c r="C33812">
        <v>192756</v>
      </c>
      <c r="D33812">
        <v>371564</v>
      </c>
      <c r="E33812" s="43">
        <f t="shared" si="1056"/>
        <v>0.7833564814814814</v>
      </c>
      <c r="F33812" s="44" t="str">
        <f t="shared" si="1057"/>
        <v>Вечер</v>
      </c>
    </row>
    <row r="33813" spans="1:6" ht="15" x14ac:dyDescent="0.35">
      <c r="A33813">
        <v>104556</v>
      </c>
      <c r="B33813" s="2">
        <v>44341.783763754051</v>
      </c>
      <c r="C33813">
        <v>205526</v>
      </c>
      <c r="D33813">
        <v>230507</v>
      </c>
      <c r="E33813" s="43">
        <f t="shared" si="1056"/>
        <v>0.7837615740740741</v>
      </c>
      <c r="F33813" s="44" t="str">
        <f t="shared" si="1057"/>
        <v>Вечер</v>
      </c>
    </row>
    <row r="33814" spans="1:6" ht="15" x14ac:dyDescent="0.35">
      <c r="A33814">
        <v>104557</v>
      </c>
      <c r="B33814" s="2">
        <v>44341.784168284787</v>
      </c>
      <c r="C33814">
        <v>305629</v>
      </c>
      <c r="D33814">
        <v>347393</v>
      </c>
      <c r="E33814" s="43">
        <f t="shared" si="1056"/>
        <v>0.78416666666666668</v>
      </c>
      <c r="F33814" s="44" t="str">
        <f t="shared" si="1057"/>
        <v>Вечер</v>
      </c>
    </row>
    <row r="33815" spans="1:6" ht="15" x14ac:dyDescent="0.35">
      <c r="A33815">
        <v>104560</v>
      </c>
      <c r="B33815" s="2">
        <v>44341.78619093851</v>
      </c>
      <c r="C33815">
        <v>44114</v>
      </c>
      <c r="D33815">
        <v>169408</v>
      </c>
      <c r="E33815" s="43">
        <f t="shared" si="1056"/>
        <v>0.78619212962962959</v>
      </c>
      <c r="F33815" s="44" t="str">
        <f t="shared" si="1057"/>
        <v>Вечер</v>
      </c>
    </row>
    <row r="33816" spans="1:6" ht="15" x14ac:dyDescent="0.35">
      <c r="A33816">
        <v>104564</v>
      </c>
      <c r="B33816" s="2">
        <v>44341.78740453074</v>
      </c>
      <c r="C33816">
        <v>209040</v>
      </c>
      <c r="D33816">
        <v>411922</v>
      </c>
      <c r="E33816" s="43">
        <f t="shared" si="1056"/>
        <v>0.78740740740740733</v>
      </c>
      <c r="F33816" s="44" t="str">
        <f t="shared" si="1057"/>
        <v>Вечер</v>
      </c>
    </row>
    <row r="33817" spans="1:6" ht="15" x14ac:dyDescent="0.35">
      <c r="A33817">
        <v>104567</v>
      </c>
      <c r="B33817" s="2">
        <v>44341.78740453074</v>
      </c>
      <c r="C33817">
        <v>262158</v>
      </c>
      <c r="D33817">
        <v>12149</v>
      </c>
      <c r="E33817" s="43">
        <f t="shared" si="1056"/>
        <v>0.78740740740740733</v>
      </c>
      <c r="F33817" s="44" t="str">
        <f t="shared" si="1057"/>
        <v>Вечер</v>
      </c>
    </row>
    <row r="33818" spans="1:6" ht="15" x14ac:dyDescent="0.35">
      <c r="A33818">
        <v>104569</v>
      </c>
      <c r="B33818" s="2">
        <v>44341.78780906149</v>
      </c>
      <c r="C33818">
        <v>299642</v>
      </c>
      <c r="D33818">
        <v>244574</v>
      </c>
      <c r="E33818" s="43">
        <f t="shared" si="1056"/>
        <v>0.78781249999999992</v>
      </c>
      <c r="F33818" s="44" t="str">
        <f t="shared" si="1057"/>
        <v>Вечер</v>
      </c>
    </row>
    <row r="33819" spans="1:6" ht="15" x14ac:dyDescent="0.35">
      <c r="A33819">
        <v>104573</v>
      </c>
      <c r="B33819" s="2">
        <v>44341.789831715214</v>
      </c>
      <c r="C33819">
        <v>331456</v>
      </c>
      <c r="D33819">
        <v>470762</v>
      </c>
      <c r="E33819" s="43">
        <f t="shared" si="1056"/>
        <v>0.7898263888888889</v>
      </c>
      <c r="F33819" s="44" t="str">
        <f t="shared" si="1057"/>
        <v>Вечер</v>
      </c>
    </row>
    <row r="33820" spans="1:6" ht="15" x14ac:dyDescent="0.35">
      <c r="A33820">
        <v>104574</v>
      </c>
      <c r="B33820" s="2">
        <v>44341.790333333338</v>
      </c>
      <c r="C33820">
        <v>185293</v>
      </c>
      <c r="D33820">
        <v>250679</v>
      </c>
      <c r="E33820" s="43">
        <f t="shared" si="1056"/>
        <v>0.79033564814814816</v>
      </c>
      <c r="F33820" s="44" t="str">
        <f t="shared" si="1057"/>
        <v>Вечер</v>
      </c>
    </row>
    <row r="33821" spans="1:6" ht="15" x14ac:dyDescent="0.35">
      <c r="A33821">
        <v>104576</v>
      </c>
      <c r="B33821" s="2">
        <v>44341.790640776693</v>
      </c>
      <c r="C33821">
        <v>80067</v>
      </c>
      <c r="D33821">
        <v>217307</v>
      </c>
      <c r="E33821" s="43">
        <f t="shared" si="1056"/>
        <v>0.79063657407407406</v>
      </c>
      <c r="F33821" s="44" t="str">
        <f t="shared" si="1057"/>
        <v>Вечер</v>
      </c>
    </row>
    <row r="33822" spans="1:6" ht="15" x14ac:dyDescent="0.35">
      <c r="A33822">
        <v>104580</v>
      </c>
      <c r="B33822" s="2">
        <v>44341.790640776693</v>
      </c>
      <c r="C33822">
        <v>146218</v>
      </c>
      <c r="D33822">
        <v>180863</v>
      </c>
      <c r="E33822" s="43">
        <f t="shared" si="1056"/>
        <v>0.79063657407407406</v>
      </c>
      <c r="F33822" s="44" t="str">
        <f t="shared" si="1057"/>
        <v>Вечер</v>
      </c>
    </row>
    <row r="33823" spans="1:6" ht="15" x14ac:dyDescent="0.35">
      <c r="A33823">
        <v>104584</v>
      </c>
      <c r="B33823" s="2">
        <v>44341.791854368937</v>
      </c>
      <c r="C33823">
        <v>252826</v>
      </c>
      <c r="D33823">
        <v>341333</v>
      </c>
      <c r="E33823" s="43">
        <f t="shared" si="1056"/>
        <v>0.79185185185185192</v>
      </c>
      <c r="F33823" s="44" t="str">
        <f t="shared" si="1057"/>
        <v>Вечер</v>
      </c>
    </row>
    <row r="33824" spans="1:6" ht="15" x14ac:dyDescent="0.35">
      <c r="A33824">
        <v>104586</v>
      </c>
      <c r="B33824" s="2">
        <v>44341.791854368937</v>
      </c>
      <c r="C33824">
        <v>271954</v>
      </c>
      <c r="D33824">
        <v>180863</v>
      </c>
      <c r="E33824" s="43">
        <f t="shared" si="1056"/>
        <v>0.79185185185185192</v>
      </c>
      <c r="F33824" s="44" t="str">
        <f t="shared" si="1057"/>
        <v>Вечер</v>
      </c>
    </row>
    <row r="33825" spans="1:6" ht="15" x14ac:dyDescent="0.35">
      <c r="A33825">
        <v>104587</v>
      </c>
      <c r="B33825" s="2">
        <v>44341.791854368937</v>
      </c>
      <c r="C33825">
        <v>280731</v>
      </c>
      <c r="D33825">
        <v>342175</v>
      </c>
      <c r="E33825" s="43">
        <f t="shared" si="1056"/>
        <v>0.79185185185185192</v>
      </c>
      <c r="F33825" s="44" t="str">
        <f t="shared" si="1057"/>
        <v>Вечер</v>
      </c>
    </row>
    <row r="33826" spans="1:6" ht="15" x14ac:dyDescent="0.35">
      <c r="A33826">
        <v>104591</v>
      </c>
      <c r="B33826" s="2">
        <v>44341.792258899673</v>
      </c>
      <c r="C33826">
        <v>237427</v>
      </c>
      <c r="D33826">
        <v>6790</v>
      </c>
      <c r="E33826" s="43">
        <f t="shared" si="1056"/>
        <v>0.7922569444444445</v>
      </c>
      <c r="F33826" s="44" t="str">
        <f t="shared" si="1057"/>
        <v>Вечер</v>
      </c>
    </row>
    <row r="33827" spans="1:6" ht="15" x14ac:dyDescent="0.35">
      <c r="A33827">
        <v>104596</v>
      </c>
      <c r="B33827" s="2">
        <v>44341.793067961167</v>
      </c>
      <c r="C33827">
        <v>27078</v>
      </c>
      <c r="D33827">
        <v>282234</v>
      </c>
      <c r="E33827" s="43">
        <f t="shared" si="1056"/>
        <v>0.79306712962962955</v>
      </c>
      <c r="F33827" s="44" t="str">
        <f t="shared" si="1057"/>
        <v>Вечер</v>
      </c>
    </row>
    <row r="33828" spans="1:6" ht="15" x14ac:dyDescent="0.35">
      <c r="A33828">
        <v>104598</v>
      </c>
      <c r="B33828" s="2">
        <v>44341.793472491911</v>
      </c>
      <c r="C33828">
        <v>149915</v>
      </c>
      <c r="D33828">
        <v>118549</v>
      </c>
      <c r="E33828" s="43">
        <f t="shared" si="1056"/>
        <v>0.79347222222222225</v>
      </c>
      <c r="F33828" s="44" t="str">
        <f t="shared" si="1057"/>
        <v>Вечер</v>
      </c>
    </row>
    <row r="33829" spans="1:6" ht="15" x14ac:dyDescent="0.35">
      <c r="A33829">
        <v>104600</v>
      </c>
      <c r="B33829" s="2">
        <v>44341.793472491911</v>
      </c>
      <c r="C33829">
        <v>221792</v>
      </c>
      <c r="D33829">
        <v>447858</v>
      </c>
      <c r="E33829" s="43">
        <f t="shared" si="1056"/>
        <v>0.79347222222222225</v>
      </c>
      <c r="F33829" s="44" t="str">
        <f t="shared" si="1057"/>
        <v>Вечер</v>
      </c>
    </row>
    <row r="33830" spans="1:6" ht="15" x14ac:dyDescent="0.35">
      <c r="A33830">
        <v>104603</v>
      </c>
      <c r="B33830" s="2">
        <v>44341.793877022654</v>
      </c>
      <c r="C33830">
        <v>110279</v>
      </c>
      <c r="D33830">
        <v>363126</v>
      </c>
      <c r="E33830" s="43">
        <f t="shared" si="1056"/>
        <v>0.79387731481481483</v>
      </c>
      <c r="F33830" s="44" t="str">
        <f t="shared" si="1057"/>
        <v>Вечер</v>
      </c>
    </row>
    <row r="33831" spans="1:6" ht="15" x14ac:dyDescent="0.35">
      <c r="A33831">
        <v>104607</v>
      </c>
      <c r="B33831" s="2">
        <v>44341.794281553397</v>
      </c>
      <c r="C33831">
        <v>89282</v>
      </c>
      <c r="D33831">
        <v>397390</v>
      </c>
      <c r="E33831" s="43">
        <f t="shared" si="1056"/>
        <v>0.79428240740740741</v>
      </c>
      <c r="F33831" s="44" t="str">
        <f t="shared" si="1057"/>
        <v>Вечер</v>
      </c>
    </row>
    <row r="33832" spans="1:6" ht="15" x14ac:dyDescent="0.35">
      <c r="A33832">
        <v>104612</v>
      </c>
      <c r="B33832" s="2">
        <v>44341.795090614891</v>
      </c>
      <c r="C33832">
        <v>43151</v>
      </c>
      <c r="D33832">
        <v>411922</v>
      </c>
      <c r="E33832" s="43">
        <f t="shared" si="1056"/>
        <v>0.79509259259259257</v>
      </c>
      <c r="F33832" s="44" t="str">
        <f t="shared" si="1057"/>
        <v>Вечер</v>
      </c>
    </row>
    <row r="33833" spans="1:6" ht="15" x14ac:dyDescent="0.35">
      <c r="A33833">
        <v>104615</v>
      </c>
      <c r="B33833" s="2">
        <v>44341.795090614891</v>
      </c>
      <c r="C33833">
        <v>158930</v>
      </c>
      <c r="D33833">
        <v>244574</v>
      </c>
      <c r="E33833" s="43">
        <f t="shared" si="1056"/>
        <v>0.79509259259259257</v>
      </c>
      <c r="F33833" s="44" t="str">
        <f t="shared" si="1057"/>
        <v>Вечер</v>
      </c>
    </row>
    <row r="33834" spans="1:6" ht="15" x14ac:dyDescent="0.35">
      <c r="A33834">
        <v>104619</v>
      </c>
      <c r="B33834" s="2">
        <v>44341.795090614891</v>
      </c>
      <c r="C33834">
        <v>176128</v>
      </c>
      <c r="D33834">
        <v>258219</v>
      </c>
      <c r="E33834" s="43">
        <f t="shared" si="1056"/>
        <v>0.79509259259259257</v>
      </c>
      <c r="F33834" s="44" t="str">
        <f t="shared" si="1057"/>
        <v>Вечер</v>
      </c>
    </row>
    <row r="33835" spans="1:6" ht="15" x14ac:dyDescent="0.35">
      <c r="A33835">
        <v>104621</v>
      </c>
      <c r="B33835" s="2">
        <v>44341.795090614891</v>
      </c>
      <c r="C33835">
        <v>335556</v>
      </c>
      <c r="D33835">
        <v>19714</v>
      </c>
      <c r="E33835" s="43">
        <f t="shared" si="1056"/>
        <v>0.79509259259259257</v>
      </c>
      <c r="F33835" s="44" t="str">
        <f t="shared" si="1057"/>
        <v>Вечер</v>
      </c>
    </row>
    <row r="33836" spans="1:6" ht="15" x14ac:dyDescent="0.35">
      <c r="A33836">
        <v>104623</v>
      </c>
      <c r="B33836" s="2">
        <v>44341.795899676377</v>
      </c>
      <c r="C33836">
        <v>225444</v>
      </c>
      <c r="D33836">
        <v>470762</v>
      </c>
      <c r="E33836" s="43">
        <f t="shared" si="1056"/>
        <v>0.79590277777777774</v>
      </c>
      <c r="F33836" s="44" t="str">
        <f t="shared" si="1057"/>
        <v>Вечер</v>
      </c>
    </row>
    <row r="33837" spans="1:6" ht="15" x14ac:dyDescent="0.35">
      <c r="A33837">
        <v>104624</v>
      </c>
      <c r="B33837" s="2">
        <v>44341.796708737864</v>
      </c>
      <c r="C33837">
        <v>131467</v>
      </c>
      <c r="D33837">
        <v>26408</v>
      </c>
      <c r="E33837" s="43">
        <f t="shared" si="1056"/>
        <v>0.79671296296296301</v>
      </c>
      <c r="F33837" s="44" t="str">
        <f t="shared" si="1057"/>
        <v>Вечер</v>
      </c>
    </row>
    <row r="33838" spans="1:6" ht="15" x14ac:dyDescent="0.35">
      <c r="A33838">
        <v>104629</v>
      </c>
      <c r="B33838" s="2">
        <v>44341.796708737864</v>
      </c>
      <c r="C33838">
        <v>156669</v>
      </c>
      <c r="D33838">
        <v>283467</v>
      </c>
      <c r="E33838" s="43">
        <f t="shared" si="1056"/>
        <v>0.79671296296296301</v>
      </c>
      <c r="F33838" s="44" t="str">
        <f t="shared" si="1057"/>
        <v>Вечер</v>
      </c>
    </row>
    <row r="33839" spans="1:6" ht="15" x14ac:dyDescent="0.35">
      <c r="A33839">
        <v>104631</v>
      </c>
      <c r="B33839" s="2">
        <v>44341.797113268607</v>
      </c>
      <c r="C33839">
        <v>112914</v>
      </c>
      <c r="D33839">
        <v>158978</v>
      </c>
      <c r="E33839" s="43">
        <f t="shared" si="1056"/>
        <v>0.79711805555555548</v>
      </c>
      <c r="F33839" s="44" t="str">
        <f t="shared" si="1057"/>
        <v>Вечер</v>
      </c>
    </row>
    <row r="33840" spans="1:6" ht="15" x14ac:dyDescent="0.35">
      <c r="A33840">
        <v>104636</v>
      </c>
      <c r="B33840" s="2">
        <v>44341.79751779935</v>
      </c>
      <c r="C33840">
        <v>299953</v>
      </c>
      <c r="D33840">
        <v>472712</v>
      </c>
      <c r="E33840" s="43">
        <f t="shared" si="1056"/>
        <v>0.79752314814814806</v>
      </c>
      <c r="F33840" s="44" t="str">
        <f t="shared" si="1057"/>
        <v>Вечер</v>
      </c>
    </row>
    <row r="33841" spans="1:6" ht="15" x14ac:dyDescent="0.35">
      <c r="A33841">
        <v>104640</v>
      </c>
      <c r="B33841" s="2">
        <v>44341.797922330094</v>
      </c>
      <c r="C33841">
        <v>79007</v>
      </c>
      <c r="D33841">
        <v>68899</v>
      </c>
      <c r="E33841" s="43">
        <f t="shared" si="1056"/>
        <v>0.79791666666666661</v>
      </c>
      <c r="F33841" s="44" t="str">
        <f t="shared" si="1057"/>
        <v>Вечер</v>
      </c>
    </row>
    <row r="33842" spans="1:6" ht="15" x14ac:dyDescent="0.35">
      <c r="A33842">
        <v>104641</v>
      </c>
      <c r="B33842" s="2">
        <v>44341.797922330094</v>
      </c>
      <c r="C33842">
        <v>253625</v>
      </c>
      <c r="D33842">
        <v>242428</v>
      </c>
      <c r="E33842" s="43">
        <f t="shared" si="1056"/>
        <v>0.79791666666666661</v>
      </c>
      <c r="F33842" s="44" t="str">
        <f t="shared" si="1057"/>
        <v>Вечер</v>
      </c>
    </row>
    <row r="33843" spans="1:6" ht="15" x14ac:dyDescent="0.35">
      <c r="A33843">
        <v>104643</v>
      </c>
      <c r="B33843" s="2">
        <v>44341.800754045311</v>
      </c>
      <c r="C33843">
        <v>59218</v>
      </c>
      <c r="D33843">
        <v>282512</v>
      </c>
      <c r="E33843" s="43">
        <f t="shared" si="1056"/>
        <v>0.80075231481481479</v>
      </c>
      <c r="F33843" s="44" t="str">
        <f t="shared" si="1057"/>
        <v>Вечер</v>
      </c>
    </row>
    <row r="33844" spans="1:6" ht="15" x14ac:dyDescent="0.35">
      <c r="A33844">
        <v>104646</v>
      </c>
      <c r="B33844" s="2">
        <v>44341.801158576054</v>
      </c>
      <c r="C33844">
        <v>85335</v>
      </c>
      <c r="D33844">
        <v>241927</v>
      </c>
      <c r="E33844" s="43">
        <f t="shared" si="1056"/>
        <v>0.80115740740740737</v>
      </c>
      <c r="F33844" s="44" t="str">
        <f t="shared" si="1057"/>
        <v>Вечер</v>
      </c>
    </row>
    <row r="33845" spans="1:6" ht="15" x14ac:dyDescent="0.35">
      <c r="A33845">
        <v>104651</v>
      </c>
      <c r="B33845" s="2">
        <v>44341.803181229778</v>
      </c>
      <c r="C33845">
        <v>283023</v>
      </c>
      <c r="D33845">
        <v>158978</v>
      </c>
      <c r="E33845" s="43">
        <f t="shared" si="1056"/>
        <v>0.80318287037037039</v>
      </c>
      <c r="F33845" s="44" t="str">
        <f t="shared" si="1057"/>
        <v>Вечер</v>
      </c>
    </row>
    <row r="33846" spans="1:6" ht="15" x14ac:dyDescent="0.35">
      <c r="A33846">
        <v>104655</v>
      </c>
      <c r="B33846" s="2">
        <v>44341.803181229778</v>
      </c>
      <c r="C33846">
        <v>339057</v>
      </c>
      <c r="D33846">
        <v>166506</v>
      </c>
      <c r="E33846" s="43">
        <f t="shared" si="1056"/>
        <v>0.80318287037037039</v>
      </c>
      <c r="F33846" s="44" t="str">
        <f t="shared" si="1057"/>
        <v>Вечер</v>
      </c>
    </row>
    <row r="33847" spans="1:6" ht="15" x14ac:dyDescent="0.35">
      <c r="A33847">
        <v>104658</v>
      </c>
      <c r="B33847" s="2">
        <v>44341.803333333337</v>
      </c>
      <c r="C33847">
        <v>203916</v>
      </c>
      <c r="D33847">
        <v>357407</v>
      </c>
      <c r="E33847" s="43">
        <f t="shared" si="1056"/>
        <v>0.80333333333333334</v>
      </c>
      <c r="F33847" s="44" t="str">
        <f t="shared" si="1057"/>
        <v>Вечер</v>
      </c>
    </row>
    <row r="33848" spans="1:6" ht="15" x14ac:dyDescent="0.35">
      <c r="A33848">
        <v>104663</v>
      </c>
      <c r="B33848" s="2">
        <v>44341.804394822007</v>
      </c>
      <c r="C33848">
        <v>94636</v>
      </c>
      <c r="D33848">
        <v>198326</v>
      </c>
      <c r="E33848" s="43">
        <f t="shared" si="1056"/>
        <v>0.80439814814814825</v>
      </c>
      <c r="F33848" s="44" t="str">
        <f t="shared" si="1057"/>
        <v>Вечер</v>
      </c>
    </row>
    <row r="33849" spans="1:6" ht="15" x14ac:dyDescent="0.35">
      <c r="A33849">
        <v>104666</v>
      </c>
      <c r="B33849" s="2">
        <v>44341.805608414237</v>
      </c>
      <c r="C33849">
        <v>263468</v>
      </c>
      <c r="D33849">
        <v>113183</v>
      </c>
      <c r="E33849" s="43">
        <f t="shared" si="1056"/>
        <v>0.80561342592592589</v>
      </c>
      <c r="F33849" s="44" t="str">
        <f t="shared" si="1057"/>
        <v>Вечер</v>
      </c>
    </row>
    <row r="33850" spans="1:6" ht="15" x14ac:dyDescent="0.35">
      <c r="A33850">
        <v>104670</v>
      </c>
      <c r="B33850" s="2">
        <v>44341.806417475731</v>
      </c>
      <c r="C33850">
        <v>218228</v>
      </c>
      <c r="D33850">
        <v>294042</v>
      </c>
      <c r="E33850" s="43">
        <f t="shared" si="1056"/>
        <v>0.80641203703703701</v>
      </c>
      <c r="F33850" s="44" t="str">
        <f t="shared" si="1057"/>
        <v>Вечер</v>
      </c>
    </row>
    <row r="33851" spans="1:6" ht="15" x14ac:dyDescent="0.35">
      <c r="A33851">
        <v>104675</v>
      </c>
      <c r="B33851" s="2">
        <v>44341.806417475731</v>
      </c>
      <c r="C33851">
        <v>261625</v>
      </c>
      <c r="D33851">
        <v>294042</v>
      </c>
      <c r="E33851" s="43">
        <f t="shared" si="1056"/>
        <v>0.80641203703703701</v>
      </c>
      <c r="F33851" s="44" t="str">
        <f t="shared" si="1057"/>
        <v>Вечер</v>
      </c>
    </row>
    <row r="33852" spans="1:6" ht="15" x14ac:dyDescent="0.35">
      <c r="A33852">
        <v>104677</v>
      </c>
      <c r="B33852" s="2">
        <v>44341.806417475731</v>
      </c>
      <c r="C33852">
        <v>342831</v>
      </c>
      <c r="D33852">
        <v>158978</v>
      </c>
      <c r="E33852" s="43">
        <f t="shared" si="1056"/>
        <v>0.80641203703703701</v>
      </c>
      <c r="F33852" s="44" t="str">
        <f t="shared" si="1057"/>
        <v>Вечер</v>
      </c>
    </row>
    <row r="33853" spans="1:6" ht="15" x14ac:dyDescent="0.35">
      <c r="A33853">
        <v>104679</v>
      </c>
      <c r="B33853" s="2">
        <v>44341.807631067961</v>
      </c>
      <c r="C33853">
        <v>59029</v>
      </c>
      <c r="D33853">
        <v>88863</v>
      </c>
      <c r="E33853" s="43">
        <f t="shared" si="1056"/>
        <v>0.80762731481481476</v>
      </c>
      <c r="F33853" s="44" t="str">
        <f t="shared" si="1057"/>
        <v>Вечер</v>
      </c>
    </row>
    <row r="33854" spans="1:6" ht="15" x14ac:dyDescent="0.35">
      <c r="A33854">
        <v>104681</v>
      </c>
      <c r="B33854" s="2">
        <v>44341.808035598711</v>
      </c>
      <c r="C33854">
        <v>59292</v>
      </c>
      <c r="D33854">
        <v>325852</v>
      </c>
      <c r="E33854" s="43">
        <f t="shared" si="1056"/>
        <v>0.80803240740740734</v>
      </c>
      <c r="F33854" s="44" t="str">
        <f t="shared" si="1057"/>
        <v>Вечер</v>
      </c>
    </row>
    <row r="33855" spans="1:6" ht="15" x14ac:dyDescent="0.35">
      <c r="A33855">
        <v>104682</v>
      </c>
      <c r="B33855" s="2">
        <v>44341.808844660198</v>
      </c>
      <c r="C33855">
        <v>265708</v>
      </c>
      <c r="D33855">
        <v>158978</v>
      </c>
      <c r="E33855" s="43">
        <f t="shared" si="1056"/>
        <v>0.80884259259259261</v>
      </c>
      <c r="F33855" s="44" t="str">
        <f t="shared" si="1057"/>
        <v>Вечер</v>
      </c>
    </row>
    <row r="33856" spans="1:6" ht="15" x14ac:dyDescent="0.35">
      <c r="A33856">
        <v>104683</v>
      </c>
      <c r="B33856" s="2">
        <v>44341.809249190941</v>
      </c>
      <c r="C33856">
        <v>296737</v>
      </c>
      <c r="D33856">
        <v>470762</v>
      </c>
      <c r="E33856" s="43">
        <f t="shared" si="1056"/>
        <v>0.80924768518518519</v>
      </c>
      <c r="F33856" s="44" t="str">
        <f t="shared" si="1057"/>
        <v>Вечер</v>
      </c>
    </row>
    <row r="33857" spans="1:6" ht="15" x14ac:dyDescent="0.35">
      <c r="A33857">
        <v>104686</v>
      </c>
      <c r="B33857" s="2">
        <v>44341.809653721684</v>
      </c>
      <c r="C33857">
        <v>51675</v>
      </c>
      <c r="D33857">
        <v>148630</v>
      </c>
      <c r="E33857" s="43">
        <f t="shared" si="1056"/>
        <v>0.80965277777777767</v>
      </c>
      <c r="F33857" s="44" t="str">
        <f t="shared" si="1057"/>
        <v>Вечер</v>
      </c>
    </row>
    <row r="33858" spans="1:6" ht="15" x14ac:dyDescent="0.35">
      <c r="A33858">
        <v>104689</v>
      </c>
      <c r="B33858" s="2">
        <v>44341.809653721684</v>
      </c>
      <c r="C33858">
        <v>185187</v>
      </c>
      <c r="D33858">
        <v>423849</v>
      </c>
      <c r="E33858" s="43">
        <f t="shared" si="1056"/>
        <v>0.80965277777777767</v>
      </c>
      <c r="F33858" s="44" t="str">
        <f t="shared" si="1057"/>
        <v>Вечер</v>
      </c>
    </row>
    <row r="33859" spans="1:6" ht="15" x14ac:dyDescent="0.35">
      <c r="A33859">
        <v>104690</v>
      </c>
      <c r="B33859" s="2">
        <v>44341.809653721684</v>
      </c>
      <c r="C33859">
        <v>187023</v>
      </c>
      <c r="D33859">
        <v>314092</v>
      </c>
      <c r="E33859" s="43">
        <f t="shared" ref="E33859:E33922" si="1058">TIME(HOUR(B33859),MINUTE(B33859),SECOND(B33859))</f>
        <v>0.80965277777777767</v>
      </c>
      <c r="F33859" s="44" t="str">
        <f t="shared" ref="F33859:F33922" si="1059">IF(E33859&gt;=TIME(6,0,0),IF(E33859&lt;TIME(12,0,0),"Утро",IF(E33859&lt;TIME(18,0,0),"День",IF((E33859)&lt;TIME(23,0,0),"Вечер","Ночь"))),"Ночь")</f>
        <v>Вечер</v>
      </c>
    </row>
    <row r="33860" spans="1:6" ht="15" x14ac:dyDescent="0.35">
      <c r="A33860">
        <v>104692</v>
      </c>
      <c r="B33860" s="2">
        <v>44341.810058252428</v>
      </c>
      <c r="C33860">
        <v>149640</v>
      </c>
      <c r="D33860">
        <v>76405</v>
      </c>
      <c r="E33860" s="43">
        <f t="shared" si="1058"/>
        <v>0.81005787037037036</v>
      </c>
      <c r="F33860" s="44" t="str">
        <f t="shared" si="1059"/>
        <v>Вечер</v>
      </c>
    </row>
    <row r="33861" spans="1:6" ht="15" x14ac:dyDescent="0.35">
      <c r="A33861">
        <v>104693</v>
      </c>
      <c r="B33861" s="2">
        <v>44341.810867313914</v>
      </c>
      <c r="C33861">
        <v>6439</v>
      </c>
      <c r="D33861">
        <v>227775</v>
      </c>
      <c r="E33861" s="43">
        <f t="shared" si="1058"/>
        <v>0.81086805555555552</v>
      </c>
      <c r="F33861" s="44" t="str">
        <f t="shared" si="1059"/>
        <v>Вечер</v>
      </c>
    </row>
    <row r="33862" spans="1:6" ht="15" x14ac:dyDescent="0.35">
      <c r="A33862">
        <v>104698</v>
      </c>
      <c r="B33862" s="2">
        <v>44341.810867313914</v>
      </c>
      <c r="C33862">
        <v>143195</v>
      </c>
      <c r="D33862">
        <v>123413</v>
      </c>
      <c r="E33862" s="43">
        <f t="shared" si="1058"/>
        <v>0.81086805555555552</v>
      </c>
      <c r="F33862" s="44" t="str">
        <f t="shared" si="1059"/>
        <v>Вечер</v>
      </c>
    </row>
    <row r="33863" spans="1:6" ht="15" x14ac:dyDescent="0.35">
      <c r="A33863">
        <v>104701</v>
      </c>
      <c r="B33863" s="2">
        <v>44341.811271844665</v>
      </c>
      <c r="C33863">
        <v>36645</v>
      </c>
      <c r="D33863">
        <v>413828</v>
      </c>
      <c r="E33863" s="43">
        <f t="shared" si="1058"/>
        <v>0.81127314814814822</v>
      </c>
      <c r="F33863" s="44" t="str">
        <f t="shared" si="1059"/>
        <v>Вечер</v>
      </c>
    </row>
    <row r="33864" spans="1:6" ht="15" x14ac:dyDescent="0.35">
      <c r="A33864">
        <v>104705</v>
      </c>
      <c r="B33864" s="2">
        <v>44341.811271844665</v>
      </c>
      <c r="C33864">
        <v>130562</v>
      </c>
      <c r="D33864">
        <v>447119</v>
      </c>
      <c r="E33864" s="43">
        <f t="shared" si="1058"/>
        <v>0.81127314814814822</v>
      </c>
      <c r="F33864" s="44" t="str">
        <f t="shared" si="1059"/>
        <v>Вечер</v>
      </c>
    </row>
    <row r="33865" spans="1:6" ht="15" x14ac:dyDescent="0.35">
      <c r="A33865">
        <v>104710</v>
      </c>
      <c r="B33865" s="2">
        <v>44341.811676375401</v>
      </c>
      <c r="C33865">
        <v>181843</v>
      </c>
      <c r="D33865">
        <v>204218</v>
      </c>
      <c r="E33865" s="43">
        <f t="shared" si="1058"/>
        <v>0.8116782407407408</v>
      </c>
      <c r="F33865" s="44" t="str">
        <f t="shared" si="1059"/>
        <v>Вечер</v>
      </c>
    </row>
    <row r="33866" spans="1:6" ht="15" x14ac:dyDescent="0.35">
      <c r="A33866">
        <v>104715</v>
      </c>
      <c r="B33866" s="2">
        <v>44341.811676375401</v>
      </c>
      <c r="C33866">
        <v>270641</v>
      </c>
      <c r="D33866">
        <v>250771</v>
      </c>
      <c r="E33866" s="43">
        <f t="shared" si="1058"/>
        <v>0.8116782407407408</v>
      </c>
      <c r="F33866" s="44" t="str">
        <f t="shared" si="1059"/>
        <v>Вечер</v>
      </c>
    </row>
    <row r="33867" spans="1:6" ht="15" x14ac:dyDescent="0.35">
      <c r="A33867">
        <v>104719</v>
      </c>
      <c r="B33867" s="2">
        <v>44341.812485436894</v>
      </c>
      <c r="C33867">
        <v>105504</v>
      </c>
      <c r="D33867">
        <v>381626</v>
      </c>
      <c r="E33867" s="43">
        <f t="shared" si="1058"/>
        <v>0.81248842592592585</v>
      </c>
      <c r="F33867" s="44" t="str">
        <f t="shared" si="1059"/>
        <v>Вечер</v>
      </c>
    </row>
    <row r="33868" spans="1:6" ht="15" x14ac:dyDescent="0.35">
      <c r="A33868">
        <v>104724</v>
      </c>
      <c r="B33868" s="2">
        <v>44341.813699029124</v>
      </c>
      <c r="C33868">
        <v>301832</v>
      </c>
      <c r="D33868">
        <v>33076</v>
      </c>
      <c r="E33868" s="43">
        <f t="shared" si="1058"/>
        <v>0.81370370370370371</v>
      </c>
      <c r="F33868" s="44" t="str">
        <f t="shared" si="1059"/>
        <v>Вечер</v>
      </c>
    </row>
    <row r="33869" spans="1:6" ht="15" x14ac:dyDescent="0.35">
      <c r="A33869">
        <v>104725</v>
      </c>
      <c r="B33869" s="2">
        <v>44341.813699029131</v>
      </c>
      <c r="C33869">
        <v>1130</v>
      </c>
      <c r="D33869">
        <v>148570</v>
      </c>
      <c r="E33869" s="43">
        <f t="shared" si="1058"/>
        <v>0.81370370370370371</v>
      </c>
      <c r="F33869" s="44" t="str">
        <f t="shared" si="1059"/>
        <v>Вечер</v>
      </c>
    </row>
    <row r="33870" spans="1:6" ht="15" x14ac:dyDescent="0.35">
      <c r="A33870">
        <v>104728</v>
      </c>
      <c r="B33870" s="2">
        <v>44341.814508090618</v>
      </c>
      <c r="C33870">
        <v>79466</v>
      </c>
      <c r="D33870">
        <v>150658</v>
      </c>
      <c r="E33870" s="43">
        <f t="shared" si="1058"/>
        <v>0.81450231481481483</v>
      </c>
      <c r="F33870" s="44" t="str">
        <f t="shared" si="1059"/>
        <v>Вечер</v>
      </c>
    </row>
    <row r="33871" spans="1:6" ht="15" x14ac:dyDescent="0.35">
      <c r="A33871">
        <v>104731</v>
      </c>
      <c r="B33871" s="2">
        <v>44341.814508090618</v>
      </c>
      <c r="C33871">
        <v>287321</v>
      </c>
      <c r="D33871">
        <v>285365</v>
      </c>
      <c r="E33871" s="43">
        <f t="shared" si="1058"/>
        <v>0.81450231481481483</v>
      </c>
      <c r="F33871" s="44" t="str">
        <f t="shared" si="1059"/>
        <v>Вечер</v>
      </c>
    </row>
    <row r="33872" spans="1:6" ht="15" x14ac:dyDescent="0.35">
      <c r="A33872">
        <v>104732</v>
      </c>
      <c r="B33872" s="2">
        <v>44341.814508090618</v>
      </c>
      <c r="C33872">
        <v>320451</v>
      </c>
      <c r="D33872">
        <v>139440</v>
      </c>
      <c r="E33872" s="43">
        <f t="shared" si="1058"/>
        <v>0.81450231481481483</v>
      </c>
      <c r="F33872" s="44" t="str">
        <f t="shared" si="1059"/>
        <v>Вечер</v>
      </c>
    </row>
    <row r="33873" spans="1:6" ht="15" x14ac:dyDescent="0.35">
      <c r="A33873">
        <v>104735</v>
      </c>
      <c r="B33873" s="2">
        <v>44341.815333333339</v>
      </c>
      <c r="C33873">
        <v>184185</v>
      </c>
      <c r="D33873">
        <v>158978</v>
      </c>
      <c r="E33873" s="43">
        <f t="shared" si="1058"/>
        <v>0.81533564814814818</v>
      </c>
      <c r="F33873" s="44" t="str">
        <f t="shared" si="1059"/>
        <v>Вечер</v>
      </c>
    </row>
    <row r="33874" spans="1:6" ht="15" x14ac:dyDescent="0.35">
      <c r="A33874">
        <v>104737</v>
      </c>
      <c r="B33874" s="2">
        <v>44341.816530744334</v>
      </c>
      <c r="C33874">
        <v>208307</v>
      </c>
      <c r="D33874">
        <v>250679</v>
      </c>
      <c r="E33874" s="43">
        <f t="shared" si="1058"/>
        <v>0.81652777777777785</v>
      </c>
      <c r="F33874" s="44" t="str">
        <f t="shared" si="1059"/>
        <v>Вечер</v>
      </c>
    </row>
    <row r="33875" spans="1:6" ht="15" x14ac:dyDescent="0.35">
      <c r="A33875">
        <v>104741</v>
      </c>
      <c r="B33875" s="2">
        <v>44341.817339805828</v>
      </c>
      <c r="C33875">
        <v>235074</v>
      </c>
      <c r="D33875">
        <v>470762</v>
      </c>
      <c r="E33875" s="43">
        <f t="shared" si="1058"/>
        <v>0.81733796296296291</v>
      </c>
      <c r="F33875" s="44" t="str">
        <f t="shared" si="1059"/>
        <v>Вечер</v>
      </c>
    </row>
    <row r="33876" spans="1:6" ht="15" x14ac:dyDescent="0.35">
      <c r="A33876">
        <v>104744</v>
      </c>
      <c r="B33876" s="2">
        <v>44341.817744336571</v>
      </c>
      <c r="C33876">
        <v>7744</v>
      </c>
      <c r="D33876">
        <v>393606</v>
      </c>
      <c r="E33876" s="43">
        <f t="shared" si="1058"/>
        <v>0.81774305555555549</v>
      </c>
      <c r="F33876" s="44" t="str">
        <f t="shared" si="1059"/>
        <v>Вечер</v>
      </c>
    </row>
    <row r="33877" spans="1:6" ht="15" x14ac:dyDescent="0.35">
      <c r="A33877">
        <v>104749</v>
      </c>
      <c r="B33877" s="2">
        <v>44341.818148867314</v>
      </c>
      <c r="C33877">
        <v>288748</v>
      </c>
      <c r="D33877">
        <v>189009</v>
      </c>
      <c r="E33877" s="43">
        <f t="shared" si="1058"/>
        <v>0.81814814814814818</v>
      </c>
      <c r="F33877" s="44" t="str">
        <f t="shared" si="1059"/>
        <v>Вечер</v>
      </c>
    </row>
    <row r="33878" spans="1:6" ht="15" x14ac:dyDescent="0.35">
      <c r="A33878">
        <v>104754</v>
      </c>
      <c r="B33878" s="2">
        <v>44341.818957928801</v>
      </c>
      <c r="C33878">
        <v>286181</v>
      </c>
      <c r="D33878">
        <v>242428</v>
      </c>
      <c r="E33878" s="43">
        <f t="shared" si="1058"/>
        <v>0.81895833333333334</v>
      </c>
      <c r="F33878" s="44" t="str">
        <f t="shared" si="1059"/>
        <v>Вечер</v>
      </c>
    </row>
    <row r="33879" spans="1:6" ht="15" x14ac:dyDescent="0.35">
      <c r="A33879">
        <v>104759</v>
      </c>
      <c r="B33879" s="2">
        <v>44341.819362459551</v>
      </c>
      <c r="C33879">
        <v>119377</v>
      </c>
      <c r="D33879">
        <v>304128</v>
      </c>
      <c r="E33879" s="43">
        <f t="shared" si="1058"/>
        <v>0.81936342592592604</v>
      </c>
      <c r="F33879" s="44" t="str">
        <f t="shared" si="1059"/>
        <v>Вечер</v>
      </c>
    </row>
    <row r="33880" spans="1:6" ht="15" x14ac:dyDescent="0.35">
      <c r="A33880">
        <v>104761</v>
      </c>
      <c r="B33880" s="2">
        <v>44341.819362459551</v>
      </c>
      <c r="C33880">
        <v>137358</v>
      </c>
      <c r="D33880">
        <v>118549</v>
      </c>
      <c r="E33880" s="43">
        <f t="shared" si="1058"/>
        <v>0.81936342592592604</v>
      </c>
      <c r="F33880" s="44" t="str">
        <f t="shared" si="1059"/>
        <v>Вечер</v>
      </c>
    </row>
    <row r="33881" spans="1:6" ht="15" x14ac:dyDescent="0.35">
      <c r="A33881">
        <v>104764</v>
      </c>
      <c r="B33881" s="2">
        <v>44341.819766990287</v>
      </c>
      <c r="C33881">
        <v>222809</v>
      </c>
      <c r="D33881">
        <v>394819</v>
      </c>
      <c r="E33881" s="43">
        <f t="shared" si="1058"/>
        <v>0.81976851851851851</v>
      </c>
      <c r="F33881" s="44" t="str">
        <f t="shared" si="1059"/>
        <v>Вечер</v>
      </c>
    </row>
    <row r="33882" spans="1:6" ht="15" x14ac:dyDescent="0.35">
      <c r="A33882">
        <v>104767</v>
      </c>
      <c r="B33882" s="2">
        <v>44341.819766990287</v>
      </c>
      <c r="C33882">
        <v>248039</v>
      </c>
      <c r="D33882">
        <v>4199</v>
      </c>
      <c r="E33882" s="43">
        <f t="shared" si="1058"/>
        <v>0.81976851851851851</v>
      </c>
      <c r="F33882" s="44" t="str">
        <f t="shared" si="1059"/>
        <v>Вечер</v>
      </c>
    </row>
    <row r="33883" spans="1:6" ht="15" x14ac:dyDescent="0.35">
      <c r="A33883">
        <v>104768</v>
      </c>
      <c r="B33883" s="2">
        <v>44341.820576051774</v>
      </c>
      <c r="C33883">
        <v>49635</v>
      </c>
      <c r="D33883">
        <v>182984</v>
      </c>
      <c r="E33883" s="43">
        <f t="shared" si="1058"/>
        <v>0.82057870370370367</v>
      </c>
      <c r="F33883" s="44" t="str">
        <f t="shared" si="1059"/>
        <v>Вечер</v>
      </c>
    </row>
    <row r="33884" spans="1:6" ht="15" x14ac:dyDescent="0.35">
      <c r="A33884">
        <v>104771</v>
      </c>
      <c r="B33884" s="2">
        <v>44341.820980582524</v>
      </c>
      <c r="C33884">
        <v>10483</v>
      </c>
      <c r="D33884">
        <v>457278</v>
      </c>
      <c r="E33884" s="43">
        <f t="shared" si="1058"/>
        <v>0.82098379629629636</v>
      </c>
      <c r="F33884" s="44" t="str">
        <f t="shared" si="1059"/>
        <v>Вечер</v>
      </c>
    </row>
    <row r="33885" spans="1:6" ht="15" x14ac:dyDescent="0.35">
      <c r="A33885">
        <v>104776</v>
      </c>
      <c r="B33885" s="2">
        <v>44341.820980582524</v>
      </c>
      <c r="C33885">
        <v>128441</v>
      </c>
      <c r="D33885">
        <v>373732</v>
      </c>
      <c r="E33885" s="43">
        <f t="shared" si="1058"/>
        <v>0.82098379629629636</v>
      </c>
      <c r="F33885" s="44" t="str">
        <f t="shared" si="1059"/>
        <v>Вечер</v>
      </c>
    </row>
    <row r="33886" spans="1:6" ht="15" x14ac:dyDescent="0.35">
      <c r="A33886">
        <v>104779</v>
      </c>
      <c r="B33886" s="2">
        <v>44341.822598705505</v>
      </c>
      <c r="C33886">
        <v>26281</v>
      </c>
      <c r="D33886">
        <v>154228</v>
      </c>
      <c r="E33886" s="43">
        <f t="shared" si="1058"/>
        <v>0.82260416666666669</v>
      </c>
      <c r="F33886" s="44" t="str">
        <f t="shared" si="1059"/>
        <v>Вечер</v>
      </c>
    </row>
    <row r="33887" spans="1:6" ht="15" x14ac:dyDescent="0.35">
      <c r="A33887">
        <v>104780</v>
      </c>
      <c r="B33887" s="2">
        <v>44341.823003236241</v>
      </c>
      <c r="C33887">
        <v>336583</v>
      </c>
      <c r="D33887">
        <v>250679</v>
      </c>
      <c r="E33887" s="43">
        <f t="shared" si="1058"/>
        <v>0.82299768518518512</v>
      </c>
      <c r="F33887" s="44" t="str">
        <f t="shared" si="1059"/>
        <v>Вечер</v>
      </c>
    </row>
    <row r="33888" spans="1:6" ht="15" x14ac:dyDescent="0.35">
      <c r="A33888">
        <v>104783</v>
      </c>
      <c r="B33888" s="2">
        <v>44341.823812297735</v>
      </c>
      <c r="C33888">
        <v>37757</v>
      </c>
      <c r="D33888">
        <v>373732</v>
      </c>
      <c r="E33888" s="43">
        <f t="shared" si="1058"/>
        <v>0.8238078703703704</v>
      </c>
      <c r="F33888" s="44" t="str">
        <f t="shared" si="1059"/>
        <v>Вечер</v>
      </c>
    </row>
    <row r="33889" spans="1:6" ht="15" x14ac:dyDescent="0.35">
      <c r="A33889">
        <v>104787</v>
      </c>
      <c r="B33889" s="2">
        <v>44341.823812297735</v>
      </c>
      <c r="C33889">
        <v>195667</v>
      </c>
      <c r="D33889">
        <v>118549</v>
      </c>
      <c r="E33889" s="43">
        <f t="shared" si="1058"/>
        <v>0.8238078703703704</v>
      </c>
      <c r="F33889" s="44" t="str">
        <f t="shared" si="1059"/>
        <v>Вечер</v>
      </c>
    </row>
    <row r="33890" spans="1:6" ht="15" x14ac:dyDescent="0.35">
      <c r="A33890">
        <v>104792</v>
      </c>
      <c r="B33890" s="2">
        <v>44341.823812297735</v>
      </c>
      <c r="C33890">
        <v>232121</v>
      </c>
      <c r="D33890">
        <v>182191</v>
      </c>
      <c r="E33890" s="43">
        <f t="shared" si="1058"/>
        <v>0.8238078703703704</v>
      </c>
      <c r="F33890" s="44" t="str">
        <f t="shared" si="1059"/>
        <v>Вечер</v>
      </c>
    </row>
    <row r="33891" spans="1:6" ht="15" x14ac:dyDescent="0.35">
      <c r="A33891">
        <v>104794</v>
      </c>
      <c r="B33891" s="2">
        <v>44341.825834951458</v>
      </c>
      <c r="C33891">
        <v>23007</v>
      </c>
      <c r="D33891">
        <v>411922</v>
      </c>
      <c r="E33891" s="43">
        <f t="shared" si="1058"/>
        <v>0.82583333333333331</v>
      </c>
      <c r="F33891" s="44" t="str">
        <f t="shared" si="1059"/>
        <v>Вечер</v>
      </c>
    </row>
    <row r="33892" spans="1:6" ht="15" x14ac:dyDescent="0.35">
      <c r="A33892">
        <v>104799</v>
      </c>
      <c r="B33892" s="2">
        <v>44341.825834951458</v>
      </c>
      <c r="C33892">
        <v>24183</v>
      </c>
      <c r="D33892">
        <v>421608</v>
      </c>
      <c r="E33892" s="43">
        <f t="shared" si="1058"/>
        <v>0.82583333333333331</v>
      </c>
      <c r="F33892" s="44" t="str">
        <f t="shared" si="1059"/>
        <v>Вечер</v>
      </c>
    </row>
    <row r="33893" spans="1:6" ht="15" x14ac:dyDescent="0.35">
      <c r="A33893">
        <v>104801</v>
      </c>
      <c r="B33893" s="2">
        <v>44341.825834951458</v>
      </c>
      <c r="C33893">
        <v>201538</v>
      </c>
      <c r="D33893">
        <v>118549</v>
      </c>
      <c r="E33893" s="43">
        <f t="shared" si="1058"/>
        <v>0.82583333333333331</v>
      </c>
      <c r="F33893" s="44" t="str">
        <f t="shared" si="1059"/>
        <v>Вечер</v>
      </c>
    </row>
    <row r="33894" spans="1:6" ht="15" x14ac:dyDescent="0.35">
      <c r="A33894">
        <v>104803</v>
      </c>
      <c r="B33894" s="2">
        <v>44341.825834951458</v>
      </c>
      <c r="C33894">
        <v>234636</v>
      </c>
      <c r="D33894">
        <v>154256</v>
      </c>
      <c r="E33894" s="43">
        <f t="shared" si="1058"/>
        <v>0.82583333333333331</v>
      </c>
      <c r="F33894" s="44" t="str">
        <f t="shared" si="1059"/>
        <v>Вечер</v>
      </c>
    </row>
    <row r="33895" spans="1:6" ht="15" x14ac:dyDescent="0.35">
      <c r="A33895">
        <v>104808</v>
      </c>
      <c r="B33895" s="2">
        <v>44341.825834951458</v>
      </c>
      <c r="C33895">
        <v>252365</v>
      </c>
      <c r="D33895">
        <v>396686</v>
      </c>
      <c r="E33895" s="43">
        <f t="shared" si="1058"/>
        <v>0.82583333333333331</v>
      </c>
      <c r="F33895" s="44" t="str">
        <f t="shared" si="1059"/>
        <v>Вечер</v>
      </c>
    </row>
    <row r="33896" spans="1:6" ht="15" x14ac:dyDescent="0.35">
      <c r="A33896">
        <v>104812</v>
      </c>
      <c r="B33896" s="2">
        <v>44341.828262135925</v>
      </c>
      <c r="C33896">
        <v>147744</v>
      </c>
      <c r="D33896">
        <v>466283</v>
      </c>
      <c r="E33896" s="43">
        <f t="shared" si="1058"/>
        <v>0.82826388888888891</v>
      </c>
      <c r="F33896" s="44" t="str">
        <f t="shared" si="1059"/>
        <v>Вечер</v>
      </c>
    </row>
    <row r="33897" spans="1:6" ht="15" x14ac:dyDescent="0.35">
      <c r="A33897">
        <v>104815</v>
      </c>
      <c r="B33897" s="2">
        <v>44341.828666666668</v>
      </c>
      <c r="C33897">
        <v>210548</v>
      </c>
      <c r="D33897">
        <v>275922</v>
      </c>
      <c r="E33897" s="43">
        <f t="shared" si="1058"/>
        <v>0.82866898148148149</v>
      </c>
      <c r="F33897" s="44" t="str">
        <f t="shared" si="1059"/>
        <v>Вечер</v>
      </c>
    </row>
    <row r="33898" spans="1:6" ht="15" x14ac:dyDescent="0.35">
      <c r="A33898">
        <v>104818</v>
      </c>
      <c r="B33898" s="2">
        <v>44341.829071197411</v>
      </c>
      <c r="C33898">
        <v>102245</v>
      </c>
      <c r="D33898">
        <v>283433</v>
      </c>
      <c r="E33898" s="43">
        <f t="shared" si="1058"/>
        <v>0.82907407407407396</v>
      </c>
      <c r="F33898" s="44" t="str">
        <f t="shared" si="1059"/>
        <v>Вечер</v>
      </c>
    </row>
    <row r="33899" spans="1:6" ht="15" x14ac:dyDescent="0.35">
      <c r="A33899">
        <v>104823</v>
      </c>
      <c r="B33899" s="2">
        <v>44341.829071197411</v>
      </c>
      <c r="C33899">
        <v>189960</v>
      </c>
      <c r="D33899">
        <v>227775</v>
      </c>
      <c r="E33899" s="43">
        <f t="shared" si="1058"/>
        <v>0.82907407407407396</v>
      </c>
      <c r="F33899" s="44" t="str">
        <f t="shared" si="1059"/>
        <v>Вечер</v>
      </c>
    </row>
    <row r="33900" spans="1:6" ht="15" x14ac:dyDescent="0.35">
      <c r="A33900">
        <v>104828</v>
      </c>
      <c r="B33900" s="2">
        <v>44341.830284789641</v>
      </c>
      <c r="C33900">
        <v>222818</v>
      </c>
      <c r="D33900">
        <v>111368</v>
      </c>
      <c r="E33900" s="43">
        <f t="shared" si="1058"/>
        <v>0.83028935185185182</v>
      </c>
      <c r="F33900" s="44" t="str">
        <f t="shared" si="1059"/>
        <v>Вечер</v>
      </c>
    </row>
    <row r="33901" spans="1:6" ht="15" x14ac:dyDescent="0.35">
      <c r="A33901">
        <v>104830</v>
      </c>
      <c r="B33901" s="2">
        <v>44341.830689320392</v>
      </c>
      <c r="C33901">
        <v>3460</v>
      </c>
      <c r="D33901">
        <v>411922</v>
      </c>
      <c r="E33901" s="43">
        <f t="shared" si="1058"/>
        <v>0.83069444444444451</v>
      </c>
      <c r="F33901" s="44" t="str">
        <f t="shared" si="1059"/>
        <v>Вечер</v>
      </c>
    </row>
    <row r="33902" spans="1:6" ht="15" x14ac:dyDescent="0.35">
      <c r="A33902">
        <v>104835</v>
      </c>
      <c r="B33902" s="2">
        <v>44341.831498381878</v>
      </c>
      <c r="C33902">
        <v>19135</v>
      </c>
      <c r="D33902">
        <v>472330</v>
      </c>
      <c r="E33902" s="43">
        <f t="shared" si="1058"/>
        <v>0.83149305555555564</v>
      </c>
      <c r="F33902" s="44" t="str">
        <f t="shared" si="1059"/>
        <v>Вечер</v>
      </c>
    </row>
    <row r="33903" spans="1:6" ht="15" x14ac:dyDescent="0.35">
      <c r="A33903">
        <v>104837</v>
      </c>
      <c r="B33903" s="2">
        <v>44341.831902912621</v>
      </c>
      <c r="C33903">
        <v>347549</v>
      </c>
      <c r="D33903">
        <v>96704</v>
      </c>
      <c r="E33903" s="43">
        <f t="shared" si="1058"/>
        <v>0.83189814814814811</v>
      </c>
      <c r="F33903" s="44" t="str">
        <f t="shared" si="1059"/>
        <v>Вечер</v>
      </c>
    </row>
    <row r="33904" spans="1:6" ht="15" x14ac:dyDescent="0.35">
      <c r="A33904">
        <v>104839</v>
      </c>
      <c r="B33904" s="2">
        <v>44341.832307443365</v>
      </c>
      <c r="C33904">
        <v>301261</v>
      </c>
      <c r="D33904">
        <v>182191</v>
      </c>
      <c r="E33904" s="43">
        <f t="shared" si="1058"/>
        <v>0.83230324074074069</v>
      </c>
      <c r="F33904" s="44" t="str">
        <f t="shared" si="1059"/>
        <v>Вечер</v>
      </c>
    </row>
    <row r="33905" spans="1:6" ht="15" x14ac:dyDescent="0.35">
      <c r="A33905">
        <v>104844</v>
      </c>
      <c r="B33905" s="2">
        <v>44341.832711974108</v>
      </c>
      <c r="C33905">
        <v>245430</v>
      </c>
      <c r="D33905">
        <v>351192</v>
      </c>
      <c r="E33905" s="43">
        <f t="shared" si="1058"/>
        <v>0.83270833333333327</v>
      </c>
      <c r="F33905" s="44" t="str">
        <f t="shared" si="1059"/>
        <v>Вечер</v>
      </c>
    </row>
    <row r="33906" spans="1:6" ht="15" x14ac:dyDescent="0.35">
      <c r="A33906">
        <v>104848</v>
      </c>
      <c r="B33906" s="2">
        <v>44341.834330097088</v>
      </c>
      <c r="C33906">
        <v>208801</v>
      </c>
      <c r="D33906">
        <v>301748</v>
      </c>
      <c r="E33906" s="43">
        <f t="shared" si="1058"/>
        <v>0.8343287037037036</v>
      </c>
      <c r="F33906" s="44" t="str">
        <f t="shared" si="1059"/>
        <v>Вечер</v>
      </c>
    </row>
    <row r="33907" spans="1:6" ht="15" x14ac:dyDescent="0.35">
      <c r="A33907">
        <v>104852</v>
      </c>
      <c r="B33907" s="2">
        <v>44341.835948220061</v>
      </c>
      <c r="C33907">
        <v>257174</v>
      </c>
      <c r="D33907">
        <v>120139</v>
      </c>
      <c r="E33907" s="43">
        <f t="shared" si="1058"/>
        <v>0.83594907407407415</v>
      </c>
      <c r="F33907" s="44" t="str">
        <f t="shared" si="1059"/>
        <v>Вечер</v>
      </c>
    </row>
    <row r="33908" spans="1:6" ht="15" x14ac:dyDescent="0.35">
      <c r="A33908">
        <v>104854</v>
      </c>
      <c r="B33908" s="2">
        <v>44341.836000000003</v>
      </c>
      <c r="C33908">
        <v>318997</v>
      </c>
      <c r="D33908">
        <v>411922</v>
      </c>
      <c r="E33908" s="43">
        <f t="shared" si="1058"/>
        <v>0.83599537037037042</v>
      </c>
      <c r="F33908" s="44" t="str">
        <f t="shared" si="1059"/>
        <v>Вечер</v>
      </c>
    </row>
    <row r="33909" spans="1:6" ht="15" x14ac:dyDescent="0.35">
      <c r="A33909">
        <v>104859</v>
      </c>
      <c r="B33909" s="2">
        <v>44341.836352750812</v>
      </c>
      <c r="C33909">
        <v>323557</v>
      </c>
      <c r="D33909">
        <v>300941</v>
      </c>
      <c r="E33909" s="43">
        <f t="shared" si="1058"/>
        <v>0.83635416666666673</v>
      </c>
      <c r="F33909" s="44" t="str">
        <f t="shared" si="1059"/>
        <v>Вечер</v>
      </c>
    </row>
    <row r="33910" spans="1:6" ht="15" x14ac:dyDescent="0.35">
      <c r="A33910">
        <v>104863</v>
      </c>
      <c r="B33910" s="2">
        <v>44341.838779935279</v>
      </c>
      <c r="C33910">
        <v>61783</v>
      </c>
      <c r="D33910">
        <v>250679</v>
      </c>
      <c r="E33910" s="43">
        <f t="shared" si="1058"/>
        <v>0.83878472222222211</v>
      </c>
      <c r="F33910" s="44" t="str">
        <f t="shared" si="1059"/>
        <v>Вечер</v>
      </c>
    </row>
    <row r="33911" spans="1:6" ht="15" x14ac:dyDescent="0.35">
      <c r="A33911">
        <v>104865</v>
      </c>
      <c r="B33911" s="2">
        <v>44341.839184466015</v>
      </c>
      <c r="C33911">
        <v>163674</v>
      </c>
      <c r="D33911">
        <v>252370</v>
      </c>
      <c r="E33911" s="43">
        <f t="shared" si="1058"/>
        <v>0.83918981481481481</v>
      </c>
      <c r="F33911" s="44" t="str">
        <f t="shared" si="1059"/>
        <v>Вечер</v>
      </c>
    </row>
    <row r="33912" spans="1:6" ht="15" x14ac:dyDescent="0.35">
      <c r="A33912">
        <v>104869</v>
      </c>
      <c r="B33912" s="2">
        <v>44341.839184466015</v>
      </c>
      <c r="C33912">
        <v>335176</v>
      </c>
      <c r="D33912">
        <v>411922</v>
      </c>
      <c r="E33912" s="43">
        <f t="shared" si="1058"/>
        <v>0.83918981481481481</v>
      </c>
      <c r="F33912" s="44" t="str">
        <f t="shared" si="1059"/>
        <v>Вечер</v>
      </c>
    </row>
    <row r="33913" spans="1:6" ht="15" x14ac:dyDescent="0.35">
      <c r="A33913">
        <v>104871</v>
      </c>
      <c r="B33913" s="2">
        <v>44341.840398058252</v>
      </c>
      <c r="C33913">
        <v>268396</v>
      </c>
      <c r="D33913">
        <v>158978</v>
      </c>
      <c r="E33913" s="43">
        <f t="shared" si="1058"/>
        <v>0.84039351851851851</v>
      </c>
      <c r="F33913" s="44" t="str">
        <f t="shared" si="1059"/>
        <v>Вечер</v>
      </c>
    </row>
    <row r="33914" spans="1:6" ht="15" x14ac:dyDescent="0.35">
      <c r="A33914">
        <v>104874</v>
      </c>
      <c r="B33914" s="2">
        <v>44341.840398058252</v>
      </c>
      <c r="C33914">
        <v>321622</v>
      </c>
      <c r="D33914">
        <v>104958</v>
      </c>
      <c r="E33914" s="43">
        <f t="shared" si="1058"/>
        <v>0.84039351851851851</v>
      </c>
      <c r="F33914" s="44" t="str">
        <f t="shared" si="1059"/>
        <v>Вечер</v>
      </c>
    </row>
    <row r="33915" spans="1:6" ht="15" x14ac:dyDescent="0.35">
      <c r="A33915">
        <v>104879</v>
      </c>
      <c r="B33915" s="2">
        <v>44341.841207119738</v>
      </c>
      <c r="C33915">
        <v>145654</v>
      </c>
      <c r="D33915">
        <v>155428</v>
      </c>
      <c r="E33915" s="43">
        <f t="shared" si="1058"/>
        <v>0.84120370370370379</v>
      </c>
      <c r="F33915" s="44" t="str">
        <f t="shared" si="1059"/>
        <v>Вечер</v>
      </c>
    </row>
    <row r="33916" spans="1:6" ht="15" x14ac:dyDescent="0.35">
      <c r="A33916">
        <v>104880</v>
      </c>
      <c r="B33916" s="2">
        <v>44341.841611650489</v>
      </c>
      <c r="C33916">
        <v>12635</v>
      </c>
      <c r="D33916">
        <v>411922</v>
      </c>
      <c r="E33916" s="43">
        <f t="shared" si="1058"/>
        <v>0.84160879629629637</v>
      </c>
      <c r="F33916" s="44" t="str">
        <f t="shared" si="1059"/>
        <v>Вечер</v>
      </c>
    </row>
    <row r="33917" spans="1:6" ht="15" x14ac:dyDescent="0.35">
      <c r="A33917">
        <v>104884</v>
      </c>
      <c r="B33917" s="2">
        <v>44341.841611650489</v>
      </c>
      <c r="C33917">
        <v>126496</v>
      </c>
      <c r="D33917">
        <v>217497</v>
      </c>
      <c r="E33917" s="43">
        <f t="shared" si="1058"/>
        <v>0.84160879629629637</v>
      </c>
      <c r="F33917" s="44" t="str">
        <f t="shared" si="1059"/>
        <v>Вечер</v>
      </c>
    </row>
    <row r="33918" spans="1:6" ht="15" x14ac:dyDescent="0.35">
      <c r="A33918">
        <v>104885</v>
      </c>
      <c r="B33918" s="2">
        <v>44341.842016181232</v>
      </c>
      <c r="C33918">
        <v>68142</v>
      </c>
      <c r="D33918">
        <v>351192</v>
      </c>
      <c r="E33918" s="43">
        <f t="shared" si="1058"/>
        <v>0.84201388888888884</v>
      </c>
      <c r="F33918" s="44" t="str">
        <f t="shared" si="1059"/>
        <v>Вечер</v>
      </c>
    </row>
    <row r="33919" spans="1:6" ht="15" x14ac:dyDescent="0.35">
      <c r="A33919">
        <v>104890</v>
      </c>
      <c r="B33919" s="2">
        <v>44341.842016181232</v>
      </c>
      <c r="C33919">
        <v>197137</v>
      </c>
      <c r="D33919">
        <v>219046</v>
      </c>
      <c r="E33919" s="43">
        <f t="shared" si="1058"/>
        <v>0.84201388888888884</v>
      </c>
      <c r="F33919" s="44" t="str">
        <f t="shared" si="1059"/>
        <v>Вечер</v>
      </c>
    </row>
    <row r="33920" spans="1:6" ht="15" x14ac:dyDescent="0.35">
      <c r="A33920">
        <v>104893</v>
      </c>
      <c r="B33920" s="2">
        <v>44341.842420711975</v>
      </c>
      <c r="C33920">
        <v>36234</v>
      </c>
      <c r="D33920">
        <v>464600</v>
      </c>
      <c r="E33920" s="43">
        <f t="shared" si="1058"/>
        <v>0.84241898148148142</v>
      </c>
      <c r="F33920" s="44" t="str">
        <f t="shared" si="1059"/>
        <v>Вечер</v>
      </c>
    </row>
    <row r="33921" spans="1:6" ht="15" x14ac:dyDescent="0.35">
      <c r="A33921">
        <v>104895</v>
      </c>
      <c r="B33921" s="2">
        <v>44341.844038834948</v>
      </c>
      <c r="C33921">
        <v>121171</v>
      </c>
      <c r="D33921">
        <v>346056</v>
      </c>
      <c r="E33921" s="43">
        <f t="shared" si="1058"/>
        <v>0.84403935185185175</v>
      </c>
      <c r="F33921" s="44" t="str">
        <f t="shared" si="1059"/>
        <v>Вечер</v>
      </c>
    </row>
    <row r="33922" spans="1:6" ht="15" x14ac:dyDescent="0.35">
      <c r="A33922">
        <v>104898</v>
      </c>
      <c r="B33922" s="2">
        <v>44341.845252427185</v>
      </c>
      <c r="C33922">
        <v>197722</v>
      </c>
      <c r="D33922">
        <v>51317</v>
      </c>
      <c r="E33922" s="43">
        <f t="shared" si="1058"/>
        <v>0.84525462962962961</v>
      </c>
      <c r="F33922" s="44" t="str">
        <f t="shared" si="1059"/>
        <v>Вечер</v>
      </c>
    </row>
    <row r="33923" spans="1:6" ht="15" x14ac:dyDescent="0.35">
      <c r="A33923">
        <v>104899</v>
      </c>
      <c r="B33923" s="2">
        <v>44341.845999999998</v>
      </c>
      <c r="C33923">
        <v>284690</v>
      </c>
      <c r="D33923">
        <v>34930</v>
      </c>
      <c r="E33923" s="43">
        <f t="shared" ref="E33923:E33986" si="1060">TIME(HOUR(B33923),MINUTE(B33923),SECOND(B33923))</f>
        <v>0.84599537037037031</v>
      </c>
      <c r="F33923" s="44" t="str">
        <f t="shared" ref="F33923:F33986" si="1061">IF(E33923&gt;=TIME(6,0,0),IF(E33923&lt;TIME(12,0,0),"Утро",IF(E33923&lt;TIME(18,0,0),"День",IF((E33923)&lt;TIME(23,0,0),"Вечер","Ночь"))),"Ночь")</f>
        <v>Вечер</v>
      </c>
    </row>
    <row r="33924" spans="1:6" ht="15" x14ac:dyDescent="0.35">
      <c r="A33924">
        <v>104901</v>
      </c>
      <c r="B33924" s="2">
        <v>44341.846061488672</v>
      </c>
      <c r="C33924">
        <v>243731</v>
      </c>
      <c r="D33924">
        <v>411922</v>
      </c>
      <c r="E33924" s="43">
        <f t="shared" si="1060"/>
        <v>0.84606481481481488</v>
      </c>
      <c r="F33924" s="44" t="str">
        <f t="shared" si="1061"/>
        <v>Вечер</v>
      </c>
    </row>
    <row r="33925" spans="1:6" ht="15" x14ac:dyDescent="0.35">
      <c r="A33925">
        <v>104905</v>
      </c>
      <c r="B33925" s="2">
        <v>44341.846870550165</v>
      </c>
      <c r="C33925">
        <v>85302</v>
      </c>
      <c r="D33925">
        <v>244574</v>
      </c>
      <c r="E33925" s="43">
        <f t="shared" si="1060"/>
        <v>0.84687499999999993</v>
      </c>
      <c r="F33925" s="44" t="str">
        <f t="shared" si="1061"/>
        <v>Вечер</v>
      </c>
    </row>
    <row r="33926" spans="1:6" ht="15" x14ac:dyDescent="0.35">
      <c r="A33926">
        <v>104906</v>
      </c>
      <c r="B33926" s="2">
        <v>44341.846870550165</v>
      </c>
      <c r="C33926">
        <v>232503</v>
      </c>
      <c r="D33926">
        <v>431288</v>
      </c>
      <c r="E33926" s="43">
        <f t="shared" si="1060"/>
        <v>0.84687499999999993</v>
      </c>
      <c r="F33926" s="44" t="str">
        <f t="shared" si="1061"/>
        <v>Вечер</v>
      </c>
    </row>
    <row r="33927" spans="1:6" ht="15" x14ac:dyDescent="0.35">
      <c r="A33927">
        <v>104907</v>
      </c>
      <c r="B33927" s="2">
        <v>44341.846870550165</v>
      </c>
      <c r="C33927">
        <v>253879</v>
      </c>
      <c r="D33927">
        <v>330333</v>
      </c>
      <c r="E33927" s="43">
        <f t="shared" si="1060"/>
        <v>0.84687499999999993</v>
      </c>
      <c r="F33927" s="44" t="str">
        <f t="shared" si="1061"/>
        <v>Вечер</v>
      </c>
    </row>
    <row r="33928" spans="1:6" ht="15" x14ac:dyDescent="0.35">
      <c r="A33928">
        <v>104910</v>
      </c>
      <c r="B33928" s="2">
        <v>44341.847275080901</v>
      </c>
      <c r="C33928">
        <v>38458</v>
      </c>
      <c r="D33928">
        <v>250679</v>
      </c>
      <c r="E33928" s="43">
        <f t="shared" si="1060"/>
        <v>0.84728009259259263</v>
      </c>
      <c r="F33928" s="44" t="str">
        <f t="shared" si="1061"/>
        <v>Вечер</v>
      </c>
    </row>
    <row r="33929" spans="1:6" ht="15" x14ac:dyDescent="0.35">
      <c r="A33929">
        <v>104913</v>
      </c>
      <c r="B33929" s="2">
        <v>44341.848333333335</v>
      </c>
      <c r="C33929">
        <v>150259</v>
      </c>
      <c r="D33929">
        <v>38789</v>
      </c>
      <c r="E33929" s="43">
        <f t="shared" si="1060"/>
        <v>0.84833333333333327</v>
      </c>
      <c r="F33929" s="44" t="str">
        <f t="shared" si="1061"/>
        <v>Вечер</v>
      </c>
    </row>
    <row r="33930" spans="1:6" ht="15" x14ac:dyDescent="0.35">
      <c r="A33930">
        <v>104918</v>
      </c>
      <c r="B33930" s="2">
        <v>44341.848488673138</v>
      </c>
      <c r="C33930">
        <v>107333</v>
      </c>
      <c r="D33930">
        <v>411922</v>
      </c>
      <c r="E33930" s="43">
        <f t="shared" si="1060"/>
        <v>0.84848379629629633</v>
      </c>
      <c r="F33930" s="44" t="str">
        <f t="shared" si="1061"/>
        <v>Вечер</v>
      </c>
    </row>
    <row r="33931" spans="1:6" ht="15" x14ac:dyDescent="0.35">
      <c r="A33931">
        <v>104923</v>
      </c>
      <c r="B33931" s="2">
        <v>44341.848488673138</v>
      </c>
      <c r="C33931">
        <v>218549</v>
      </c>
      <c r="D33931">
        <v>182913</v>
      </c>
      <c r="E33931" s="43">
        <f t="shared" si="1060"/>
        <v>0.84848379629629633</v>
      </c>
      <c r="F33931" s="44" t="str">
        <f t="shared" si="1061"/>
        <v>Вечер</v>
      </c>
    </row>
    <row r="33932" spans="1:6" ht="15" x14ac:dyDescent="0.35">
      <c r="A33932">
        <v>104926</v>
      </c>
      <c r="B33932" s="2">
        <v>44341.848893203882</v>
      </c>
      <c r="C33932">
        <v>240651</v>
      </c>
      <c r="D33932">
        <v>122982</v>
      </c>
      <c r="E33932" s="43">
        <f t="shared" si="1060"/>
        <v>0.84888888888888892</v>
      </c>
      <c r="F33932" s="44" t="str">
        <f t="shared" si="1061"/>
        <v>Вечер</v>
      </c>
    </row>
    <row r="33933" spans="1:6" ht="15" x14ac:dyDescent="0.35">
      <c r="A33933">
        <v>104931</v>
      </c>
      <c r="B33933" s="2">
        <v>44341.850106796119</v>
      </c>
      <c r="C33933">
        <v>173652</v>
      </c>
      <c r="D33933">
        <v>244507</v>
      </c>
      <c r="E33933" s="43">
        <f t="shared" si="1060"/>
        <v>0.85010416666666666</v>
      </c>
      <c r="F33933" s="44" t="str">
        <f t="shared" si="1061"/>
        <v>Вечер</v>
      </c>
    </row>
    <row r="33934" spans="1:6" ht="15" x14ac:dyDescent="0.35">
      <c r="A33934">
        <v>104934</v>
      </c>
      <c r="B33934" s="2">
        <v>44341.850106796119</v>
      </c>
      <c r="C33934">
        <v>282180</v>
      </c>
      <c r="D33934">
        <v>108086</v>
      </c>
      <c r="E33934" s="43">
        <f t="shared" si="1060"/>
        <v>0.85010416666666666</v>
      </c>
      <c r="F33934" s="44" t="str">
        <f t="shared" si="1061"/>
        <v>Вечер</v>
      </c>
    </row>
    <row r="33935" spans="1:6" ht="15" x14ac:dyDescent="0.35">
      <c r="A33935">
        <v>104935</v>
      </c>
      <c r="B33935" s="2">
        <v>44341.851724919099</v>
      </c>
      <c r="C33935">
        <v>302969</v>
      </c>
      <c r="D33935">
        <v>392924</v>
      </c>
      <c r="E33935" s="43">
        <f t="shared" si="1060"/>
        <v>0.85172453703703699</v>
      </c>
      <c r="F33935" s="44" t="str">
        <f t="shared" si="1061"/>
        <v>Вечер</v>
      </c>
    </row>
    <row r="33936" spans="1:6" ht="15" x14ac:dyDescent="0.35">
      <c r="A33936">
        <v>104937</v>
      </c>
      <c r="B33936" s="2">
        <v>44341.852533980586</v>
      </c>
      <c r="C33936">
        <v>277930</v>
      </c>
      <c r="D33936">
        <v>15669</v>
      </c>
      <c r="E33936" s="43">
        <f t="shared" si="1060"/>
        <v>0.85253472222222226</v>
      </c>
      <c r="F33936" s="44" t="str">
        <f t="shared" si="1061"/>
        <v>Вечер</v>
      </c>
    </row>
    <row r="33937" spans="1:6" ht="15" x14ac:dyDescent="0.35">
      <c r="A33937">
        <v>104942</v>
      </c>
      <c r="B33937" s="2">
        <v>44341.853343042072</v>
      </c>
      <c r="C33937">
        <v>323936</v>
      </c>
      <c r="D33937">
        <v>411922</v>
      </c>
      <c r="E33937" s="43">
        <f t="shared" si="1060"/>
        <v>0.85334490740740743</v>
      </c>
      <c r="F33937" s="44" t="str">
        <f t="shared" si="1061"/>
        <v>Вечер</v>
      </c>
    </row>
    <row r="33938" spans="1:6" ht="15" x14ac:dyDescent="0.35">
      <c r="A33938">
        <v>104944</v>
      </c>
      <c r="B33938" s="2">
        <v>44341.853747572815</v>
      </c>
      <c r="C33938">
        <v>237913</v>
      </c>
      <c r="D33938">
        <v>123584</v>
      </c>
      <c r="E33938" s="43">
        <f t="shared" si="1060"/>
        <v>0.8537499999999999</v>
      </c>
      <c r="F33938" s="44" t="str">
        <f t="shared" si="1061"/>
        <v>Вечер</v>
      </c>
    </row>
    <row r="33939" spans="1:6" ht="15" x14ac:dyDescent="0.35">
      <c r="A33939">
        <v>104947</v>
      </c>
      <c r="B33939" s="2">
        <v>44341.853747572815</v>
      </c>
      <c r="C33939">
        <v>244061</v>
      </c>
      <c r="D33939">
        <v>436459</v>
      </c>
      <c r="E33939" s="43">
        <f t="shared" si="1060"/>
        <v>0.8537499999999999</v>
      </c>
      <c r="F33939" s="44" t="str">
        <f t="shared" si="1061"/>
        <v>Вечер</v>
      </c>
    </row>
    <row r="33940" spans="1:6" ht="15" x14ac:dyDescent="0.35">
      <c r="A33940">
        <v>104950</v>
      </c>
      <c r="B33940" s="2">
        <v>44341.854556634302</v>
      </c>
      <c r="C33940">
        <v>51776</v>
      </c>
      <c r="D33940">
        <v>411922</v>
      </c>
      <c r="E33940" s="43">
        <f t="shared" si="1060"/>
        <v>0.85456018518518517</v>
      </c>
      <c r="F33940" s="44" t="str">
        <f t="shared" si="1061"/>
        <v>Вечер</v>
      </c>
    </row>
    <row r="33941" spans="1:6" ht="15" x14ac:dyDescent="0.35">
      <c r="A33941">
        <v>104953</v>
      </c>
      <c r="B33941" s="2">
        <v>44341.854961165052</v>
      </c>
      <c r="C33941">
        <v>106635</v>
      </c>
      <c r="D33941">
        <v>204735</v>
      </c>
      <c r="E33941" s="43">
        <f t="shared" si="1060"/>
        <v>0.85496527777777775</v>
      </c>
      <c r="F33941" s="44" t="str">
        <f t="shared" si="1061"/>
        <v>Вечер</v>
      </c>
    </row>
    <row r="33942" spans="1:6" ht="15" x14ac:dyDescent="0.35">
      <c r="A33942">
        <v>104954</v>
      </c>
      <c r="B33942" s="2">
        <v>44341.854961165052</v>
      </c>
      <c r="C33942">
        <v>238906</v>
      </c>
      <c r="D33942">
        <v>444627</v>
      </c>
      <c r="E33942" s="43">
        <f t="shared" si="1060"/>
        <v>0.85496527777777775</v>
      </c>
      <c r="F33942" s="44" t="str">
        <f t="shared" si="1061"/>
        <v>Вечер</v>
      </c>
    </row>
    <row r="33943" spans="1:6" ht="15" x14ac:dyDescent="0.35">
      <c r="A33943">
        <v>104959</v>
      </c>
      <c r="B33943" s="2">
        <v>44341.855365695788</v>
      </c>
      <c r="C33943">
        <v>290305</v>
      </c>
      <c r="D33943">
        <v>154256</v>
      </c>
      <c r="E33943" s="43">
        <f t="shared" si="1060"/>
        <v>0.85537037037037045</v>
      </c>
      <c r="F33943" s="44" t="str">
        <f t="shared" si="1061"/>
        <v>Вечер</v>
      </c>
    </row>
    <row r="33944" spans="1:6" ht="15" x14ac:dyDescent="0.35">
      <c r="A33944">
        <v>104962</v>
      </c>
      <c r="B33944" s="2">
        <v>44341.855770226539</v>
      </c>
      <c r="C33944">
        <v>246901</v>
      </c>
      <c r="D33944">
        <v>230507</v>
      </c>
      <c r="E33944" s="43">
        <f t="shared" si="1060"/>
        <v>0.85577546296296303</v>
      </c>
      <c r="F33944" s="44" t="str">
        <f t="shared" si="1061"/>
        <v>Вечер</v>
      </c>
    </row>
    <row r="33945" spans="1:6" ht="15" x14ac:dyDescent="0.35">
      <c r="A33945">
        <v>104963</v>
      </c>
      <c r="B33945" s="2">
        <v>44341.856174757282</v>
      </c>
      <c r="C33945">
        <v>248549</v>
      </c>
      <c r="D33945">
        <v>221402</v>
      </c>
      <c r="E33945" s="43">
        <f t="shared" si="1060"/>
        <v>0.85616898148148157</v>
      </c>
      <c r="F33945" s="44" t="str">
        <f t="shared" si="1061"/>
        <v>Вечер</v>
      </c>
    </row>
    <row r="33946" spans="1:6" ht="15" x14ac:dyDescent="0.35">
      <c r="A33946">
        <v>104965</v>
      </c>
      <c r="B33946" s="2">
        <v>44341.856579288025</v>
      </c>
      <c r="C33946">
        <v>129934</v>
      </c>
      <c r="D33946">
        <v>250212</v>
      </c>
      <c r="E33946" s="43">
        <f t="shared" si="1060"/>
        <v>0.85657407407407404</v>
      </c>
      <c r="F33946" s="44" t="str">
        <f t="shared" si="1061"/>
        <v>Вечер</v>
      </c>
    </row>
    <row r="33947" spans="1:6" ht="15" x14ac:dyDescent="0.35">
      <c r="A33947">
        <v>104969</v>
      </c>
      <c r="B33947" s="2">
        <v>44341.856579288025</v>
      </c>
      <c r="C33947">
        <v>150557</v>
      </c>
      <c r="D33947">
        <v>158978</v>
      </c>
      <c r="E33947" s="43">
        <f t="shared" si="1060"/>
        <v>0.85657407407407404</v>
      </c>
      <c r="F33947" s="44" t="str">
        <f t="shared" si="1061"/>
        <v>Вечер</v>
      </c>
    </row>
    <row r="33948" spans="1:6" ht="15" x14ac:dyDescent="0.35">
      <c r="A33948">
        <v>104971</v>
      </c>
      <c r="B33948" s="2">
        <v>44341.856579288025</v>
      </c>
      <c r="C33948">
        <v>262076</v>
      </c>
      <c r="D33948">
        <v>341333</v>
      </c>
      <c r="E33948" s="43">
        <f t="shared" si="1060"/>
        <v>0.85657407407407404</v>
      </c>
      <c r="F33948" s="44" t="str">
        <f t="shared" si="1061"/>
        <v>Вечер</v>
      </c>
    </row>
    <row r="33949" spans="1:6" ht="15" x14ac:dyDescent="0.35">
      <c r="A33949">
        <v>104975</v>
      </c>
      <c r="B33949" s="2">
        <v>44341.856983818769</v>
      </c>
      <c r="C33949">
        <v>44706</v>
      </c>
      <c r="D33949">
        <v>258219</v>
      </c>
      <c r="E33949" s="43">
        <f t="shared" si="1060"/>
        <v>0.85697916666666663</v>
      </c>
      <c r="F33949" s="44" t="str">
        <f t="shared" si="1061"/>
        <v>Вечер</v>
      </c>
    </row>
    <row r="33950" spans="1:6" ht="15" x14ac:dyDescent="0.35">
      <c r="A33950">
        <v>104980</v>
      </c>
      <c r="B33950" s="2">
        <v>44341.857792880262</v>
      </c>
      <c r="C33950">
        <v>142618</v>
      </c>
      <c r="D33950">
        <v>244574</v>
      </c>
      <c r="E33950" s="43">
        <f t="shared" si="1060"/>
        <v>0.8577893518518519</v>
      </c>
      <c r="F33950" s="44" t="str">
        <f t="shared" si="1061"/>
        <v>Вечер</v>
      </c>
    </row>
    <row r="33951" spans="1:6" ht="15" x14ac:dyDescent="0.35">
      <c r="A33951">
        <v>104982</v>
      </c>
      <c r="B33951" s="2">
        <v>44341.858197411006</v>
      </c>
      <c r="C33951">
        <v>2988</v>
      </c>
      <c r="D33951">
        <v>75550</v>
      </c>
      <c r="E33951" s="43">
        <f t="shared" si="1060"/>
        <v>0.85819444444444448</v>
      </c>
      <c r="F33951" s="44" t="str">
        <f t="shared" si="1061"/>
        <v>Вечер</v>
      </c>
    </row>
    <row r="33952" spans="1:6" ht="15" x14ac:dyDescent="0.35">
      <c r="A33952">
        <v>104985</v>
      </c>
      <c r="B33952" s="2">
        <v>44341.86</v>
      </c>
      <c r="C33952">
        <v>58071</v>
      </c>
      <c r="D33952">
        <v>13404</v>
      </c>
      <c r="E33952" s="43">
        <f t="shared" si="1060"/>
        <v>0.86</v>
      </c>
      <c r="F33952" s="44" t="str">
        <f t="shared" si="1061"/>
        <v>Вечер</v>
      </c>
    </row>
    <row r="33953" spans="1:6" ht="15" x14ac:dyDescent="0.35">
      <c r="A33953">
        <v>104990</v>
      </c>
      <c r="B33953" s="2">
        <v>44341.860220064722</v>
      </c>
      <c r="C33953">
        <v>321921</v>
      </c>
      <c r="D33953">
        <v>182191</v>
      </c>
      <c r="E33953" s="43">
        <f t="shared" si="1060"/>
        <v>0.86021990740740739</v>
      </c>
      <c r="F33953" s="44" t="str">
        <f t="shared" si="1061"/>
        <v>Вечер</v>
      </c>
    </row>
    <row r="33954" spans="1:6" ht="15" x14ac:dyDescent="0.35">
      <c r="A33954">
        <v>104991</v>
      </c>
      <c r="B33954" s="2">
        <v>44341.861433656959</v>
      </c>
      <c r="C33954">
        <v>97938</v>
      </c>
      <c r="D33954">
        <v>30731</v>
      </c>
      <c r="E33954" s="43">
        <f t="shared" si="1060"/>
        <v>0.86143518518518514</v>
      </c>
      <c r="F33954" s="44" t="str">
        <f t="shared" si="1061"/>
        <v>Вечер</v>
      </c>
    </row>
    <row r="33955" spans="1:6" ht="15" x14ac:dyDescent="0.35">
      <c r="A33955">
        <v>104995</v>
      </c>
      <c r="B33955" s="2">
        <v>44341.862242718445</v>
      </c>
      <c r="C33955">
        <v>130536</v>
      </c>
      <c r="D33955">
        <v>202914</v>
      </c>
      <c r="E33955" s="43">
        <f t="shared" si="1060"/>
        <v>0.86224537037037041</v>
      </c>
      <c r="F33955" s="44" t="str">
        <f t="shared" si="1061"/>
        <v>Вечер</v>
      </c>
    </row>
    <row r="33956" spans="1:6" ht="15" x14ac:dyDescent="0.35">
      <c r="A33956">
        <v>104997</v>
      </c>
      <c r="B33956" s="2">
        <v>44341.864669902912</v>
      </c>
      <c r="C33956">
        <v>222425</v>
      </c>
      <c r="D33956">
        <v>118549</v>
      </c>
      <c r="E33956" s="43">
        <f t="shared" si="1060"/>
        <v>0.86466435185185186</v>
      </c>
      <c r="F33956" s="44" t="str">
        <f t="shared" si="1061"/>
        <v>Вечер</v>
      </c>
    </row>
    <row r="33957" spans="1:6" ht="15" x14ac:dyDescent="0.35">
      <c r="A33957">
        <v>104999</v>
      </c>
      <c r="B33957" s="2">
        <v>44341.865074433656</v>
      </c>
      <c r="C33957">
        <v>115546</v>
      </c>
      <c r="D33957">
        <v>411922</v>
      </c>
      <c r="E33957" s="43">
        <f t="shared" si="1060"/>
        <v>0.86506944444444445</v>
      </c>
      <c r="F33957" s="44" t="str">
        <f t="shared" si="1061"/>
        <v>Вечер</v>
      </c>
    </row>
    <row r="33958" spans="1:6" ht="15" x14ac:dyDescent="0.35">
      <c r="A33958">
        <v>105002</v>
      </c>
      <c r="B33958" s="2">
        <v>44341.865074433656</v>
      </c>
      <c r="C33958">
        <v>304220</v>
      </c>
      <c r="D33958">
        <v>230507</v>
      </c>
      <c r="E33958" s="43">
        <f t="shared" si="1060"/>
        <v>0.86506944444444445</v>
      </c>
      <c r="F33958" s="44" t="str">
        <f t="shared" si="1061"/>
        <v>Вечер</v>
      </c>
    </row>
    <row r="33959" spans="1:6" ht="15" x14ac:dyDescent="0.35">
      <c r="A33959">
        <v>105007</v>
      </c>
      <c r="B33959" s="2">
        <v>44341.865333333335</v>
      </c>
      <c r="C33959">
        <v>288518</v>
      </c>
      <c r="D33959">
        <v>170185</v>
      </c>
      <c r="E33959" s="43">
        <f t="shared" si="1060"/>
        <v>0.86533564814814812</v>
      </c>
      <c r="F33959" s="44" t="str">
        <f t="shared" si="1061"/>
        <v>Вечер</v>
      </c>
    </row>
    <row r="33960" spans="1:6" ht="15" x14ac:dyDescent="0.35">
      <c r="A33960">
        <v>105009</v>
      </c>
      <c r="B33960" s="2">
        <v>44341.865478964399</v>
      </c>
      <c r="C33960">
        <v>197779</v>
      </c>
      <c r="D33960">
        <v>411922</v>
      </c>
      <c r="E33960" s="43">
        <f t="shared" si="1060"/>
        <v>0.86547453703703703</v>
      </c>
      <c r="F33960" s="44" t="str">
        <f t="shared" si="1061"/>
        <v>Вечер</v>
      </c>
    </row>
    <row r="33961" spans="1:6" ht="15" x14ac:dyDescent="0.35">
      <c r="A33961">
        <v>105013</v>
      </c>
      <c r="B33961" s="2">
        <v>44341.865883495142</v>
      </c>
      <c r="C33961">
        <v>65235</v>
      </c>
      <c r="D33961">
        <v>347008</v>
      </c>
      <c r="E33961" s="43">
        <f t="shared" si="1060"/>
        <v>0.86587962962962972</v>
      </c>
      <c r="F33961" s="44" t="str">
        <f t="shared" si="1061"/>
        <v>Вечер</v>
      </c>
    </row>
    <row r="33962" spans="1:6" ht="15" x14ac:dyDescent="0.35">
      <c r="A33962">
        <v>105017</v>
      </c>
      <c r="B33962" s="2">
        <v>44341.865883495142</v>
      </c>
      <c r="C33962">
        <v>75956</v>
      </c>
      <c r="D33962">
        <v>459455</v>
      </c>
      <c r="E33962" s="43">
        <f t="shared" si="1060"/>
        <v>0.86587962962962972</v>
      </c>
      <c r="F33962" s="44" t="str">
        <f t="shared" si="1061"/>
        <v>Вечер</v>
      </c>
    </row>
    <row r="33963" spans="1:6" ht="15" x14ac:dyDescent="0.35">
      <c r="A33963">
        <v>105022</v>
      </c>
      <c r="B33963" s="2">
        <v>44341.865883495142</v>
      </c>
      <c r="C33963">
        <v>254805</v>
      </c>
      <c r="D33963">
        <v>154228</v>
      </c>
      <c r="E33963" s="43">
        <f t="shared" si="1060"/>
        <v>0.86587962962962972</v>
      </c>
      <c r="F33963" s="44" t="str">
        <f t="shared" si="1061"/>
        <v>Вечер</v>
      </c>
    </row>
    <row r="33964" spans="1:6" ht="15" x14ac:dyDescent="0.35">
      <c r="A33964">
        <v>105026</v>
      </c>
      <c r="B33964" s="2">
        <v>44341.866288025893</v>
      </c>
      <c r="C33964">
        <v>63408</v>
      </c>
      <c r="D33964">
        <v>455878</v>
      </c>
      <c r="E33964" s="43">
        <f t="shared" si="1060"/>
        <v>0.86628472222222219</v>
      </c>
      <c r="F33964" s="44" t="str">
        <f t="shared" si="1061"/>
        <v>Вечер</v>
      </c>
    </row>
    <row r="33965" spans="1:6" ht="15" x14ac:dyDescent="0.35">
      <c r="A33965">
        <v>105031</v>
      </c>
      <c r="B33965" s="2">
        <v>44341.867097087379</v>
      </c>
      <c r="C33965">
        <v>217288</v>
      </c>
      <c r="D33965">
        <v>411922</v>
      </c>
      <c r="E33965" s="43">
        <f t="shared" si="1060"/>
        <v>0.86709490740740736</v>
      </c>
      <c r="F33965" s="44" t="str">
        <f t="shared" si="1061"/>
        <v>Вечер</v>
      </c>
    </row>
    <row r="33966" spans="1:6" ht="15" x14ac:dyDescent="0.35">
      <c r="A33966">
        <v>105036</v>
      </c>
      <c r="B33966" s="2">
        <v>44341.867501618122</v>
      </c>
      <c r="C33966">
        <v>28978</v>
      </c>
      <c r="D33966">
        <v>154256</v>
      </c>
      <c r="E33966" s="43">
        <f t="shared" si="1060"/>
        <v>0.86750000000000005</v>
      </c>
      <c r="F33966" s="44" t="str">
        <f t="shared" si="1061"/>
        <v>Вечер</v>
      </c>
    </row>
    <row r="33967" spans="1:6" ht="15" x14ac:dyDescent="0.35">
      <c r="A33967">
        <v>105038</v>
      </c>
      <c r="B33967" s="2">
        <v>44341.867906148873</v>
      </c>
      <c r="C33967">
        <v>9853</v>
      </c>
      <c r="D33967">
        <v>123413</v>
      </c>
      <c r="E33967" s="43">
        <f t="shared" si="1060"/>
        <v>0.86790509259259263</v>
      </c>
      <c r="F33967" s="44" t="str">
        <f t="shared" si="1061"/>
        <v>Вечер</v>
      </c>
    </row>
    <row r="33968" spans="1:6" ht="15" x14ac:dyDescent="0.35">
      <c r="A33968">
        <v>105043</v>
      </c>
      <c r="B33968" s="2">
        <v>44341.867906148873</v>
      </c>
      <c r="C33968">
        <v>295802</v>
      </c>
      <c r="D33968">
        <v>180863</v>
      </c>
      <c r="E33968" s="43">
        <f t="shared" si="1060"/>
        <v>0.86790509259259263</v>
      </c>
      <c r="F33968" s="44" t="str">
        <f t="shared" si="1061"/>
        <v>Вечер</v>
      </c>
    </row>
    <row r="33969" spans="1:6" ht="15" x14ac:dyDescent="0.35">
      <c r="A33969">
        <v>105046</v>
      </c>
      <c r="B33969" s="2">
        <v>44341.867906148873</v>
      </c>
      <c r="C33969">
        <v>296722</v>
      </c>
      <c r="D33969">
        <v>154256</v>
      </c>
      <c r="E33969" s="43">
        <f t="shared" si="1060"/>
        <v>0.86790509259259263</v>
      </c>
      <c r="F33969" s="44" t="str">
        <f t="shared" si="1061"/>
        <v>Вечер</v>
      </c>
    </row>
    <row r="33970" spans="1:6" ht="15" x14ac:dyDescent="0.35">
      <c r="A33970">
        <v>105049</v>
      </c>
      <c r="B33970" s="2">
        <v>44341.868715210359</v>
      </c>
      <c r="C33970">
        <v>322551</v>
      </c>
      <c r="D33970">
        <v>211437</v>
      </c>
      <c r="E33970" s="43">
        <f t="shared" si="1060"/>
        <v>0.86871527777777768</v>
      </c>
      <c r="F33970" s="44" t="str">
        <f t="shared" si="1061"/>
        <v>Вечер</v>
      </c>
    </row>
    <row r="33971" spans="1:6" ht="15" x14ac:dyDescent="0.35">
      <c r="A33971">
        <v>105053</v>
      </c>
      <c r="B33971" s="2">
        <v>44341.869119741103</v>
      </c>
      <c r="C33971">
        <v>279476</v>
      </c>
      <c r="D33971">
        <v>230723</v>
      </c>
      <c r="E33971" s="43">
        <f t="shared" si="1060"/>
        <v>0.86912037037037038</v>
      </c>
      <c r="F33971" s="44" t="str">
        <f t="shared" si="1061"/>
        <v>Вечер</v>
      </c>
    </row>
    <row r="33972" spans="1:6" ht="15" x14ac:dyDescent="0.35">
      <c r="A33972">
        <v>105055</v>
      </c>
      <c r="B33972" s="2">
        <v>44341.869524271846</v>
      </c>
      <c r="C33972">
        <v>12874</v>
      </c>
      <c r="D33972">
        <v>112334</v>
      </c>
      <c r="E33972" s="43">
        <f t="shared" si="1060"/>
        <v>0.86952546296296296</v>
      </c>
      <c r="F33972" s="44" t="str">
        <f t="shared" si="1061"/>
        <v>Вечер</v>
      </c>
    </row>
    <row r="33973" spans="1:6" ht="15" x14ac:dyDescent="0.35">
      <c r="A33973">
        <v>105057</v>
      </c>
      <c r="B33973" s="2">
        <v>44341.869524271846</v>
      </c>
      <c r="C33973">
        <v>50951</v>
      </c>
      <c r="D33973">
        <v>401945</v>
      </c>
      <c r="E33973" s="43">
        <f t="shared" si="1060"/>
        <v>0.86952546296296296</v>
      </c>
      <c r="F33973" s="44" t="str">
        <f t="shared" si="1061"/>
        <v>Вечер</v>
      </c>
    </row>
    <row r="33974" spans="1:6" ht="15" x14ac:dyDescent="0.35">
      <c r="A33974">
        <v>105060</v>
      </c>
      <c r="B33974" s="2">
        <v>44341.869524271846</v>
      </c>
      <c r="C33974">
        <v>199979</v>
      </c>
      <c r="D33974">
        <v>347008</v>
      </c>
      <c r="E33974" s="43">
        <f t="shared" si="1060"/>
        <v>0.86952546296296296</v>
      </c>
      <c r="F33974" s="44" t="str">
        <f t="shared" si="1061"/>
        <v>Вечер</v>
      </c>
    </row>
    <row r="33975" spans="1:6" ht="15" x14ac:dyDescent="0.35">
      <c r="A33975">
        <v>105061</v>
      </c>
      <c r="B33975" s="2">
        <v>44341.869524271846</v>
      </c>
      <c r="C33975">
        <v>348665</v>
      </c>
      <c r="D33975">
        <v>119655</v>
      </c>
      <c r="E33975" s="43">
        <f t="shared" si="1060"/>
        <v>0.86952546296296296</v>
      </c>
      <c r="F33975" s="44" t="str">
        <f t="shared" si="1061"/>
        <v>Вечер</v>
      </c>
    </row>
    <row r="33976" spans="1:6" ht="15" x14ac:dyDescent="0.35">
      <c r="A33976">
        <v>105063</v>
      </c>
      <c r="B33976" s="2">
        <v>44341.869928802589</v>
      </c>
      <c r="C33976">
        <v>139829</v>
      </c>
      <c r="D33976">
        <v>313585</v>
      </c>
      <c r="E33976" s="43">
        <f t="shared" si="1060"/>
        <v>0.86993055555555554</v>
      </c>
      <c r="F33976" s="44" t="str">
        <f t="shared" si="1061"/>
        <v>Вечер</v>
      </c>
    </row>
    <row r="33977" spans="1:6" ht="15" x14ac:dyDescent="0.35">
      <c r="A33977">
        <v>105066</v>
      </c>
      <c r="B33977" s="2">
        <v>44341.870737864076</v>
      </c>
      <c r="C33977">
        <v>113261</v>
      </c>
      <c r="D33977">
        <v>341333</v>
      </c>
      <c r="E33977" s="43">
        <f t="shared" si="1060"/>
        <v>0.8707407407407407</v>
      </c>
      <c r="F33977" s="44" t="str">
        <f t="shared" si="1061"/>
        <v>Вечер</v>
      </c>
    </row>
    <row r="33978" spans="1:6" ht="15" x14ac:dyDescent="0.35">
      <c r="A33978">
        <v>105071</v>
      </c>
      <c r="B33978" s="2">
        <v>44341.870737864076</v>
      </c>
      <c r="C33978">
        <v>330665</v>
      </c>
      <c r="D33978">
        <v>118549</v>
      </c>
      <c r="E33978" s="43">
        <f t="shared" si="1060"/>
        <v>0.8707407407407407</v>
      </c>
      <c r="F33978" s="44" t="str">
        <f t="shared" si="1061"/>
        <v>Вечер</v>
      </c>
    </row>
    <row r="33979" spans="1:6" ht="15" x14ac:dyDescent="0.35">
      <c r="A33979">
        <v>105075</v>
      </c>
      <c r="B33979" s="2">
        <v>44341.872760517799</v>
      </c>
      <c r="C33979">
        <v>24866</v>
      </c>
      <c r="D33979">
        <v>343491</v>
      </c>
      <c r="E33979" s="43">
        <f t="shared" si="1060"/>
        <v>0.87276620370370372</v>
      </c>
      <c r="F33979" s="44" t="str">
        <f t="shared" si="1061"/>
        <v>Вечер</v>
      </c>
    </row>
    <row r="33980" spans="1:6" ht="15" x14ac:dyDescent="0.35">
      <c r="A33980">
        <v>105078</v>
      </c>
      <c r="B33980" s="2">
        <v>44341.872760517799</v>
      </c>
      <c r="C33980">
        <v>35331</v>
      </c>
      <c r="D33980">
        <v>311565</v>
      </c>
      <c r="E33980" s="43">
        <f t="shared" si="1060"/>
        <v>0.87276620370370372</v>
      </c>
      <c r="F33980" s="44" t="str">
        <f t="shared" si="1061"/>
        <v>Вечер</v>
      </c>
    </row>
    <row r="33981" spans="1:6" ht="15" x14ac:dyDescent="0.35">
      <c r="A33981">
        <v>105082</v>
      </c>
      <c r="B33981" s="2">
        <v>44341.874378640779</v>
      </c>
      <c r="C33981">
        <v>133006</v>
      </c>
      <c r="D33981">
        <v>451185</v>
      </c>
      <c r="E33981" s="43">
        <f t="shared" si="1060"/>
        <v>0.87437500000000001</v>
      </c>
      <c r="F33981" s="44" t="str">
        <f t="shared" si="1061"/>
        <v>Вечер</v>
      </c>
    </row>
    <row r="33982" spans="1:6" ht="15" x14ac:dyDescent="0.35">
      <c r="A33982">
        <v>105083</v>
      </c>
      <c r="B33982" s="2">
        <v>44341.874378640779</v>
      </c>
      <c r="C33982">
        <v>276096</v>
      </c>
      <c r="D33982">
        <v>250679</v>
      </c>
      <c r="E33982" s="43">
        <f t="shared" si="1060"/>
        <v>0.87437500000000001</v>
      </c>
      <c r="F33982" s="44" t="str">
        <f t="shared" si="1061"/>
        <v>Вечер</v>
      </c>
    </row>
    <row r="33983" spans="1:6" ht="15" x14ac:dyDescent="0.35">
      <c r="A33983">
        <v>105087</v>
      </c>
      <c r="B33983" s="2">
        <v>44341.874378640779</v>
      </c>
      <c r="C33983">
        <v>305782</v>
      </c>
      <c r="D33983">
        <v>143024</v>
      </c>
      <c r="E33983" s="43">
        <f t="shared" si="1060"/>
        <v>0.87437500000000001</v>
      </c>
      <c r="F33983" s="44" t="str">
        <f t="shared" si="1061"/>
        <v>Вечер</v>
      </c>
    </row>
    <row r="33984" spans="1:6" ht="15" x14ac:dyDescent="0.35">
      <c r="A33984">
        <v>105089</v>
      </c>
      <c r="B33984" s="2">
        <v>44341.874783171515</v>
      </c>
      <c r="C33984">
        <v>284959</v>
      </c>
      <c r="D33984">
        <v>182984</v>
      </c>
      <c r="E33984" s="43">
        <f t="shared" si="1060"/>
        <v>0.8747800925925926</v>
      </c>
      <c r="F33984" s="44" t="str">
        <f t="shared" si="1061"/>
        <v>Вечер</v>
      </c>
    </row>
    <row r="33985" spans="1:6" ht="15" x14ac:dyDescent="0.35">
      <c r="A33985">
        <v>105090</v>
      </c>
      <c r="B33985" s="2">
        <v>44341.87599676376</v>
      </c>
      <c r="C33985">
        <v>233357</v>
      </c>
      <c r="D33985">
        <v>133628</v>
      </c>
      <c r="E33985" s="43">
        <f t="shared" si="1060"/>
        <v>0.87599537037037034</v>
      </c>
      <c r="F33985" s="44" t="str">
        <f t="shared" si="1061"/>
        <v>Вечер</v>
      </c>
    </row>
    <row r="33986" spans="1:6" ht="15" x14ac:dyDescent="0.35">
      <c r="A33986">
        <v>105095</v>
      </c>
      <c r="B33986" s="2">
        <v>44341.878019417476</v>
      </c>
      <c r="C33986">
        <v>53264</v>
      </c>
      <c r="D33986">
        <v>250679</v>
      </c>
      <c r="E33986" s="43">
        <f t="shared" si="1060"/>
        <v>0.87802083333333336</v>
      </c>
      <c r="F33986" s="44" t="str">
        <f t="shared" si="1061"/>
        <v>Вечер</v>
      </c>
    </row>
    <row r="33987" spans="1:6" ht="15" x14ac:dyDescent="0.35">
      <c r="A33987">
        <v>105096</v>
      </c>
      <c r="B33987" s="2">
        <v>44341.880851132686</v>
      </c>
      <c r="C33987">
        <v>77359</v>
      </c>
      <c r="D33987">
        <v>92561</v>
      </c>
      <c r="E33987" s="43">
        <f t="shared" ref="E33987:E34050" si="1062">TIME(HOUR(B33987),MINUTE(B33987),SECOND(B33987))</f>
        <v>0.88085648148148143</v>
      </c>
      <c r="F33987" s="44" t="str">
        <f t="shared" ref="F33987:F34050" si="1063">IF(E33987&gt;=TIME(6,0,0),IF(E33987&lt;TIME(12,0,0),"Утро",IF(E33987&lt;TIME(18,0,0),"День",IF((E33987)&lt;TIME(23,0,0),"Вечер","Ночь"))),"Ночь")</f>
        <v>Вечер</v>
      </c>
    </row>
    <row r="33988" spans="1:6" ht="15" x14ac:dyDescent="0.35">
      <c r="A33988">
        <v>105097</v>
      </c>
      <c r="B33988" s="2">
        <v>44341.882064724916</v>
      </c>
      <c r="C33988">
        <v>309859</v>
      </c>
      <c r="D33988">
        <v>51479</v>
      </c>
      <c r="E33988" s="43">
        <f t="shared" si="1062"/>
        <v>0.88206018518518514</v>
      </c>
      <c r="F33988" s="44" t="str">
        <f t="shared" si="1063"/>
        <v>Вечер</v>
      </c>
    </row>
    <row r="33989" spans="1:6" ht="15" x14ac:dyDescent="0.35">
      <c r="A33989">
        <v>105102</v>
      </c>
      <c r="B33989" s="2">
        <v>44341.882469255666</v>
      </c>
      <c r="C33989">
        <v>14876</v>
      </c>
      <c r="D33989">
        <v>227775</v>
      </c>
      <c r="E33989" s="43">
        <f t="shared" si="1062"/>
        <v>0.88246527777777783</v>
      </c>
      <c r="F33989" s="44" t="str">
        <f t="shared" si="1063"/>
        <v>Вечер</v>
      </c>
    </row>
    <row r="33990" spans="1:6" ht="15" x14ac:dyDescent="0.35">
      <c r="A33990">
        <v>105106</v>
      </c>
      <c r="B33990" s="2">
        <v>44341.883278317153</v>
      </c>
      <c r="C33990">
        <v>87308</v>
      </c>
      <c r="D33990">
        <v>356266</v>
      </c>
      <c r="E33990" s="43">
        <f t="shared" si="1062"/>
        <v>0.883275462962963</v>
      </c>
      <c r="F33990" s="44" t="str">
        <f t="shared" si="1063"/>
        <v>Вечер</v>
      </c>
    </row>
    <row r="33991" spans="1:6" ht="15" x14ac:dyDescent="0.35">
      <c r="A33991">
        <v>105108</v>
      </c>
      <c r="B33991" s="2">
        <v>44341.883666666661</v>
      </c>
      <c r="C33991">
        <v>91685</v>
      </c>
      <c r="D33991">
        <v>51432</v>
      </c>
      <c r="E33991" s="43">
        <f t="shared" si="1062"/>
        <v>0.88366898148148154</v>
      </c>
      <c r="F33991" s="44" t="str">
        <f t="shared" si="1063"/>
        <v>Вечер</v>
      </c>
    </row>
    <row r="33992" spans="1:6" ht="15" x14ac:dyDescent="0.35">
      <c r="A33992">
        <v>105112</v>
      </c>
      <c r="B33992" s="2">
        <v>44341.883682847896</v>
      </c>
      <c r="C33992">
        <v>295961</v>
      </c>
      <c r="D33992">
        <v>4199</v>
      </c>
      <c r="E33992" s="43">
        <f t="shared" si="1062"/>
        <v>0.88368055555555547</v>
      </c>
      <c r="F33992" s="44" t="str">
        <f t="shared" si="1063"/>
        <v>Вечер</v>
      </c>
    </row>
    <row r="33993" spans="1:6" ht="15" x14ac:dyDescent="0.35">
      <c r="A33993">
        <v>105113</v>
      </c>
      <c r="B33993" s="2">
        <v>44341.884087378639</v>
      </c>
      <c r="C33993">
        <v>91864</v>
      </c>
      <c r="D33993">
        <v>339039</v>
      </c>
      <c r="E33993" s="43">
        <f t="shared" si="1062"/>
        <v>0.88408564814814816</v>
      </c>
      <c r="F33993" s="44" t="str">
        <f t="shared" si="1063"/>
        <v>Вечер</v>
      </c>
    </row>
    <row r="33994" spans="1:6" ht="15" x14ac:dyDescent="0.35">
      <c r="A33994">
        <v>105117</v>
      </c>
      <c r="B33994" s="2">
        <v>44341.884491909383</v>
      </c>
      <c r="C33994">
        <v>44212</v>
      </c>
      <c r="D33994">
        <v>140573</v>
      </c>
      <c r="E33994" s="43">
        <f t="shared" si="1062"/>
        <v>0.88449074074074074</v>
      </c>
      <c r="F33994" s="44" t="str">
        <f t="shared" si="1063"/>
        <v>Вечер</v>
      </c>
    </row>
    <row r="33995" spans="1:6" ht="15" x14ac:dyDescent="0.35">
      <c r="A33995">
        <v>105122</v>
      </c>
      <c r="B33995" s="2">
        <v>44341.88570550162</v>
      </c>
      <c r="C33995">
        <v>307105</v>
      </c>
      <c r="D33995">
        <v>369308</v>
      </c>
      <c r="E33995" s="43">
        <f t="shared" si="1062"/>
        <v>0.88570601851851849</v>
      </c>
      <c r="F33995" s="44" t="str">
        <f t="shared" si="1063"/>
        <v>Вечер</v>
      </c>
    </row>
    <row r="33996" spans="1:6" ht="15" x14ac:dyDescent="0.35">
      <c r="A33996">
        <v>105124</v>
      </c>
      <c r="B33996" s="2">
        <v>44341.887000000002</v>
      </c>
      <c r="C33996">
        <v>75778</v>
      </c>
      <c r="D33996">
        <v>122902</v>
      </c>
      <c r="E33996" s="43">
        <f t="shared" si="1062"/>
        <v>0.88700231481481484</v>
      </c>
      <c r="F33996" s="44" t="str">
        <f t="shared" si="1063"/>
        <v>Вечер</v>
      </c>
    </row>
    <row r="33997" spans="1:6" ht="15" x14ac:dyDescent="0.35">
      <c r="A33997">
        <v>105125</v>
      </c>
      <c r="B33997" s="2">
        <v>44341.889000000003</v>
      </c>
      <c r="C33997">
        <v>216815</v>
      </c>
      <c r="D33997">
        <v>124786</v>
      </c>
      <c r="E33997" s="43">
        <f t="shared" si="1062"/>
        <v>0.88900462962962967</v>
      </c>
      <c r="F33997" s="44" t="str">
        <f t="shared" si="1063"/>
        <v>Вечер</v>
      </c>
    </row>
    <row r="33998" spans="1:6" ht="15" x14ac:dyDescent="0.35">
      <c r="A33998">
        <v>105130</v>
      </c>
      <c r="B33998" s="2">
        <v>44341.890155339803</v>
      </c>
      <c r="C33998">
        <v>69885</v>
      </c>
      <c r="D33998">
        <v>411922</v>
      </c>
      <c r="E33998" s="43">
        <f t="shared" si="1062"/>
        <v>0.89015046296296296</v>
      </c>
      <c r="F33998" s="44" t="str">
        <f t="shared" si="1063"/>
        <v>Вечер</v>
      </c>
    </row>
    <row r="33999" spans="1:6" ht="15" x14ac:dyDescent="0.35">
      <c r="A33999">
        <v>105135</v>
      </c>
      <c r="B33999" s="2">
        <v>44341.890559870553</v>
      </c>
      <c r="C33999">
        <v>265281</v>
      </c>
      <c r="D33999">
        <v>413014</v>
      </c>
      <c r="E33999" s="43">
        <f t="shared" si="1062"/>
        <v>0.89055555555555566</v>
      </c>
      <c r="F33999" s="44" t="str">
        <f t="shared" si="1063"/>
        <v>Вечер</v>
      </c>
    </row>
    <row r="34000" spans="1:6" ht="15" x14ac:dyDescent="0.35">
      <c r="A34000">
        <v>105140</v>
      </c>
      <c r="B34000" s="2">
        <v>44341.890964401289</v>
      </c>
      <c r="C34000">
        <v>207014</v>
      </c>
      <c r="D34000">
        <v>154256</v>
      </c>
      <c r="E34000" s="43">
        <f t="shared" si="1062"/>
        <v>0.89096064814814813</v>
      </c>
      <c r="F34000" s="44" t="str">
        <f t="shared" si="1063"/>
        <v>Вечер</v>
      </c>
    </row>
    <row r="34001" spans="1:6" ht="15" x14ac:dyDescent="0.35">
      <c r="A34001">
        <v>105143</v>
      </c>
      <c r="B34001" s="2">
        <v>44341.891773462783</v>
      </c>
      <c r="C34001">
        <v>56476</v>
      </c>
      <c r="D34001">
        <v>411922</v>
      </c>
      <c r="E34001" s="43">
        <f t="shared" si="1062"/>
        <v>0.89177083333333329</v>
      </c>
      <c r="F34001" s="44" t="str">
        <f t="shared" si="1063"/>
        <v>Вечер</v>
      </c>
    </row>
    <row r="34002" spans="1:6" ht="15" x14ac:dyDescent="0.35">
      <c r="A34002">
        <v>105145</v>
      </c>
      <c r="B34002" s="2">
        <v>44341.891773462783</v>
      </c>
      <c r="C34002">
        <v>306457</v>
      </c>
      <c r="D34002">
        <v>154228</v>
      </c>
      <c r="E34002" s="43">
        <f t="shared" si="1062"/>
        <v>0.89177083333333329</v>
      </c>
      <c r="F34002" s="44" t="str">
        <f t="shared" si="1063"/>
        <v>Вечер</v>
      </c>
    </row>
    <row r="34003" spans="1:6" ht="15" x14ac:dyDescent="0.35">
      <c r="A34003">
        <v>105148</v>
      </c>
      <c r="B34003" s="2">
        <v>44341.892177993534</v>
      </c>
      <c r="C34003">
        <v>156932</v>
      </c>
      <c r="D34003">
        <v>197508</v>
      </c>
      <c r="E34003" s="43">
        <f t="shared" si="1062"/>
        <v>0.89217592592592598</v>
      </c>
      <c r="F34003" s="44" t="str">
        <f t="shared" si="1063"/>
        <v>Вечер</v>
      </c>
    </row>
    <row r="34004" spans="1:6" ht="15" x14ac:dyDescent="0.35">
      <c r="A34004">
        <v>105153</v>
      </c>
      <c r="B34004" s="2">
        <v>44341.893391585763</v>
      </c>
      <c r="C34004">
        <v>34039</v>
      </c>
      <c r="D34004">
        <v>311565</v>
      </c>
      <c r="E34004" s="43">
        <f t="shared" si="1062"/>
        <v>0.89339120370370362</v>
      </c>
      <c r="F34004" s="44" t="str">
        <f t="shared" si="1063"/>
        <v>Вечер</v>
      </c>
    </row>
    <row r="34005" spans="1:6" ht="15" x14ac:dyDescent="0.35">
      <c r="A34005">
        <v>105156</v>
      </c>
      <c r="B34005" s="2">
        <v>44341.893391585763</v>
      </c>
      <c r="C34005">
        <v>68554</v>
      </c>
      <c r="D34005">
        <v>227425</v>
      </c>
      <c r="E34005" s="43">
        <f t="shared" si="1062"/>
        <v>0.89339120370370362</v>
      </c>
      <c r="F34005" s="44" t="str">
        <f t="shared" si="1063"/>
        <v>Вечер</v>
      </c>
    </row>
    <row r="34006" spans="1:6" ht="15" x14ac:dyDescent="0.35">
      <c r="A34006">
        <v>105161</v>
      </c>
      <c r="B34006" s="2">
        <v>44341.893391585763</v>
      </c>
      <c r="C34006">
        <v>197564</v>
      </c>
      <c r="D34006">
        <v>150873</v>
      </c>
      <c r="E34006" s="43">
        <f t="shared" si="1062"/>
        <v>0.89339120370370362</v>
      </c>
      <c r="F34006" s="44" t="str">
        <f t="shared" si="1063"/>
        <v>Вечер</v>
      </c>
    </row>
    <row r="34007" spans="1:6" ht="15" x14ac:dyDescent="0.35">
      <c r="A34007">
        <v>105164</v>
      </c>
      <c r="B34007" s="2">
        <v>44341.89703236246</v>
      </c>
      <c r="C34007">
        <v>339712</v>
      </c>
      <c r="D34007">
        <v>458081</v>
      </c>
      <c r="E34007" s="43">
        <f t="shared" si="1062"/>
        <v>0.89703703703703708</v>
      </c>
      <c r="F34007" s="44" t="str">
        <f t="shared" si="1063"/>
        <v>Вечер</v>
      </c>
    </row>
    <row r="34008" spans="1:6" ht="15" x14ac:dyDescent="0.35">
      <c r="A34008">
        <v>105168</v>
      </c>
      <c r="B34008" s="2">
        <v>44341.897333333334</v>
      </c>
      <c r="C34008">
        <v>203431</v>
      </c>
      <c r="D34008">
        <v>411922</v>
      </c>
      <c r="E34008" s="43">
        <f t="shared" si="1062"/>
        <v>0.89733796296296298</v>
      </c>
      <c r="F34008" s="44" t="str">
        <f t="shared" si="1063"/>
        <v>Вечер</v>
      </c>
    </row>
    <row r="34009" spans="1:6" ht="15" x14ac:dyDescent="0.35">
      <c r="A34009">
        <v>105170</v>
      </c>
      <c r="B34009" s="2">
        <v>44341.897436893203</v>
      </c>
      <c r="C34009">
        <v>103669</v>
      </c>
      <c r="D34009">
        <v>414043</v>
      </c>
      <c r="E34009" s="43">
        <f t="shared" si="1062"/>
        <v>0.89744212962962966</v>
      </c>
      <c r="F34009" s="44" t="str">
        <f t="shared" si="1063"/>
        <v>Вечер</v>
      </c>
    </row>
    <row r="34010" spans="1:6" ht="15" x14ac:dyDescent="0.35">
      <c r="A34010">
        <v>105171</v>
      </c>
      <c r="B34010" s="2">
        <v>44341.897841423946</v>
      </c>
      <c r="C34010">
        <v>5601</v>
      </c>
      <c r="D34010">
        <v>122902</v>
      </c>
      <c r="E34010" s="43">
        <f t="shared" si="1062"/>
        <v>0.8978356481481482</v>
      </c>
      <c r="F34010" s="44" t="str">
        <f t="shared" si="1063"/>
        <v>Вечер</v>
      </c>
    </row>
    <row r="34011" spans="1:6" ht="15" x14ac:dyDescent="0.35">
      <c r="A34011">
        <v>105172</v>
      </c>
      <c r="B34011" s="2">
        <v>44341.897841423946</v>
      </c>
      <c r="C34011">
        <v>99658</v>
      </c>
      <c r="D34011">
        <v>411922</v>
      </c>
      <c r="E34011" s="43">
        <f t="shared" si="1062"/>
        <v>0.8978356481481482</v>
      </c>
      <c r="F34011" s="44" t="str">
        <f t="shared" si="1063"/>
        <v>Вечер</v>
      </c>
    </row>
    <row r="34012" spans="1:6" ht="15" x14ac:dyDescent="0.35">
      <c r="A34012">
        <v>105173</v>
      </c>
      <c r="B34012" s="2">
        <v>44341.899055016176</v>
      </c>
      <c r="C34012">
        <v>212952</v>
      </c>
      <c r="D34012">
        <v>258251</v>
      </c>
      <c r="E34012" s="43">
        <f t="shared" si="1062"/>
        <v>0.89905092592592595</v>
      </c>
      <c r="F34012" s="44" t="str">
        <f t="shared" si="1063"/>
        <v>Вечер</v>
      </c>
    </row>
    <row r="34013" spans="1:6" ht="15" x14ac:dyDescent="0.35">
      <c r="A34013">
        <v>105178</v>
      </c>
      <c r="B34013" s="2">
        <v>44341.89986407767</v>
      </c>
      <c r="C34013">
        <v>313886</v>
      </c>
      <c r="D34013">
        <v>4199</v>
      </c>
      <c r="E34013" s="43">
        <f t="shared" si="1062"/>
        <v>0.89986111111111111</v>
      </c>
      <c r="F34013" s="44" t="str">
        <f t="shared" si="1063"/>
        <v>Вечер</v>
      </c>
    </row>
    <row r="34014" spans="1:6" ht="15" x14ac:dyDescent="0.35">
      <c r="A34014">
        <v>105181</v>
      </c>
      <c r="B34014" s="2">
        <v>44341.900268608413</v>
      </c>
      <c r="C34014">
        <v>9578</v>
      </c>
      <c r="D34014">
        <v>105352</v>
      </c>
      <c r="E34014" s="43">
        <f t="shared" si="1062"/>
        <v>0.9002662037037038</v>
      </c>
      <c r="F34014" s="44" t="str">
        <f t="shared" si="1063"/>
        <v>Вечер</v>
      </c>
    </row>
    <row r="34015" spans="1:6" ht="15" x14ac:dyDescent="0.35">
      <c r="A34015">
        <v>105183</v>
      </c>
      <c r="B34015" s="2">
        <v>44341.900268608413</v>
      </c>
      <c r="C34015">
        <v>267450</v>
      </c>
      <c r="D34015">
        <v>21760</v>
      </c>
      <c r="E34015" s="43">
        <f t="shared" si="1062"/>
        <v>0.9002662037037038</v>
      </c>
      <c r="F34015" s="44" t="str">
        <f t="shared" si="1063"/>
        <v>Вечер</v>
      </c>
    </row>
    <row r="34016" spans="1:6" ht="15" x14ac:dyDescent="0.35">
      <c r="A34016">
        <v>105188</v>
      </c>
      <c r="B34016" s="2">
        <v>44341.902291262137</v>
      </c>
      <c r="C34016">
        <v>204483</v>
      </c>
      <c r="D34016">
        <v>250679</v>
      </c>
      <c r="E34016" s="43">
        <f t="shared" si="1062"/>
        <v>0.90229166666666671</v>
      </c>
      <c r="F34016" s="44" t="str">
        <f t="shared" si="1063"/>
        <v>Вечер</v>
      </c>
    </row>
    <row r="34017" spans="1:6" ht="15" x14ac:dyDescent="0.35">
      <c r="A34017">
        <v>105189</v>
      </c>
      <c r="B34017" s="2">
        <v>44341.903504854366</v>
      </c>
      <c r="C34017">
        <v>196525</v>
      </c>
      <c r="D34017">
        <v>151749</v>
      </c>
      <c r="E34017" s="43">
        <f t="shared" si="1062"/>
        <v>0.90350694444444446</v>
      </c>
      <c r="F34017" s="44" t="str">
        <f t="shared" si="1063"/>
        <v>Вечер</v>
      </c>
    </row>
    <row r="34018" spans="1:6" ht="15" x14ac:dyDescent="0.35">
      <c r="A34018">
        <v>105192</v>
      </c>
      <c r="B34018" s="2">
        <v>44341.904333333339</v>
      </c>
      <c r="C34018">
        <v>53879</v>
      </c>
      <c r="D34018">
        <v>250679</v>
      </c>
      <c r="E34018" s="43">
        <f t="shared" si="1062"/>
        <v>0.90432870370370377</v>
      </c>
      <c r="F34018" s="44" t="str">
        <f t="shared" si="1063"/>
        <v>Вечер</v>
      </c>
    </row>
    <row r="34019" spans="1:6" ht="15" x14ac:dyDescent="0.35">
      <c r="A34019">
        <v>105194</v>
      </c>
      <c r="B34019" s="2">
        <v>44341.905122977347</v>
      </c>
      <c r="C34019">
        <v>102054</v>
      </c>
      <c r="D34019">
        <v>96471</v>
      </c>
      <c r="E34019" s="43">
        <f t="shared" si="1062"/>
        <v>0.90512731481481479</v>
      </c>
      <c r="F34019" s="44" t="str">
        <f t="shared" si="1063"/>
        <v>Вечер</v>
      </c>
    </row>
    <row r="34020" spans="1:6" ht="15" x14ac:dyDescent="0.35">
      <c r="A34020">
        <v>105198</v>
      </c>
      <c r="B34020" s="2">
        <v>44341.905666666666</v>
      </c>
      <c r="C34020">
        <v>79248</v>
      </c>
      <c r="D34020">
        <v>294042</v>
      </c>
      <c r="E34020" s="43">
        <f t="shared" si="1062"/>
        <v>0.90567129629629628</v>
      </c>
      <c r="F34020" s="44" t="str">
        <f t="shared" si="1063"/>
        <v>Вечер</v>
      </c>
    </row>
    <row r="34021" spans="1:6" ht="15" x14ac:dyDescent="0.35">
      <c r="A34021">
        <v>105202</v>
      </c>
      <c r="B34021" s="2">
        <v>44341.906336569577</v>
      </c>
      <c r="C34021">
        <v>200985</v>
      </c>
      <c r="D34021">
        <v>411922</v>
      </c>
      <c r="E34021" s="43">
        <f t="shared" si="1062"/>
        <v>0.90633101851851849</v>
      </c>
      <c r="F34021" s="44" t="str">
        <f t="shared" si="1063"/>
        <v>Вечер</v>
      </c>
    </row>
    <row r="34022" spans="1:6" ht="15" x14ac:dyDescent="0.35">
      <c r="A34022">
        <v>105203</v>
      </c>
      <c r="B34022" s="2">
        <v>44341.906336569577</v>
      </c>
      <c r="C34022">
        <v>213895</v>
      </c>
      <c r="D34022">
        <v>241927</v>
      </c>
      <c r="E34022" s="43">
        <f t="shared" si="1062"/>
        <v>0.90633101851851849</v>
      </c>
      <c r="F34022" s="44" t="str">
        <f t="shared" si="1063"/>
        <v>Вечер</v>
      </c>
    </row>
    <row r="34023" spans="1:6" ht="15" x14ac:dyDescent="0.35">
      <c r="A34023">
        <v>105208</v>
      </c>
      <c r="B34023" s="2">
        <v>44341.906741100327</v>
      </c>
      <c r="C34023">
        <v>190332</v>
      </c>
      <c r="D34023">
        <v>374837</v>
      </c>
      <c r="E34023" s="43">
        <f t="shared" si="1062"/>
        <v>0.90673611111111108</v>
      </c>
      <c r="F34023" s="44" t="str">
        <f t="shared" si="1063"/>
        <v>Вечер</v>
      </c>
    </row>
    <row r="34024" spans="1:6" ht="15" x14ac:dyDescent="0.35">
      <c r="A34024">
        <v>105213</v>
      </c>
      <c r="B34024" s="2">
        <v>44341.906741100327</v>
      </c>
      <c r="C34024">
        <v>258321</v>
      </c>
      <c r="D34024">
        <v>158978</v>
      </c>
      <c r="E34024" s="43">
        <f t="shared" si="1062"/>
        <v>0.90673611111111108</v>
      </c>
      <c r="F34024" s="44" t="str">
        <f t="shared" si="1063"/>
        <v>Вечер</v>
      </c>
    </row>
    <row r="34025" spans="1:6" ht="15" x14ac:dyDescent="0.35">
      <c r="A34025">
        <v>105218</v>
      </c>
      <c r="B34025" s="2">
        <v>44341.907145631063</v>
      </c>
      <c r="C34025">
        <v>117196</v>
      </c>
      <c r="D34025">
        <v>108086</v>
      </c>
      <c r="E34025" s="43">
        <f t="shared" si="1062"/>
        <v>0.90714120370370377</v>
      </c>
      <c r="F34025" s="44" t="str">
        <f t="shared" si="1063"/>
        <v>Вечер</v>
      </c>
    </row>
    <row r="34026" spans="1:6" ht="15" x14ac:dyDescent="0.35">
      <c r="A34026">
        <v>105221</v>
      </c>
      <c r="B34026" s="2">
        <v>44341.907954692557</v>
      </c>
      <c r="C34026">
        <v>57260</v>
      </c>
      <c r="D34026">
        <v>82901</v>
      </c>
      <c r="E34026" s="43">
        <f t="shared" si="1062"/>
        <v>0.90795138888888882</v>
      </c>
      <c r="F34026" s="44" t="str">
        <f t="shared" si="1063"/>
        <v>Вечер</v>
      </c>
    </row>
    <row r="34027" spans="1:6" ht="15" x14ac:dyDescent="0.35">
      <c r="A34027">
        <v>105226</v>
      </c>
      <c r="B34027" s="2">
        <v>44341.907954692557</v>
      </c>
      <c r="C34027">
        <v>133334</v>
      </c>
      <c r="D34027">
        <v>252406</v>
      </c>
      <c r="E34027" s="43">
        <f t="shared" si="1062"/>
        <v>0.90795138888888882</v>
      </c>
      <c r="F34027" s="44" t="str">
        <f t="shared" si="1063"/>
        <v>Вечер</v>
      </c>
    </row>
    <row r="34028" spans="1:6" ht="15" x14ac:dyDescent="0.35">
      <c r="A34028">
        <v>105231</v>
      </c>
      <c r="B34028" s="2">
        <v>44341.908763754043</v>
      </c>
      <c r="C34028">
        <v>651</v>
      </c>
      <c r="D34028">
        <v>106160</v>
      </c>
      <c r="E34028" s="43">
        <f t="shared" si="1062"/>
        <v>0.9087615740740741</v>
      </c>
      <c r="F34028" s="44" t="str">
        <f t="shared" si="1063"/>
        <v>Вечер</v>
      </c>
    </row>
    <row r="34029" spans="1:6" ht="15" x14ac:dyDescent="0.35">
      <c r="A34029">
        <v>105233</v>
      </c>
      <c r="B34029" s="2">
        <v>44341.910786407767</v>
      </c>
      <c r="C34029">
        <v>338086</v>
      </c>
      <c r="D34029">
        <v>347008</v>
      </c>
      <c r="E34029" s="43">
        <f t="shared" si="1062"/>
        <v>0.91078703703703701</v>
      </c>
      <c r="F34029" s="44" t="str">
        <f t="shared" si="1063"/>
        <v>Вечер</v>
      </c>
    </row>
    <row r="34030" spans="1:6" ht="15" x14ac:dyDescent="0.35">
      <c r="A34030">
        <v>105237</v>
      </c>
      <c r="B34030" s="2">
        <v>44341.91119093851</v>
      </c>
      <c r="C34030">
        <v>61779</v>
      </c>
      <c r="D34030">
        <v>371897</v>
      </c>
      <c r="E34030" s="43">
        <f t="shared" si="1062"/>
        <v>0.91119212962962959</v>
      </c>
      <c r="F34030" s="44" t="str">
        <f t="shared" si="1063"/>
        <v>Вечер</v>
      </c>
    </row>
    <row r="34031" spans="1:6" ht="15" x14ac:dyDescent="0.35">
      <c r="A34031">
        <v>105241</v>
      </c>
      <c r="B34031" s="2">
        <v>44341.911595469261</v>
      </c>
      <c r="C34031">
        <v>83021</v>
      </c>
      <c r="D34031">
        <v>245484</v>
      </c>
      <c r="E34031" s="43">
        <f t="shared" si="1062"/>
        <v>0.91159722222222228</v>
      </c>
      <c r="F34031" s="44" t="str">
        <f t="shared" si="1063"/>
        <v>Вечер</v>
      </c>
    </row>
    <row r="34032" spans="1:6" ht="15" x14ac:dyDescent="0.35">
      <c r="A34032">
        <v>105243</v>
      </c>
      <c r="B34032" s="2">
        <v>44341.911999999997</v>
      </c>
      <c r="C34032">
        <v>94602</v>
      </c>
      <c r="D34032">
        <v>351192</v>
      </c>
      <c r="E34032" s="43">
        <f t="shared" si="1062"/>
        <v>0.91200231481481486</v>
      </c>
      <c r="F34032" s="44" t="str">
        <f t="shared" si="1063"/>
        <v>Вечер</v>
      </c>
    </row>
    <row r="34033" spans="1:6" ht="15" x14ac:dyDescent="0.35">
      <c r="A34033">
        <v>105244</v>
      </c>
      <c r="B34033" s="2">
        <v>44341.912666666663</v>
      </c>
      <c r="C34033">
        <v>346438</v>
      </c>
      <c r="D34033">
        <v>351192</v>
      </c>
      <c r="E34033" s="43">
        <f t="shared" si="1062"/>
        <v>0.91266203703703708</v>
      </c>
      <c r="F34033" s="44" t="str">
        <f t="shared" si="1063"/>
        <v>Вечер</v>
      </c>
    </row>
    <row r="34034" spans="1:6" ht="15" x14ac:dyDescent="0.35">
      <c r="A34034">
        <v>105247</v>
      </c>
      <c r="B34034" s="2">
        <v>44341.91280906149</v>
      </c>
      <c r="C34034">
        <v>94949</v>
      </c>
      <c r="D34034">
        <v>238576</v>
      </c>
      <c r="E34034" s="43">
        <f t="shared" si="1062"/>
        <v>0.91281249999999992</v>
      </c>
      <c r="F34034" s="44" t="str">
        <f t="shared" si="1063"/>
        <v>Вечер</v>
      </c>
    </row>
    <row r="34035" spans="1:6" ht="15" x14ac:dyDescent="0.35">
      <c r="A34035">
        <v>105249</v>
      </c>
      <c r="B34035" s="2">
        <v>44341.91280906149</v>
      </c>
      <c r="C34035">
        <v>174164</v>
      </c>
      <c r="D34035">
        <v>191893</v>
      </c>
      <c r="E34035" s="43">
        <f t="shared" si="1062"/>
        <v>0.91281249999999992</v>
      </c>
      <c r="F34035" s="44" t="str">
        <f t="shared" si="1063"/>
        <v>Вечер</v>
      </c>
    </row>
    <row r="34036" spans="1:6" ht="15" x14ac:dyDescent="0.35">
      <c r="A34036">
        <v>105254</v>
      </c>
      <c r="B34036" s="2">
        <v>44341.913213592234</v>
      </c>
      <c r="C34036">
        <v>316702</v>
      </c>
      <c r="D34036">
        <v>388677</v>
      </c>
      <c r="E34036" s="43">
        <f t="shared" si="1062"/>
        <v>0.91321759259259261</v>
      </c>
      <c r="F34036" s="44" t="str">
        <f t="shared" si="1063"/>
        <v>Вечер</v>
      </c>
    </row>
    <row r="34037" spans="1:6" ht="15" x14ac:dyDescent="0.35">
      <c r="A34037">
        <v>105259</v>
      </c>
      <c r="B34037" s="2">
        <v>44341.916045307444</v>
      </c>
      <c r="C34037">
        <v>264541</v>
      </c>
      <c r="D34037">
        <v>401945</v>
      </c>
      <c r="E34037" s="43">
        <f t="shared" si="1062"/>
        <v>0.91604166666666664</v>
      </c>
      <c r="F34037" s="44" t="str">
        <f t="shared" si="1063"/>
        <v>Вечер</v>
      </c>
    </row>
    <row r="34038" spans="1:6" ht="15" x14ac:dyDescent="0.35">
      <c r="A34038">
        <v>105262</v>
      </c>
      <c r="B34038" s="2">
        <v>44341.91685436893</v>
      </c>
      <c r="C34038">
        <v>313512</v>
      </c>
      <c r="D34038">
        <v>238815</v>
      </c>
      <c r="E34038" s="43">
        <f t="shared" si="1062"/>
        <v>0.91685185185185192</v>
      </c>
      <c r="F34038" s="44" t="str">
        <f t="shared" si="1063"/>
        <v>Вечер</v>
      </c>
    </row>
    <row r="34039" spans="1:6" ht="15" x14ac:dyDescent="0.35">
      <c r="A34039">
        <v>105265</v>
      </c>
      <c r="B34039" s="2">
        <v>44341.917258899673</v>
      </c>
      <c r="C34039">
        <v>315036</v>
      </c>
      <c r="D34039">
        <v>347008</v>
      </c>
      <c r="E34039" s="43">
        <f t="shared" si="1062"/>
        <v>0.9172569444444445</v>
      </c>
      <c r="F34039" s="44" t="str">
        <f t="shared" si="1063"/>
        <v>Вечер</v>
      </c>
    </row>
    <row r="34040" spans="1:6" ht="15" x14ac:dyDescent="0.35">
      <c r="A34040">
        <v>105266</v>
      </c>
      <c r="B34040" s="2">
        <v>44341.917663430424</v>
      </c>
      <c r="C34040">
        <v>236779</v>
      </c>
      <c r="D34040">
        <v>411922</v>
      </c>
      <c r="E34040" s="43">
        <f t="shared" si="1062"/>
        <v>0.91766203703703697</v>
      </c>
      <c r="F34040" s="44" t="str">
        <f t="shared" si="1063"/>
        <v>Вечер</v>
      </c>
    </row>
    <row r="34041" spans="1:6" ht="15" x14ac:dyDescent="0.35">
      <c r="A34041">
        <v>105269</v>
      </c>
      <c r="B34041" s="2">
        <v>44341.918067961167</v>
      </c>
      <c r="C34041">
        <v>39867</v>
      </c>
      <c r="D34041">
        <v>84833</v>
      </c>
      <c r="E34041" s="43">
        <f t="shared" si="1062"/>
        <v>0.91806712962962955</v>
      </c>
      <c r="F34041" s="44" t="str">
        <f t="shared" si="1063"/>
        <v>Вечер</v>
      </c>
    </row>
    <row r="34042" spans="1:6" ht="15" x14ac:dyDescent="0.35">
      <c r="A34042">
        <v>105274</v>
      </c>
      <c r="B34042" s="2">
        <v>44341.919281553397</v>
      </c>
      <c r="C34042">
        <v>106966</v>
      </c>
      <c r="D34042">
        <v>193263</v>
      </c>
      <c r="E34042" s="43">
        <f t="shared" si="1062"/>
        <v>0.91928240740740741</v>
      </c>
      <c r="F34042" s="44" t="str">
        <f t="shared" si="1063"/>
        <v>Вечер</v>
      </c>
    </row>
    <row r="34043" spans="1:6" ht="15" x14ac:dyDescent="0.35">
      <c r="A34043">
        <v>105278</v>
      </c>
      <c r="B34043" s="2">
        <v>44341.919686084148</v>
      </c>
      <c r="C34043">
        <v>230711</v>
      </c>
      <c r="D34043">
        <v>182191</v>
      </c>
      <c r="E34043" s="43">
        <f t="shared" si="1062"/>
        <v>0.9196875000000001</v>
      </c>
      <c r="F34043" s="44" t="str">
        <f t="shared" si="1063"/>
        <v>Вечер</v>
      </c>
    </row>
    <row r="34044" spans="1:6" ht="15" x14ac:dyDescent="0.35">
      <c r="A34044">
        <v>105283</v>
      </c>
      <c r="B34044" s="2">
        <v>44341.919686084148</v>
      </c>
      <c r="C34044">
        <v>284655</v>
      </c>
      <c r="D34044">
        <v>37644</v>
      </c>
      <c r="E34044" s="43">
        <f t="shared" si="1062"/>
        <v>0.9196875000000001</v>
      </c>
      <c r="F34044" s="44" t="str">
        <f t="shared" si="1063"/>
        <v>Вечер</v>
      </c>
    </row>
    <row r="34045" spans="1:6" ht="15" x14ac:dyDescent="0.35">
      <c r="A34045">
        <v>105284</v>
      </c>
      <c r="B34045" s="2">
        <v>44341.920090614884</v>
      </c>
      <c r="C34045">
        <v>98024</v>
      </c>
      <c r="D34045">
        <v>411922</v>
      </c>
      <c r="E34045" s="43">
        <f t="shared" si="1062"/>
        <v>0.92009259259259257</v>
      </c>
      <c r="F34045" s="44" t="str">
        <f t="shared" si="1063"/>
        <v>Вечер</v>
      </c>
    </row>
    <row r="34046" spans="1:6" ht="15" x14ac:dyDescent="0.35">
      <c r="A34046">
        <v>105285</v>
      </c>
      <c r="B34046" s="2">
        <v>44341.92089967637</v>
      </c>
      <c r="C34046">
        <v>252476</v>
      </c>
      <c r="D34046">
        <v>517</v>
      </c>
      <c r="E34046" s="43">
        <f t="shared" si="1062"/>
        <v>0.92090277777777774</v>
      </c>
      <c r="F34046" s="44" t="str">
        <f t="shared" si="1063"/>
        <v>Вечер</v>
      </c>
    </row>
    <row r="34047" spans="1:6" ht="15" x14ac:dyDescent="0.35">
      <c r="A34047">
        <v>105288</v>
      </c>
      <c r="B34047" s="2">
        <v>44341.92251779935</v>
      </c>
      <c r="C34047">
        <v>8463</v>
      </c>
      <c r="D34047">
        <v>368701</v>
      </c>
      <c r="E34047" s="43">
        <f t="shared" si="1062"/>
        <v>0.92252314814814806</v>
      </c>
      <c r="F34047" s="44" t="str">
        <f t="shared" si="1063"/>
        <v>Вечер</v>
      </c>
    </row>
    <row r="34048" spans="1:6" ht="15" x14ac:dyDescent="0.35">
      <c r="A34048">
        <v>105293</v>
      </c>
      <c r="B34048" s="2">
        <v>44341.92251779935</v>
      </c>
      <c r="C34048">
        <v>210396</v>
      </c>
      <c r="D34048">
        <v>347008</v>
      </c>
      <c r="E34048" s="43">
        <f t="shared" si="1062"/>
        <v>0.92252314814814806</v>
      </c>
      <c r="F34048" s="44" t="str">
        <f t="shared" si="1063"/>
        <v>Вечер</v>
      </c>
    </row>
    <row r="34049" spans="1:6" ht="15" x14ac:dyDescent="0.35">
      <c r="A34049">
        <v>105294</v>
      </c>
      <c r="B34049" s="2">
        <v>44341.922922330101</v>
      </c>
      <c r="C34049">
        <v>133277</v>
      </c>
      <c r="D34049">
        <v>359047</v>
      </c>
      <c r="E34049" s="43">
        <f t="shared" si="1062"/>
        <v>0.92291666666666661</v>
      </c>
      <c r="F34049" s="44" t="str">
        <f t="shared" si="1063"/>
        <v>Вечер</v>
      </c>
    </row>
    <row r="34050" spans="1:6" ht="15" x14ac:dyDescent="0.35">
      <c r="A34050">
        <v>105298</v>
      </c>
      <c r="B34050" s="2">
        <v>44341.922922330101</v>
      </c>
      <c r="C34050">
        <v>233146</v>
      </c>
      <c r="D34050">
        <v>88863</v>
      </c>
      <c r="E34050" s="43">
        <f t="shared" si="1062"/>
        <v>0.92291666666666661</v>
      </c>
      <c r="F34050" s="44" t="str">
        <f t="shared" si="1063"/>
        <v>Вечер</v>
      </c>
    </row>
    <row r="34051" spans="1:6" ht="15" x14ac:dyDescent="0.35">
      <c r="A34051">
        <v>105300</v>
      </c>
      <c r="B34051" s="2">
        <v>44341.924540453074</v>
      </c>
      <c r="C34051">
        <v>194228</v>
      </c>
      <c r="D34051">
        <v>301811</v>
      </c>
      <c r="E34051" s="43">
        <f t="shared" ref="E34051:E34114" si="1064">TIME(HOUR(B34051),MINUTE(B34051),SECOND(B34051))</f>
        <v>0.92453703703703705</v>
      </c>
      <c r="F34051" s="44" t="str">
        <f t="shared" ref="F34051:F34114" si="1065">IF(E34051&gt;=TIME(6,0,0),IF(E34051&lt;TIME(12,0,0),"Утро",IF(E34051&lt;TIME(18,0,0),"День",IF((E34051)&lt;TIME(23,0,0),"Вечер","Ночь"))),"Ночь")</f>
        <v>Вечер</v>
      </c>
    </row>
    <row r="34052" spans="1:6" ht="15" x14ac:dyDescent="0.35">
      <c r="A34052">
        <v>105305</v>
      </c>
      <c r="B34052" s="2">
        <v>44341.925000000003</v>
      </c>
      <c r="C34052">
        <v>50637</v>
      </c>
      <c r="D34052">
        <v>470762</v>
      </c>
      <c r="E34052" s="43">
        <f t="shared" si="1064"/>
        <v>0.92499999999999993</v>
      </c>
      <c r="F34052" s="44" t="str">
        <f t="shared" si="1065"/>
        <v>Вечер</v>
      </c>
    </row>
    <row r="34053" spans="1:6" ht="15" x14ac:dyDescent="0.35">
      <c r="A34053">
        <v>105307</v>
      </c>
      <c r="B34053" s="2">
        <v>44341.925754045304</v>
      </c>
      <c r="C34053">
        <v>148203</v>
      </c>
      <c r="D34053">
        <v>37644</v>
      </c>
      <c r="E34053" s="43">
        <f t="shared" si="1064"/>
        <v>0.92575231481481479</v>
      </c>
      <c r="F34053" s="44" t="str">
        <f t="shared" si="1065"/>
        <v>Вечер</v>
      </c>
    </row>
    <row r="34054" spans="1:6" ht="15" x14ac:dyDescent="0.35">
      <c r="A34054">
        <v>105311</v>
      </c>
      <c r="B34054" s="2">
        <v>44341.927372168284</v>
      </c>
      <c r="C34054">
        <v>252399</v>
      </c>
      <c r="D34054">
        <v>321129</v>
      </c>
      <c r="E34054" s="43">
        <f t="shared" si="1064"/>
        <v>0.92737268518518512</v>
      </c>
      <c r="F34054" s="44" t="str">
        <f t="shared" si="1065"/>
        <v>Вечер</v>
      </c>
    </row>
    <row r="34055" spans="1:6" ht="15" x14ac:dyDescent="0.35">
      <c r="A34055">
        <v>105312</v>
      </c>
      <c r="B34055" s="2">
        <v>44341.927776699027</v>
      </c>
      <c r="C34055">
        <v>334692</v>
      </c>
      <c r="D34055">
        <v>158978</v>
      </c>
      <c r="E34055" s="43">
        <f t="shared" si="1064"/>
        <v>0.9277777777777777</v>
      </c>
      <c r="F34055" s="44" t="str">
        <f t="shared" si="1065"/>
        <v>Вечер</v>
      </c>
    </row>
    <row r="34056" spans="1:6" ht="15" x14ac:dyDescent="0.35">
      <c r="A34056">
        <v>105313</v>
      </c>
      <c r="B34056" s="2">
        <v>44341.927776699034</v>
      </c>
      <c r="C34056">
        <v>258664</v>
      </c>
      <c r="D34056">
        <v>308317</v>
      </c>
      <c r="E34056" s="43">
        <f t="shared" si="1064"/>
        <v>0.9277777777777777</v>
      </c>
      <c r="F34056" s="44" t="str">
        <f t="shared" si="1065"/>
        <v>Вечер</v>
      </c>
    </row>
    <row r="34057" spans="1:6" ht="15" x14ac:dyDescent="0.35">
      <c r="A34057">
        <v>105317</v>
      </c>
      <c r="B34057" s="2">
        <v>44341.928585760521</v>
      </c>
      <c r="C34057">
        <v>176475</v>
      </c>
      <c r="D34057">
        <v>425786</v>
      </c>
      <c r="E34057" s="43">
        <f t="shared" si="1064"/>
        <v>0.92858796296296298</v>
      </c>
      <c r="F34057" s="44" t="str">
        <f t="shared" si="1065"/>
        <v>Вечер</v>
      </c>
    </row>
    <row r="34058" spans="1:6" ht="15" x14ac:dyDescent="0.35">
      <c r="A34058">
        <v>105318</v>
      </c>
      <c r="B34058" s="2">
        <v>44341.928999999996</v>
      </c>
      <c r="C34058">
        <v>228460</v>
      </c>
      <c r="D34058">
        <v>351192</v>
      </c>
      <c r="E34058" s="43">
        <f t="shared" si="1064"/>
        <v>0.9290046296296296</v>
      </c>
      <c r="F34058" s="44" t="str">
        <f t="shared" si="1065"/>
        <v>Вечер</v>
      </c>
    </row>
    <row r="34059" spans="1:6" ht="15" x14ac:dyDescent="0.35">
      <c r="A34059">
        <v>105320</v>
      </c>
      <c r="B34059" s="2">
        <v>44341.929799352751</v>
      </c>
      <c r="C34059">
        <v>6552</v>
      </c>
      <c r="D34059">
        <v>123413</v>
      </c>
      <c r="E34059" s="43">
        <f t="shared" si="1064"/>
        <v>0.92980324074074072</v>
      </c>
      <c r="F34059" s="44" t="str">
        <f t="shared" si="1065"/>
        <v>Вечер</v>
      </c>
    </row>
    <row r="34060" spans="1:6" ht="15" x14ac:dyDescent="0.35">
      <c r="A34060">
        <v>105323</v>
      </c>
      <c r="B34060" s="2">
        <v>44341.929799352751</v>
      </c>
      <c r="C34060">
        <v>7288</v>
      </c>
      <c r="D34060">
        <v>351192</v>
      </c>
      <c r="E34060" s="43">
        <f t="shared" si="1064"/>
        <v>0.92980324074074072</v>
      </c>
      <c r="F34060" s="44" t="str">
        <f t="shared" si="1065"/>
        <v>Вечер</v>
      </c>
    </row>
    <row r="34061" spans="1:6" ht="15" x14ac:dyDescent="0.35">
      <c r="A34061">
        <v>105326</v>
      </c>
      <c r="B34061" s="2">
        <v>44341.930203883494</v>
      </c>
      <c r="C34061">
        <v>142725</v>
      </c>
      <c r="D34061">
        <v>30437</v>
      </c>
      <c r="E34061" s="43">
        <f t="shared" si="1064"/>
        <v>0.9302083333333333</v>
      </c>
      <c r="F34061" s="44" t="str">
        <f t="shared" si="1065"/>
        <v>Вечер</v>
      </c>
    </row>
    <row r="34062" spans="1:6" ht="15" x14ac:dyDescent="0.35">
      <c r="A34062">
        <v>105329</v>
      </c>
      <c r="B34062" s="2">
        <v>44341.931417475724</v>
      </c>
      <c r="C34062">
        <v>220536</v>
      </c>
      <c r="D34062">
        <v>51162</v>
      </c>
      <c r="E34062" s="43">
        <f t="shared" si="1064"/>
        <v>0.93141203703703701</v>
      </c>
      <c r="F34062" s="44" t="str">
        <f t="shared" si="1065"/>
        <v>Вечер</v>
      </c>
    </row>
    <row r="34063" spans="1:6" ht="15" x14ac:dyDescent="0.35">
      <c r="A34063">
        <v>105332</v>
      </c>
      <c r="B34063" s="2">
        <v>44341.932226537218</v>
      </c>
      <c r="C34063">
        <v>274505</v>
      </c>
      <c r="D34063">
        <v>5151</v>
      </c>
      <c r="E34063" s="43">
        <f t="shared" si="1064"/>
        <v>0.93222222222222229</v>
      </c>
      <c r="F34063" s="44" t="str">
        <f t="shared" si="1065"/>
        <v>Вечер</v>
      </c>
    </row>
    <row r="34064" spans="1:6" ht="15" x14ac:dyDescent="0.35">
      <c r="A34064">
        <v>105336</v>
      </c>
      <c r="B34064" s="2">
        <v>44341.934653721677</v>
      </c>
      <c r="C34064">
        <v>6345</v>
      </c>
      <c r="D34064">
        <v>450380</v>
      </c>
      <c r="E34064" s="43">
        <f t="shared" si="1064"/>
        <v>0.93465277777777767</v>
      </c>
      <c r="F34064" s="44" t="str">
        <f t="shared" si="1065"/>
        <v>Вечер</v>
      </c>
    </row>
    <row r="34065" spans="1:6" ht="15" x14ac:dyDescent="0.35">
      <c r="A34065">
        <v>105339</v>
      </c>
      <c r="B34065" s="2">
        <v>44341.934653721677</v>
      </c>
      <c r="C34065">
        <v>73927</v>
      </c>
      <c r="D34065">
        <v>294042</v>
      </c>
      <c r="E34065" s="43">
        <f t="shared" si="1064"/>
        <v>0.93465277777777767</v>
      </c>
      <c r="F34065" s="44" t="str">
        <f t="shared" si="1065"/>
        <v>Вечер</v>
      </c>
    </row>
    <row r="34066" spans="1:6" ht="15" x14ac:dyDescent="0.35">
      <c r="A34066">
        <v>105342</v>
      </c>
      <c r="B34066" s="2">
        <v>44341.935462783171</v>
      </c>
      <c r="C34066">
        <v>177662</v>
      </c>
      <c r="D34066">
        <v>249345</v>
      </c>
      <c r="E34066" s="43">
        <f t="shared" si="1064"/>
        <v>0.93546296296296294</v>
      </c>
      <c r="F34066" s="44" t="str">
        <f t="shared" si="1065"/>
        <v>Вечер</v>
      </c>
    </row>
    <row r="34067" spans="1:6" ht="15" x14ac:dyDescent="0.35">
      <c r="A34067">
        <v>105346</v>
      </c>
      <c r="B34067" s="2">
        <v>44341.935462783171</v>
      </c>
      <c r="C34067">
        <v>266664</v>
      </c>
      <c r="D34067">
        <v>182191</v>
      </c>
      <c r="E34067" s="43">
        <f t="shared" si="1064"/>
        <v>0.93546296296296294</v>
      </c>
      <c r="F34067" s="44" t="str">
        <f t="shared" si="1065"/>
        <v>Вечер</v>
      </c>
    </row>
    <row r="34068" spans="1:6" ht="15" x14ac:dyDescent="0.35">
      <c r="A34068">
        <v>105349</v>
      </c>
      <c r="B34068" s="2">
        <v>44341.936271844657</v>
      </c>
      <c r="C34068">
        <v>63592</v>
      </c>
      <c r="D34068">
        <v>347008</v>
      </c>
      <c r="E34068" s="43">
        <f t="shared" si="1064"/>
        <v>0.93627314814814822</v>
      </c>
      <c r="F34068" s="44" t="str">
        <f t="shared" si="1065"/>
        <v>Вечер</v>
      </c>
    </row>
    <row r="34069" spans="1:6" ht="15" x14ac:dyDescent="0.35">
      <c r="A34069">
        <v>105354</v>
      </c>
      <c r="B34069" s="2">
        <v>44341.936271844657</v>
      </c>
      <c r="C34069">
        <v>188496</v>
      </c>
      <c r="D34069">
        <v>343712</v>
      </c>
      <c r="E34069" s="43">
        <f t="shared" si="1064"/>
        <v>0.93627314814814822</v>
      </c>
      <c r="F34069" s="44" t="str">
        <f t="shared" si="1065"/>
        <v>Вечер</v>
      </c>
    </row>
    <row r="34070" spans="1:6" ht="15" x14ac:dyDescent="0.35">
      <c r="A34070">
        <v>105356</v>
      </c>
      <c r="B34070" s="2">
        <v>44341.937080906151</v>
      </c>
      <c r="C34070">
        <v>30412</v>
      </c>
      <c r="D34070">
        <v>343491</v>
      </c>
      <c r="E34070" s="43">
        <f t="shared" si="1064"/>
        <v>0.93708333333333327</v>
      </c>
      <c r="F34070" s="44" t="str">
        <f t="shared" si="1065"/>
        <v>Вечер</v>
      </c>
    </row>
    <row r="34071" spans="1:6" ht="15" x14ac:dyDescent="0.35">
      <c r="A34071">
        <v>105357</v>
      </c>
      <c r="B34071" s="2">
        <v>44341.937485436894</v>
      </c>
      <c r="C34071">
        <v>345515</v>
      </c>
      <c r="D34071">
        <v>297509</v>
      </c>
      <c r="E34071" s="43">
        <f t="shared" si="1064"/>
        <v>0.93748842592592585</v>
      </c>
      <c r="F34071" s="44" t="str">
        <f t="shared" si="1065"/>
        <v>Вечер</v>
      </c>
    </row>
    <row r="34072" spans="1:6" ht="15" x14ac:dyDescent="0.35">
      <c r="A34072">
        <v>105359</v>
      </c>
      <c r="B34072" s="2">
        <v>44341.937485436894</v>
      </c>
      <c r="C34072">
        <v>348174</v>
      </c>
      <c r="D34072">
        <v>411922</v>
      </c>
      <c r="E34072" s="43">
        <f t="shared" si="1064"/>
        <v>0.93748842592592585</v>
      </c>
      <c r="F34072" s="44" t="str">
        <f t="shared" si="1065"/>
        <v>Вечер</v>
      </c>
    </row>
    <row r="34073" spans="1:6" ht="15" x14ac:dyDescent="0.35">
      <c r="A34073">
        <v>105360</v>
      </c>
      <c r="B34073" s="2">
        <v>44341.938699029124</v>
      </c>
      <c r="C34073">
        <v>243461</v>
      </c>
      <c r="D34073">
        <v>153893</v>
      </c>
      <c r="E34073" s="43">
        <f t="shared" si="1064"/>
        <v>0.93870370370370371</v>
      </c>
      <c r="F34073" s="44" t="str">
        <f t="shared" si="1065"/>
        <v>Вечер</v>
      </c>
    </row>
    <row r="34074" spans="1:6" ht="15" x14ac:dyDescent="0.35">
      <c r="A34074">
        <v>105362</v>
      </c>
      <c r="B34074" s="2">
        <v>44341.938699029124</v>
      </c>
      <c r="C34074">
        <v>316627</v>
      </c>
      <c r="D34074">
        <v>441137</v>
      </c>
      <c r="E34074" s="43">
        <f t="shared" si="1064"/>
        <v>0.93870370370370371</v>
      </c>
      <c r="F34074" s="44" t="str">
        <f t="shared" si="1065"/>
        <v>Вечер</v>
      </c>
    </row>
    <row r="34075" spans="1:6" ht="15" x14ac:dyDescent="0.35">
      <c r="A34075">
        <v>105366</v>
      </c>
      <c r="B34075" s="2">
        <v>44341.939508090611</v>
      </c>
      <c r="C34075">
        <v>267010</v>
      </c>
      <c r="D34075">
        <v>347393</v>
      </c>
      <c r="E34075" s="43">
        <f t="shared" si="1064"/>
        <v>0.93950231481481483</v>
      </c>
      <c r="F34075" s="44" t="str">
        <f t="shared" si="1065"/>
        <v>Вечер</v>
      </c>
    </row>
    <row r="34076" spans="1:6" ht="15" x14ac:dyDescent="0.35">
      <c r="A34076">
        <v>105369</v>
      </c>
      <c r="B34076" s="2">
        <v>44341.940317152104</v>
      </c>
      <c r="C34076">
        <v>145460</v>
      </c>
      <c r="D34076">
        <v>128923</v>
      </c>
      <c r="E34076" s="43">
        <f t="shared" si="1064"/>
        <v>0.9403125</v>
      </c>
      <c r="F34076" s="44" t="str">
        <f t="shared" si="1065"/>
        <v>Вечер</v>
      </c>
    </row>
    <row r="34077" spans="1:6" ht="15" x14ac:dyDescent="0.35">
      <c r="A34077">
        <v>105373</v>
      </c>
      <c r="B34077" s="2">
        <v>44341.940721682848</v>
      </c>
      <c r="C34077">
        <v>179075</v>
      </c>
      <c r="D34077">
        <v>411922</v>
      </c>
      <c r="E34077" s="43">
        <f t="shared" si="1064"/>
        <v>0.94071759259259258</v>
      </c>
      <c r="F34077" s="44" t="str">
        <f t="shared" si="1065"/>
        <v>Вечер</v>
      </c>
    </row>
    <row r="34078" spans="1:6" ht="15" x14ac:dyDescent="0.35">
      <c r="A34078">
        <v>105377</v>
      </c>
      <c r="B34078" s="2">
        <v>44341.940721682848</v>
      </c>
      <c r="C34078">
        <v>348655</v>
      </c>
      <c r="D34078">
        <v>250679</v>
      </c>
      <c r="E34078" s="43">
        <f t="shared" si="1064"/>
        <v>0.94071759259259258</v>
      </c>
      <c r="F34078" s="44" t="str">
        <f t="shared" si="1065"/>
        <v>Вечер</v>
      </c>
    </row>
    <row r="34079" spans="1:6" ht="15" x14ac:dyDescent="0.35">
      <c r="A34079">
        <v>105382</v>
      </c>
      <c r="B34079" s="2">
        <v>44341.942744336564</v>
      </c>
      <c r="C34079">
        <v>129254</v>
      </c>
      <c r="D34079">
        <v>251150</v>
      </c>
      <c r="E34079" s="43">
        <f t="shared" si="1064"/>
        <v>0.94274305555555549</v>
      </c>
      <c r="F34079" s="44" t="str">
        <f t="shared" si="1065"/>
        <v>Вечер</v>
      </c>
    </row>
    <row r="34080" spans="1:6" ht="15" x14ac:dyDescent="0.35">
      <c r="A34080">
        <v>105386</v>
      </c>
      <c r="B34080" s="2">
        <v>44341.942999999999</v>
      </c>
      <c r="C34080">
        <v>31624</v>
      </c>
      <c r="D34080">
        <v>230507</v>
      </c>
      <c r="E34080" s="43">
        <f t="shared" si="1064"/>
        <v>0.94299768518518512</v>
      </c>
      <c r="F34080" s="44" t="str">
        <f t="shared" si="1065"/>
        <v>Вечер</v>
      </c>
    </row>
    <row r="34081" spans="1:6" ht="15" x14ac:dyDescent="0.35">
      <c r="A34081">
        <v>105389</v>
      </c>
      <c r="B34081" s="2">
        <v>44341.943553398058</v>
      </c>
      <c r="C34081">
        <v>146209</v>
      </c>
      <c r="D34081">
        <v>108086</v>
      </c>
      <c r="E34081" s="43">
        <f t="shared" si="1064"/>
        <v>0.94355324074074076</v>
      </c>
      <c r="F34081" s="44" t="str">
        <f t="shared" si="1065"/>
        <v>Вечер</v>
      </c>
    </row>
    <row r="34082" spans="1:6" ht="15" x14ac:dyDescent="0.35">
      <c r="A34082">
        <v>105393</v>
      </c>
      <c r="B34082" s="2">
        <v>44341.943553398058</v>
      </c>
      <c r="C34082">
        <v>326649</v>
      </c>
      <c r="D34082">
        <v>21407</v>
      </c>
      <c r="E34082" s="43">
        <f t="shared" si="1064"/>
        <v>0.94355324074074076</v>
      </c>
      <c r="F34082" s="44" t="str">
        <f t="shared" si="1065"/>
        <v>Вечер</v>
      </c>
    </row>
    <row r="34083" spans="1:6" ht="15" x14ac:dyDescent="0.35">
      <c r="A34083">
        <v>105396</v>
      </c>
      <c r="B34083" s="2">
        <v>44341.948812297735</v>
      </c>
      <c r="C34083">
        <v>205664</v>
      </c>
      <c r="D34083">
        <v>131571</v>
      </c>
      <c r="E34083" s="43">
        <f t="shared" si="1064"/>
        <v>0.9488078703703704</v>
      </c>
      <c r="F34083" s="44" t="str">
        <f t="shared" si="1065"/>
        <v>Вечер</v>
      </c>
    </row>
    <row r="34084" spans="1:6" ht="15" x14ac:dyDescent="0.35">
      <c r="A34084">
        <v>105397</v>
      </c>
      <c r="B34084" s="2">
        <v>44341.950025889964</v>
      </c>
      <c r="C34084">
        <v>36857</v>
      </c>
      <c r="D34084">
        <v>153893</v>
      </c>
      <c r="E34084" s="43">
        <f t="shared" si="1064"/>
        <v>0.95002314814814814</v>
      </c>
      <c r="F34084" s="44" t="str">
        <f t="shared" si="1065"/>
        <v>Вечер</v>
      </c>
    </row>
    <row r="34085" spans="1:6" ht="15" x14ac:dyDescent="0.35">
      <c r="A34085">
        <v>105400</v>
      </c>
      <c r="B34085" s="2">
        <v>44341.950025889964</v>
      </c>
      <c r="C34085">
        <v>214299</v>
      </c>
      <c r="D34085">
        <v>68899</v>
      </c>
      <c r="E34085" s="43">
        <f t="shared" si="1064"/>
        <v>0.95002314814814814</v>
      </c>
      <c r="F34085" s="44" t="str">
        <f t="shared" si="1065"/>
        <v>Вечер</v>
      </c>
    </row>
    <row r="34086" spans="1:6" ht="15" x14ac:dyDescent="0.35">
      <c r="A34086">
        <v>105403</v>
      </c>
      <c r="B34086" s="2">
        <v>44341.950025889964</v>
      </c>
      <c r="C34086">
        <v>243508</v>
      </c>
      <c r="D34086">
        <v>238576</v>
      </c>
      <c r="E34086" s="43">
        <f t="shared" si="1064"/>
        <v>0.95002314814814814</v>
      </c>
      <c r="F34086" s="44" t="str">
        <f t="shared" si="1065"/>
        <v>Вечер</v>
      </c>
    </row>
    <row r="34087" spans="1:6" ht="15" x14ac:dyDescent="0.35">
      <c r="A34087">
        <v>105404</v>
      </c>
      <c r="B34087" s="2">
        <v>44341.950430420715</v>
      </c>
      <c r="C34087">
        <v>218969</v>
      </c>
      <c r="D34087">
        <v>292782</v>
      </c>
      <c r="E34087" s="43">
        <f t="shared" si="1064"/>
        <v>0.95042824074074073</v>
      </c>
      <c r="F34087" s="44" t="str">
        <f t="shared" si="1065"/>
        <v>Вечер</v>
      </c>
    </row>
    <row r="34088" spans="1:6" ht="15" x14ac:dyDescent="0.35">
      <c r="A34088">
        <v>105406</v>
      </c>
      <c r="B34088" s="2">
        <v>44341.950430420715</v>
      </c>
      <c r="C34088">
        <v>240964</v>
      </c>
      <c r="D34088">
        <v>396787</v>
      </c>
      <c r="E34088" s="43">
        <f t="shared" si="1064"/>
        <v>0.95042824074074073</v>
      </c>
      <c r="F34088" s="44" t="str">
        <f t="shared" si="1065"/>
        <v>Вечер</v>
      </c>
    </row>
    <row r="34089" spans="1:6" ht="15" x14ac:dyDescent="0.35">
      <c r="A34089">
        <v>105408</v>
      </c>
      <c r="B34089" s="2">
        <v>44341.950834951451</v>
      </c>
      <c r="C34089">
        <v>160222</v>
      </c>
      <c r="D34089">
        <v>297198</v>
      </c>
      <c r="E34089" s="43">
        <f t="shared" si="1064"/>
        <v>0.95083333333333331</v>
      </c>
      <c r="F34089" s="44" t="str">
        <f t="shared" si="1065"/>
        <v>Вечер</v>
      </c>
    </row>
    <row r="34090" spans="1:6" ht="15" x14ac:dyDescent="0.35">
      <c r="A34090">
        <v>105412</v>
      </c>
      <c r="B34090" s="2">
        <v>44341.952453074431</v>
      </c>
      <c r="C34090">
        <v>152322</v>
      </c>
      <c r="D34090">
        <v>321129</v>
      </c>
      <c r="E34090" s="43">
        <f t="shared" si="1064"/>
        <v>0.95245370370370364</v>
      </c>
      <c r="F34090" s="44" t="str">
        <f t="shared" si="1065"/>
        <v>Вечер</v>
      </c>
    </row>
    <row r="34091" spans="1:6" ht="15" x14ac:dyDescent="0.35">
      <c r="A34091">
        <v>105415</v>
      </c>
      <c r="B34091" s="2">
        <v>44341.953666666668</v>
      </c>
      <c r="C34091">
        <v>241912</v>
      </c>
      <c r="D34091">
        <v>349014</v>
      </c>
      <c r="E34091" s="43">
        <f t="shared" si="1064"/>
        <v>0.95366898148148149</v>
      </c>
      <c r="F34091" s="44" t="str">
        <f t="shared" si="1065"/>
        <v>Вечер</v>
      </c>
    </row>
    <row r="34092" spans="1:6" ht="15" x14ac:dyDescent="0.35">
      <c r="A34092">
        <v>105417</v>
      </c>
      <c r="B34092" s="2">
        <v>44341.954475728155</v>
      </c>
      <c r="C34092">
        <v>16207</v>
      </c>
      <c r="D34092">
        <v>467908</v>
      </c>
      <c r="E34092" s="43">
        <f t="shared" si="1064"/>
        <v>0.95447916666666666</v>
      </c>
      <c r="F34092" s="44" t="str">
        <f t="shared" si="1065"/>
        <v>Вечер</v>
      </c>
    </row>
    <row r="34093" spans="1:6" ht="15" x14ac:dyDescent="0.35">
      <c r="A34093">
        <v>105422</v>
      </c>
      <c r="B34093" s="2">
        <v>44341.960139158582</v>
      </c>
      <c r="C34093">
        <v>283023</v>
      </c>
      <c r="D34093">
        <v>347008</v>
      </c>
      <c r="E34093" s="43">
        <f t="shared" si="1064"/>
        <v>0.96013888888888888</v>
      </c>
      <c r="F34093" s="44" t="str">
        <f t="shared" si="1065"/>
        <v>Ночь</v>
      </c>
    </row>
    <row r="34094" spans="1:6" ht="15" x14ac:dyDescent="0.35">
      <c r="A34094">
        <v>105423</v>
      </c>
      <c r="B34094" s="2">
        <v>44341.961757281555</v>
      </c>
      <c r="C34094">
        <v>106640</v>
      </c>
      <c r="D34094">
        <v>111368</v>
      </c>
      <c r="E34094" s="43">
        <f t="shared" si="1064"/>
        <v>0.9617592592592592</v>
      </c>
      <c r="F34094" s="44" t="str">
        <f t="shared" si="1065"/>
        <v>Ночь</v>
      </c>
    </row>
    <row r="34095" spans="1:6" ht="15" x14ac:dyDescent="0.35">
      <c r="A34095">
        <v>105424</v>
      </c>
      <c r="B34095" s="2">
        <v>44341.962970873785</v>
      </c>
      <c r="C34095">
        <v>129538</v>
      </c>
      <c r="D34095">
        <v>415536</v>
      </c>
      <c r="E34095" s="43">
        <f t="shared" si="1064"/>
        <v>0.96297453703703706</v>
      </c>
      <c r="F34095" s="44" t="str">
        <f t="shared" si="1065"/>
        <v>Ночь</v>
      </c>
    </row>
    <row r="34096" spans="1:6" ht="15" x14ac:dyDescent="0.35">
      <c r="A34096">
        <v>105426</v>
      </c>
      <c r="B34096" s="2">
        <v>44341.962970873785</v>
      </c>
      <c r="C34096">
        <v>340753</v>
      </c>
      <c r="D34096">
        <v>112334</v>
      </c>
      <c r="E34096" s="43">
        <f t="shared" si="1064"/>
        <v>0.96297453703703706</v>
      </c>
      <c r="F34096" s="44" t="str">
        <f t="shared" si="1065"/>
        <v>Ночь</v>
      </c>
    </row>
    <row r="34097" spans="1:6" ht="15" x14ac:dyDescent="0.35">
      <c r="A34097">
        <v>105427</v>
      </c>
      <c r="B34097" s="2">
        <v>44341.965398058252</v>
      </c>
      <c r="C34097">
        <v>71775</v>
      </c>
      <c r="D34097">
        <v>152631</v>
      </c>
      <c r="E34097" s="43">
        <f t="shared" si="1064"/>
        <v>0.96539351851851851</v>
      </c>
      <c r="F34097" s="44" t="str">
        <f t="shared" si="1065"/>
        <v>Ночь</v>
      </c>
    </row>
    <row r="34098" spans="1:6" ht="15" x14ac:dyDescent="0.35">
      <c r="A34098">
        <v>105430</v>
      </c>
      <c r="B34098" s="2">
        <v>44341.966611650489</v>
      </c>
      <c r="C34098">
        <v>297835</v>
      </c>
      <c r="D34098">
        <v>250679</v>
      </c>
      <c r="E34098" s="43">
        <f t="shared" si="1064"/>
        <v>0.96660879629629637</v>
      </c>
      <c r="F34098" s="44" t="str">
        <f t="shared" si="1065"/>
        <v>Ночь</v>
      </c>
    </row>
    <row r="34099" spans="1:6" ht="15" x14ac:dyDescent="0.35">
      <c r="A34099">
        <v>105434</v>
      </c>
      <c r="B34099" s="2">
        <v>44341.967825242718</v>
      </c>
      <c r="C34099">
        <v>115302</v>
      </c>
      <c r="D34099">
        <v>439981</v>
      </c>
      <c r="E34099" s="43">
        <f t="shared" si="1064"/>
        <v>0.96782407407407411</v>
      </c>
      <c r="F34099" s="44" t="str">
        <f t="shared" si="1065"/>
        <v>Ночь</v>
      </c>
    </row>
    <row r="34100" spans="1:6" ht="15" x14ac:dyDescent="0.35">
      <c r="A34100">
        <v>105439</v>
      </c>
      <c r="B34100" s="2">
        <v>44341.971061488672</v>
      </c>
      <c r="C34100">
        <v>75253</v>
      </c>
      <c r="D34100">
        <v>154256</v>
      </c>
      <c r="E34100" s="43">
        <f t="shared" si="1064"/>
        <v>0.97106481481481488</v>
      </c>
      <c r="F34100" s="44" t="str">
        <f t="shared" si="1065"/>
        <v>Ночь</v>
      </c>
    </row>
    <row r="34101" spans="1:6" ht="15" x14ac:dyDescent="0.35">
      <c r="A34101">
        <v>105444</v>
      </c>
      <c r="B34101" s="2">
        <v>44341.971061488672</v>
      </c>
      <c r="C34101">
        <v>77868</v>
      </c>
      <c r="D34101">
        <v>138209</v>
      </c>
      <c r="E34101" s="43">
        <f t="shared" si="1064"/>
        <v>0.97106481481481488</v>
      </c>
      <c r="F34101" s="44" t="str">
        <f t="shared" si="1065"/>
        <v>Ночь</v>
      </c>
    </row>
    <row r="34102" spans="1:6" ht="15" x14ac:dyDescent="0.35">
      <c r="A34102">
        <v>105448</v>
      </c>
      <c r="B34102" s="2">
        <v>44341.971466019422</v>
      </c>
      <c r="C34102">
        <v>69973</v>
      </c>
      <c r="D34102">
        <v>351192</v>
      </c>
      <c r="E34102" s="43">
        <f t="shared" si="1064"/>
        <v>0.97146990740740735</v>
      </c>
      <c r="F34102" s="44" t="str">
        <f t="shared" si="1065"/>
        <v>Ночь</v>
      </c>
    </row>
    <row r="34103" spans="1:6" ht="15" x14ac:dyDescent="0.35">
      <c r="A34103">
        <v>105449</v>
      </c>
      <c r="B34103" s="2">
        <v>44341.974702265376</v>
      </c>
      <c r="C34103">
        <v>294692</v>
      </c>
      <c r="D34103">
        <v>158978</v>
      </c>
      <c r="E34103" s="43">
        <f t="shared" si="1064"/>
        <v>0.97469907407407408</v>
      </c>
      <c r="F34103" s="44" t="str">
        <f t="shared" si="1065"/>
        <v>Ночь</v>
      </c>
    </row>
    <row r="34104" spans="1:6" ht="15" x14ac:dyDescent="0.35">
      <c r="A34104">
        <v>105454</v>
      </c>
      <c r="B34104" s="2">
        <v>44341.976320388349</v>
      </c>
      <c r="C34104">
        <v>138353</v>
      </c>
      <c r="D34104">
        <v>470762</v>
      </c>
      <c r="E34104" s="43">
        <f t="shared" si="1064"/>
        <v>0.97631944444444441</v>
      </c>
      <c r="F34104" s="44" t="str">
        <f t="shared" si="1065"/>
        <v>Ночь</v>
      </c>
    </row>
    <row r="34105" spans="1:6" ht="15" x14ac:dyDescent="0.35">
      <c r="A34105">
        <v>105458</v>
      </c>
      <c r="B34105" s="2">
        <v>44341.977533980586</v>
      </c>
      <c r="C34105">
        <v>145707</v>
      </c>
      <c r="D34105">
        <v>443594</v>
      </c>
      <c r="E34105" s="43">
        <f t="shared" si="1064"/>
        <v>0.97753472222222226</v>
      </c>
      <c r="F34105" s="44" t="str">
        <f t="shared" si="1065"/>
        <v>Ночь</v>
      </c>
    </row>
    <row r="34106" spans="1:6" ht="15" x14ac:dyDescent="0.35">
      <c r="A34106">
        <v>105463</v>
      </c>
      <c r="B34106" s="2">
        <v>44341.978343042072</v>
      </c>
      <c r="C34106">
        <v>170587</v>
      </c>
      <c r="D34106">
        <v>437341</v>
      </c>
      <c r="E34106" s="43">
        <f t="shared" si="1064"/>
        <v>0.97834490740740743</v>
      </c>
      <c r="F34106" s="44" t="str">
        <f t="shared" si="1065"/>
        <v>Ночь</v>
      </c>
    </row>
    <row r="34107" spans="1:6" ht="15" x14ac:dyDescent="0.35">
      <c r="A34107">
        <v>105466</v>
      </c>
      <c r="B34107" s="2">
        <v>44341.984006472492</v>
      </c>
      <c r="C34107">
        <v>94759</v>
      </c>
      <c r="D34107">
        <v>324211</v>
      </c>
      <c r="E34107" s="43">
        <f t="shared" si="1064"/>
        <v>0.98400462962962953</v>
      </c>
      <c r="F34107" s="44" t="str">
        <f t="shared" si="1065"/>
        <v>Ночь</v>
      </c>
    </row>
    <row r="34108" spans="1:6" ht="15" x14ac:dyDescent="0.35">
      <c r="A34108">
        <v>105469</v>
      </c>
      <c r="B34108" s="2">
        <v>44341.985624595472</v>
      </c>
      <c r="C34108">
        <v>147554</v>
      </c>
      <c r="D34108">
        <v>411922</v>
      </c>
      <c r="E34108" s="43">
        <f t="shared" si="1064"/>
        <v>0.98562500000000008</v>
      </c>
      <c r="F34108" s="44" t="str">
        <f t="shared" si="1065"/>
        <v>Ночь</v>
      </c>
    </row>
    <row r="34109" spans="1:6" ht="15" x14ac:dyDescent="0.35">
      <c r="A34109">
        <v>105470</v>
      </c>
      <c r="B34109" s="2">
        <v>44341.99</v>
      </c>
      <c r="C34109">
        <v>284949</v>
      </c>
      <c r="D34109">
        <v>439981</v>
      </c>
      <c r="E34109" s="43">
        <f t="shared" si="1064"/>
        <v>0.9900000000000001</v>
      </c>
      <c r="F34109" s="44" t="str">
        <f t="shared" si="1065"/>
        <v>Ночь</v>
      </c>
    </row>
    <row r="34110" spans="1:6" ht="15" x14ac:dyDescent="0.35">
      <c r="A34110">
        <v>105475</v>
      </c>
      <c r="B34110" s="2">
        <v>44341.991333333339</v>
      </c>
      <c r="C34110">
        <v>131268</v>
      </c>
      <c r="D34110">
        <v>122902</v>
      </c>
      <c r="E34110" s="43">
        <f t="shared" si="1064"/>
        <v>0.99133101851851846</v>
      </c>
      <c r="F34110" s="44" t="str">
        <f t="shared" si="1065"/>
        <v>Ночь</v>
      </c>
    </row>
    <row r="34111" spans="1:6" ht="15" x14ac:dyDescent="0.35">
      <c r="A34111">
        <v>105476</v>
      </c>
      <c r="B34111" s="2">
        <v>44341.993715210359</v>
      </c>
      <c r="C34111">
        <v>94068</v>
      </c>
      <c r="D34111">
        <v>351192</v>
      </c>
      <c r="E34111" s="43">
        <f t="shared" si="1064"/>
        <v>0.99371527777777768</v>
      </c>
      <c r="F34111" s="44" t="str">
        <f t="shared" si="1065"/>
        <v>Ночь</v>
      </c>
    </row>
    <row r="34112" spans="1:6" ht="15" x14ac:dyDescent="0.35">
      <c r="A34112">
        <v>105480</v>
      </c>
      <c r="B34112" s="2">
        <v>44341.994524271839</v>
      </c>
      <c r="C34112">
        <v>265704</v>
      </c>
      <c r="D34112">
        <v>258219</v>
      </c>
      <c r="E34112" s="43">
        <f t="shared" si="1064"/>
        <v>0.99452546296296296</v>
      </c>
      <c r="F34112" s="44" t="str">
        <f t="shared" si="1065"/>
        <v>Ночь</v>
      </c>
    </row>
    <row r="34113" spans="1:6" ht="15" x14ac:dyDescent="0.35">
      <c r="A34113">
        <v>105482</v>
      </c>
      <c r="B34113" s="2">
        <v>44341.995737864083</v>
      </c>
      <c r="C34113">
        <v>302232</v>
      </c>
      <c r="D34113">
        <v>1047</v>
      </c>
      <c r="E34113" s="43">
        <f t="shared" si="1064"/>
        <v>0.9957407407407407</v>
      </c>
      <c r="F34113" s="44" t="str">
        <f t="shared" si="1065"/>
        <v>Ночь</v>
      </c>
    </row>
    <row r="34114" spans="1:6" ht="15" x14ac:dyDescent="0.35">
      <c r="A34114">
        <v>105483</v>
      </c>
      <c r="B34114" s="2">
        <v>44341.997355987056</v>
      </c>
      <c r="C34114">
        <v>90458</v>
      </c>
      <c r="D34114">
        <v>230507</v>
      </c>
      <c r="E34114" s="43">
        <f t="shared" si="1064"/>
        <v>0.99736111111111114</v>
      </c>
      <c r="F34114" s="44" t="str">
        <f t="shared" si="1065"/>
        <v>Ночь</v>
      </c>
    </row>
    <row r="34115" spans="1:6" ht="15" x14ac:dyDescent="0.35">
      <c r="A34115">
        <v>105487</v>
      </c>
      <c r="B34115" s="2">
        <v>44341.998333333337</v>
      </c>
      <c r="C34115">
        <v>320302</v>
      </c>
      <c r="D34115">
        <v>311565</v>
      </c>
      <c r="E34115" s="43">
        <f t="shared" ref="E34115:E34178" si="1066">TIME(HOUR(B34115),MINUTE(B34115),SECOND(B34115))</f>
        <v>0.99833333333333341</v>
      </c>
      <c r="F34115" s="44" t="str">
        <f t="shared" ref="F34115:F34178" si="1067">IF(E34115&gt;=TIME(6,0,0),IF(E34115&lt;TIME(12,0,0),"Утро",IF(E34115&lt;TIME(18,0,0),"День",IF((E34115)&lt;TIME(23,0,0),"Вечер","Ночь"))),"Ночь")</f>
        <v>Ночь</v>
      </c>
    </row>
    <row r="34116" spans="1:6" ht="15" x14ac:dyDescent="0.35">
      <c r="A34116">
        <v>105488</v>
      </c>
      <c r="B34116" s="2">
        <v>44341.998569579286</v>
      </c>
      <c r="C34116">
        <v>100561</v>
      </c>
      <c r="D34116">
        <v>381626</v>
      </c>
      <c r="E34116" s="43">
        <f t="shared" si="1066"/>
        <v>0.99856481481481474</v>
      </c>
      <c r="F34116" s="44" t="str">
        <f t="shared" si="1067"/>
        <v>Ночь</v>
      </c>
    </row>
    <row r="34117" spans="1:6" ht="15" x14ac:dyDescent="0.35">
      <c r="A34117">
        <v>105490</v>
      </c>
      <c r="B34117" s="2">
        <v>44342.000592233009</v>
      </c>
      <c r="C34117">
        <v>16976</v>
      </c>
      <c r="D34117">
        <v>347008</v>
      </c>
      <c r="E34117" s="43">
        <f t="shared" si="1066"/>
        <v>5.9027777777777778E-4</v>
      </c>
      <c r="F34117" s="44" t="str">
        <f t="shared" si="1067"/>
        <v>Ночь</v>
      </c>
    </row>
    <row r="34118" spans="1:6" ht="15" x14ac:dyDescent="0.35">
      <c r="A34118">
        <v>105495</v>
      </c>
      <c r="B34118" s="2">
        <v>44342.000996763752</v>
      </c>
      <c r="C34118">
        <v>286568</v>
      </c>
      <c r="D34118">
        <v>381557</v>
      </c>
      <c r="E34118" s="43">
        <f t="shared" si="1066"/>
        <v>9.9537037037037042E-4</v>
      </c>
      <c r="F34118" s="44" t="str">
        <f t="shared" si="1067"/>
        <v>Ночь</v>
      </c>
    </row>
    <row r="34119" spans="1:6" ht="15" x14ac:dyDescent="0.35">
      <c r="A34119">
        <v>105500</v>
      </c>
      <c r="B34119" s="2">
        <v>44342.00221035599</v>
      </c>
      <c r="C34119">
        <v>242944</v>
      </c>
      <c r="D34119">
        <v>86587</v>
      </c>
      <c r="E34119" s="43">
        <f t="shared" si="1066"/>
        <v>2.2106481481481478E-3</v>
      </c>
      <c r="F34119" s="44" t="str">
        <f t="shared" si="1067"/>
        <v>Ночь</v>
      </c>
    </row>
    <row r="34120" spans="1:6" ht="15" x14ac:dyDescent="0.35">
      <c r="A34120">
        <v>105505</v>
      </c>
      <c r="B34120" s="2">
        <v>44342.003423948219</v>
      </c>
      <c r="C34120">
        <v>70264</v>
      </c>
      <c r="D34120">
        <v>51368</v>
      </c>
      <c r="E34120" s="43">
        <f t="shared" si="1066"/>
        <v>3.425925925925926E-3</v>
      </c>
      <c r="F34120" s="44" t="str">
        <f t="shared" si="1067"/>
        <v>Ночь</v>
      </c>
    </row>
    <row r="34121" spans="1:6" ht="15" x14ac:dyDescent="0.35">
      <c r="A34121">
        <v>105510</v>
      </c>
      <c r="B34121" s="2">
        <v>44342.006660194173</v>
      </c>
      <c r="C34121">
        <v>247035</v>
      </c>
      <c r="D34121">
        <v>316541</v>
      </c>
      <c r="E34121" s="43">
        <f t="shared" si="1066"/>
        <v>6.6550925925925935E-3</v>
      </c>
      <c r="F34121" s="44" t="str">
        <f t="shared" si="1067"/>
        <v>Ночь</v>
      </c>
    </row>
    <row r="34122" spans="1:6" ht="15" x14ac:dyDescent="0.35">
      <c r="A34122">
        <v>105512</v>
      </c>
      <c r="B34122" s="2">
        <v>44342.008278317153</v>
      </c>
      <c r="C34122">
        <v>70304</v>
      </c>
      <c r="D34122">
        <v>440811</v>
      </c>
      <c r="E34122" s="43">
        <f t="shared" si="1066"/>
        <v>8.2754629629629619E-3</v>
      </c>
      <c r="F34122" s="44" t="str">
        <f t="shared" si="1067"/>
        <v>Ночь</v>
      </c>
    </row>
    <row r="34123" spans="1:6" ht="15" x14ac:dyDescent="0.35">
      <c r="A34123">
        <v>105513</v>
      </c>
      <c r="B34123" s="2">
        <v>44342.011514563106</v>
      </c>
      <c r="C34123">
        <v>159843</v>
      </c>
      <c r="D34123">
        <v>118549</v>
      </c>
      <c r="E34123" s="43">
        <f t="shared" si="1066"/>
        <v>1.1516203703703702E-2</v>
      </c>
      <c r="F34123" s="44" t="str">
        <f t="shared" si="1067"/>
        <v>Ночь</v>
      </c>
    </row>
    <row r="34124" spans="1:6" ht="15" x14ac:dyDescent="0.35">
      <c r="A34124">
        <v>105516</v>
      </c>
      <c r="B34124" s="2">
        <v>44342.01353721683</v>
      </c>
      <c r="C34124">
        <v>13176</v>
      </c>
      <c r="D34124">
        <v>227775</v>
      </c>
      <c r="E34124" s="43">
        <f t="shared" si="1066"/>
        <v>1.3541666666666667E-2</v>
      </c>
      <c r="F34124" s="44" t="str">
        <f t="shared" si="1067"/>
        <v>Ночь</v>
      </c>
    </row>
    <row r="34125" spans="1:6" ht="15" x14ac:dyDescent="0.35">
      <c r="A34125">
        <v>105520</v>
      </c>
      <c r="B34125" s="2">
        <v>44342.019605177993</v>
      </c>
      <c r="C34125">
        <v>201016</v>
      </c>
      <c r="D34125">
        <v>392434</v>
      </c>
      <c r="E34125" s="43">
        <f t="shared" si="1066"/>
        <v>1.9606481481481482E-2</v>
      </c>
      <c r="F34125" s="44" t="str">
        <f t="shared" si="1067"/>
        <v>Ночь</v>
      </c>
    </row>
    <row r="34126" spans="1:6" ht="15" x14ac:dyDescent="0.35">
      <c r="A34126">
        <v>105522</v>
      </c>
      <c r="B34126" s="2">
        <v>44342.021223300973</v>
      </c>
      <c r="C34126">
        <v>52954</v>
      </c>
      <c r="D34126">
        <v>472712</v>
      </c>
      <c r="E34126" s="43">
        <f t="shared" si="1066"/>
        <v>2.1226851851851854E-2</v>
      </c>
      <c r="F34126" s="44" t="str">
        <f t="shared" si="1067"/>
        <v>Ночь</v>
      </c>
    </row>
    <row r="34127" spans="1:6" ht="15" x14ac:dyDescent="0.35">
      <c r="A34127">
        <v>105527</v>
      </c>
      <c r="B34127" s="2">
        <v>44342.024459546927</v>
      </c>
      <c r="C34127">
        <v>76350</v>
      </c>
      <c r="D34127">
        <v>411922</v>
      </c>
      <c r="E34127" s="43">
        <f t="shared" si="1066"/>
        <v>2.4456018518518519E-2</v>
      </c>
      <c r="F34127" s="44" t="str">
        <f t="shared" si="1067"/>
        <v>Ночь</v>
      </c>
    </row>
    <row r="34128" spans="1:6" ht="15" x14ac:dyDescent="0.35">
      <c r="A34128">
        <v>105530</v>
      </c>
      <c r="B34128" s="2">
        <v>44342.027000000002</v>
      </c>
      <c r="C34128">
        <v>334552</v>
      </c>
      <c r="D34128">
        <v>244574</v>
      </c>
      <c r="E34128" s="43">
        <f t="shared" si="1066"/>
        <v>2.7002314814814812E-2</v>
      </c>
      <c r="F34128" s="44" t="str">
        <f t="shared" si="1067"/>
        <v>Ночь</v>
      </c>
    </row>
    <row r="34129" spans="1:6" ht="15" x14ac:dyDescent="0.35">
      <c r="A34129">
        <v>105532</v>
      </c>
      <c r="B34129" s="2">
        <v>44342.027999999998</v>
      </c>
      <c r="C34129">
        <v>134530</v>
      </c>
      <c r="D34129">
        <v>327680</v>
      </c>
      <c r="E34129" s="43">
        <f t="shared" si="1066"/>
        <v>2.7997685185185184E-2</v>
      </c>
      <c r="F34129" s="44" t="str">
        <f t="shared" si="1067"/>
        <v>Ночь</v>
      </c>
    </row>
    <row r="34130" spans="1:6" ht="15" x14ac:dyDescent="0.35">
      <c r="A34130">
        <v>105534</v>
      </c>
      <c r="B34130" s="2">
        <v>44342.028333333335</v>
      </c>
      <c r="C34130">
        <v>109050</v>
      </c>
      <c r="D34130">
        <v>246071</v>
      </c>
      <c r="E34130" s="43">
        <f t="shared" si="1066"/>
        <v>2.8333333333333332E-2</v>
      </c>
      <c r="F34130" s="44" t="str">
        <f t="shared" si="1067"/>
        <v>Ночь</v>
      </c>
    </row>
    <row r="34131" spans="1:6" ht="15" x14ac:dyDescent="0.35">
      <c r="A34131">
        <v>105539</v>
      </c>
      <c r="B34131" s="2">
        <v>44342.034168284787</v>
      </c>
      <c r="C34131">
        <v>242150</v>
      </c>
      <c r="D34131">
        <v>411922</v>
      </c>
      <c r="E34131" s="43">
        <f t="shared" si="1066"/>
        <v>3.4166666666666672E-2</v>
      </c>
      <c r="F34131" s="44" t="str">
        <f t="shared" si="1067"/>
        <v>Ночь</v>
      </c>
    </row>
    <row r="34132" spans="1:6" ht="15" x14ac:dyDescent="0.35">
      <c r="A34132">
        <v>105542</v>
      </c>
      <c r="B34132" s="2">
        <v>44342.03902265372</v>
      </c>
      <c r="C34132">
        <v>171972</v>
      </c>
      <c r="D34132">
        <v>424994</v>
      </c>
      <c r="E34132" s="43">
        <f t="shared" si="1066"/>
        <v>3.9027777777777779E-2</v>
      </c>
      <c r="F34132" s="44" t="str">
        <f t="shared" si="1067"/>
        <v>Ночь</v>
      </c>
    </row>
    <row r="34133" spans="1:6" ht="15" x14ac:dyDescent="0.35">
      <c r="A34133">
        <v>105546</v>
      </c>
      <c r="B34133" s="2">
        <v>44342.039427184471</v>
      </c>
      <c r="C34133">
        <v>8186</v>
      </c>
      <c r="D34133">
        <v>158978</v>
      </c>
      <c r="E34133" s="43">
        <f t="shared" si="1066"/>
        <v>3.9432870370370368E-2</v>
      </c>
      <c r="F34133" s="44" t="str">
        <f t="shared" si="1067"/>
        <v>Ночь</v>
      </c>
    </row>
    <row r="34134" spans="1:6" ht="15" x14ac:dyDescent="0.35">
      <c r="A34134">
        <v>105549</v>
      </c>
      <c r="B34134" s="2">
        <v>44342.039831715214</v>
      </c>
      <c r="C34134">
        <v>291446</v>
      </c>
      <c r="D34134">
        <v>470762</v>
      </c>
      <c r="E34134" s="43">
        <f t="shared" si="1066"/>
        <v>3.982638888888889E-2</v>
      </c>
      <c r="F34134" s="44" t="str">
        <f t="shared" si="1067"/>
        <v>Ночь</v>
      </c>
    </row>
    <row r="34135" spans="1:6" ht="15" x14ac:dyDescent="0.35">
      <c r="A34135">
        <v>105552</v>
      </c>
      <c r="B34135" s="2">
        <v>44342.04</v>
      </c>
      <c r="C34135">
        <v>288936</v>
      </c>
      <c r="D34135">
        <v>129210</v>
      </c>
      <c r="E34135" s="43">
        <f t="shared" si="1066"/>
        <v>0.04</v>
      </c>
      <c r="F34135" s="44" t="str">
        <f t="shared" si="1067"/>
        <v>Ночь</v>
      </c>
    </row>
    <row r="34136" spans="1:6" ht="15" x14ac:dyDescent="0.35">
      <c r="A34136">
        <v>105554</v>
      </c>
      <c r="B34136" s="2">
        <v>44342.045495145634</v>
      </c>
      <c r="C34136">
        <v>341354</v>
      </c>
      <c r="D34136">
        <v>48738</v>
      </c>
      <c r="E34136" s="43">
        <f t="shared" si="1066"/>
        <v>4.5497685185185183E-2</v>
      </c>
      <c r="F34136" s="44" t="str">
        <f t="shared" si="1067"/>
        <v>Ночь</v>
      </c>
    </row>
    <row r="34137" spans="1:6" ht="15" x14ac:dyDescent="0.35">
      <c r="A34137">
        <v>105558</v>
      </c>
      <c r="B34137" s="2">
        <v>44342.04589967637</v>
      </c>
      <c r="C34137">
        <v>299865</v>
      </c>
      <c r="D34137">
        <v>478377</v>
      </c>
      <c r="E34137" s="43">
        <f t="shared" si="1066"/>
        <v>4.5902777777777772E-2</v>
      </c>
      <c r="F34137" s="44" t="str">
        <f t="shared" si="1067"/>
        <v>Ночь</v>
      </c>
    </row>
    <row r="34138" spans="1:6" ht="15" x14ac:dyDescent="0.35">
      <c r="A34138">
        <v>105563</v>
      </c>
      <c r="B34138" s="2">
        <v>44342.047922330094</v>
      </c>
      <c r="C34138">
        <v>88399</v>
      </c>
      <c r="D34138">
        <v>419338</v>
      </c>
      <c r="E34138" s="43">
        <f t="shared" si="1066"/>
        <v>4.7916666666666663E-2</v>
      </c>
      <c r="F34138" s="44" t="str">
        <f t="shared" si="1067"/>
        <v>Ночь</v>
      </c>
    </row>
    <row r="34139" spans="1:6" ht="15" x14ac:dyDescent="0.35">
      <c r="A34139">
        <v>105568</v>
      </c>
      <c r="B34139" s="2">
        <v>44342.048326860844</v>
      </c>
      <c r="C34139">
        <v>347191</v>
      </c>
      <c r="D34139">
        <v>275489</v>
      </c>
      <c r="E34139" s="43">
        <f t="shared" si="1066"/>
        <v>4.8321759259259266E-2</v>
      </c>
      <c r="F34139" s="44" t="str">
        <f t="shared" si="1067"/>
        <v>Ночь</v>
      </c>
    </row>
    <row r="34140" spans="1:6" ht="15" x14ac:dyDescent="0.35">
      <c r="A34140">
        <v>105572</v>
      </c>
      <c r="B34140" s="2">
        <v>44342.048666666662</v>
      </c>
      <c r="C34140">
        <v>275778</v>
      </c>
      <c r="D34140">
        <v>118549</v>
      </c>
      <c r="E34140" s="43">
        <f t="shared" si="1066"/>
        <v>4.8668981481481487E-2</v>
      </c>
      <c r="F34140" s="44" t="str">
        <f t="shared" si="1067"/>
        <v>Ночь</v>
      </c>
    </row>
    <row r="34141" spans="1:6" ht="15" x14ac:dyDescent="0.35">
      <c r="A34141">
        <v>105577</v>
      </c>
      <c r="B34141" s="2">
        <v>44342.048731391587</v>
      </c>
      <c r="C34141">
        <v>298658</v>
      </c>
      <c r="D34141">
        <v>171555</v>
      </c>
      <c r="E34141" s="43">
        <f t="shared" si="1066"/>
        <v>4.8726851851851855E-2</v>
      </c>
      <c r="F34141" s="44" t="str">
        <f t="shared" si="1067"/>
        <v>Ночь</v>
      </c>
    </row>
    <row r="34142" spans="1:6" ht="15" x14ac:dyDescent="0.35">
      <c r="A34142">
        <v>105580</v>
      </c>
      <c r="B34142" s="2">
        <v>44342.051967637541</v>
      </c>
      <c r="C34142">
        <v>133763</v>
      </c>
      <c r="D34142">
        <v>75550</v>
      </c>
      <c r="E34142" s="43">
        <f t="shared" si="1066"/>
        <v>5.1967592592592593E-2</v>
      </c>
      <c r="F34142" s="44" t="str">
        <f t="shared" si="1067"/>
        <v>Ночь</v>
      </c>
    </row>
    <row r="34143" spans="1:6" ht="15" x14ac:dyDescent="0.35">
      <c r="A34143">
        <v>105581</v>
      </c>
      <c r="B34143" s="2">
        <v>44342.053990291264</v>
      </c>
      <c r="C34143">
        <v>117510</v>
      </c>
      <c r="D34143">
        <v>441492</v>
      </c>
      <c r="E34143" s="43">
        <f t="shared" si="1066"/>
        <v>5.3993055555555558E-2</v>
      </c>
      <c r="F34143" s="44" t="str">
        <f t="shared" si="1067"/>
        <v>Ночь</v>
      </c>
    </row>
    <row r="34144" spans="1:6" ht="15" x14ac:dyDescent="0.35">
      <c r="A34144">
        <v>105583</v>
      </c>
      <c r="B34144" s="2">
        <v>44342.053990291264</v>
      </c>
      <c r="C34144">
        <v>189303</v>
      </c>
      <c r="D34144">
        <v>381626</v>
      </c>
      <c r="E34144" s="43">
        <f t="shared" si="1066"/>
        <v>5.3993055555555558E-2</v>
      </c>
      <c r="F34144" s="44" t="str">
        <f t="shared" si="1067"/>
        <v>Ночь</v>
      </c>
    </row>
    <row r="34145" spans="1:6" ht="15" x14ac:dyDescent="0.35">
      <c r="A34145">
        <v>105588</v>
      </c>
      <c r="B34145" s="2">
        <v>44342.056012944988</v>
      </c>
      <c r="C34145">
        <v>107437</v>
      </c>
      <c r="D34145">
        <v>343491</v>
      </c>
      <c r="E34145" s="43">
        <f t="shared" si="1066"/>
        <v>5.6018518518518523E-2</v>
      </c>
      <c r="F34145" s="44" t="str">
        <f t="shared" si="1067"/>
        <v>Ночь</v>
      </c>
    </row>
    <row r="34146" spans="1:6" ht="15" x14ac:dyDescent="0.35">
      <c r="A34146">
        <v>105590</v>
      </c>
      <c r="B34146" s="2">
        <v>44342.057333333338</v>
      </c>
      <c r="C34146">
        <v>202819</v>
      </c>
      <c r="D34146">
        <v>230836</v>
      </c>
      <c r="E34146" s="43">
        <f t="shared" si="1066"/>
        <v>5.7337962962962959E-2</v>
      </c>
      <c r="F34146" s="44" t="str">
        <f t="shared" si="1067"/>
        <v>Ночь</v>
      </c>
    </row>
    <row r="34147" spans="1:6" ht="15" x14ac:dyDescent="0.35">
      <c r="A34147">
        <v>105594</v>
      </c>
      <c r="B34147" s="2">
        <v>44342.057999999997</v>
      </c>
      <c r="C34147">
        <v>8463</v>
      </c>
      <c r="D34147">
        <v>155428</v>
      </c>
      <c r="E34147" s="43">
        <f t="shared" si="1066"/>
        <v>5.7997685185185187E-2</v>
      </c>
      <c r="F34147" s="44" t="str">
        <f t="shared" si="1067"/>
        <v>Ночь</v>
      </c>
    </row>
    <row r="34148" spans="1:6" ht="15" x14ac:dyDescent="0.35">
      <c r="A34148">
        <v>105597</v>
      </c>
      <c r="B34148" s="2">
        <v>44342.058035598711</v>
      </c>
      <c r="C34148">
        <v>230055</v>
      </c>
      <c r="D34148">
        <v>411922</v>
      </c>
      <c r="E34148" s="43">
        <f t="shared" si="1066"/>
        <v>5.8032407407407414E-2</v>
      </c>
      <c r="F34148" s="44" t="str">
        <f t="shared" si="1067"/>
        <v>Ночь</v>
      </c>
    </row>
    <row r="34149" spans="1:6" ht="15" x14ac:dyDescent="0.35">
      <c r="A34149">
        <v>105601</v>
      </c>
      <c r="B34149" s="2">
        <v>44342.058844660198</v>
      </c>
      <c r="C34149">
        <v>135975</v>
      </c>
      <c r="D34149">
        <v>362384</v>
      </c>
      <c r="E34149" s="43">
        <f t="shared" si="1066"/>
        <v>5.8842592592592592E-2</v>
      </c>
      <c r="F34149" s="44" t="str">
        <f t="shared" si="1067"/>
        <v>Ночь</v>
      </c>
    </row>
    <row r="34150" spans="1:6" ht="15" x14ac:dyDescent="0.35">
      <c r="A34150">
        <v>105605</v>
      </c>
      <c r="B34150" s="2">
        <v>44342.060462783171</v>
      </c>
      <c r="C34150">
        <v>83859</v>
      </c>
      <c r="D34150">
        <v>347393</v>
      </c>
      <c r="E34150" s="43">
        <f t="shared" si="1066"/>
        <v>6.0462962962962961E-2</v>
      </c>
      <c r="F34150" s="44" t="str">
        <f t="shared" si="1067"/>
        <v>Ночь</v>
      </c>
    </row>
    <row r="34151" spans="1:6" ht="15" x14ac:dyDescent="0.35">
      <c r="A34151">
        <v>105606</v>
      </c>
      <c r="B34151" s="2">
        <v>44342.063294498381</v>
      </c>
      <c r="C34151">
        <v>66093</v>
      </c>
      <c r="D34151">
        <v>301535</v>
      </c>
      <c r="E34151" s="43">
        <f t="shared" si="1066"/>
        <v>6.3298611111111111E-2</v>
      </c>
      <c r="F34151" s="44" t="str">
        <f t="shared" si="1067"/>
        <v>Ночь</v>
      </c>
    </row>
    <row r="34152" spans="1:6" ht="15" x14ac:dyDescent="0.35">
      <c r="A34152">
        <v>105610</v>
      </c>
      <c r="B34152" s="2">
        <v>44342.064912621361</v>
      </c>
      <c r="C34152">
        <v>128477</v>
      </c>
      <c r="D34152">
        <v>43842</v>
      </c>
      <c r="E34152" s="43">
        <f t="shared" si="1066"/>
        <v>6.4907407407407414E-2</v>
      </c>
      <c r="F34152" s="44" t="str">
        <f t="shared" si="1067"/>
        <v>Ночь</v>
      </c>
    </row>
    <row r="34153" spans="1:6" ht="15" x14ac:dyDescent="0.35">
      <c r="A34153">
        <v>105612</v>
      </c>
      <c r="B34153" s="2">
        <v>44342.067744336571</v>
      </c>
      <c r="C34153">
        <v>102554</v>
      </c>
      <c r="D34153">
        <v>254643</v>
      </c>
      <c r="E34153" s="43">
        <f t="shared" si="1066"/>
        <v>6.7743055555555556E-2</v>
      </c>
      <c r="F34153" s="44" t="str">
        <f t="shared" si="1067"/>
        <v>Ночь</v>
      </c>
    </row>
    <row r="34154" spans="1:6" ht="15" x14ac:dyDescent="0.35">
      <c r="A34154">
        <v>105616</v>
      </c>
      <c r="B34154" s="2">
        <v>44342.068553398058</v>
      </c>
      <c r="C34154">
        <v>59535</v>
      </c>
      <c r="D34154">
        <v>462084</v>
      </c>
      <c r="E34154" s="43">
        <f t="shared" si="1066"/>
        <v>6.8553240740740748E-2</v>
      </c>
      <c r="F34154" s="44" t="str">
        <f t="shared" si="1067"/>
        <v>Ночь</v>
      </c>
    </row>
    <row r="34155" spans="1:6" ht="15" x14ac:dyDescent="0.35">
      <c r="A34155">
        <v>105620</v>
      </c>
      <c r="B34155" s="2">
        <v>44342.070171521038</v>
      </c>
      <c r="C34155">
        <v>199221</v>
      </c>
      <c r="D34155">
        <v>180863</v>
      </c>
      <c r="E34155" s="43">
        <f t="shared" si="1066"/>
        <v>7.0173611111111103E-2</v>
      </c>
      <c r="F34155" s="44" t="str">
        <f t="shared" si="1067"/>
        <v>Ночь</v>
      </c>
    </row>
    <row r="34156" spans="1:6" ht="15" x14ac:dyDescent="0.35">
      <c r="A34156">
        <v>105623</v>
      </c>
      <c r="B34156" s="2">
        <v>44342.071789644018</v>
      </c>
      <c r="C34156">
        <v>173586</v>
      </c>
      <c r="D34156">
        <v>182191</v>
      </c>
      <c r="E34156" s="43">
        <f t="shared" si="1066"/>
        <v>7.1793981481481486E-2</v>
      </c>
      <c r="F34156" s="44" t="str">
        <f t="shared" si="1067"/>
        <v>Ночь</v>
      </c>
    </row>
    <row r="34157" spans="1:6" ht="15" x14ac:dyDescent="0.35">
      <c r="A34157">
        <v>105625</v>
      </c>
      <c r="B34157" s="2">
        <v>44342.072333333337</v>
      </c>
      <c r="C34157">
        <v>181809</v>
      </c>
      <c r="D34157">
        <v>373970</v>
      </c>
      <c r="E34157" s="43">
        <f t="shared" si="1066"/>
        <v>7.2337962962962965E-2</v>
      </c>
      <c r="F34157" s="44" t="str">
        <f t="shared" si="1067"/>
        <v>Ночь</v>
      </c>
    </row>
    <row r="34158" spans="1:6" ht="15" x14ac:dyDescent="0.35">
      <c r="A34158">
        <v>105627</v>
      </c>
      <c r="B34158" s="2">
        <v>44342.072999999997</v>
      </c>
      <c r="C34158">
        <v>89815</v>
      </c>
      <c r="D34158">
        <v>158978</v>
      </c>
      <c r="E34158" s="43">
        <f t="shared" si="1066"/>
        <v>7.2997685185185179E-2</v>
      </c>
      <c r="F34158" s="44" t="str">
        <f t="shared" si="1067"/>
        <v>Ночь</v>
      </c>
    </row>
    <row r="34159" spans="1:6" ht="15" x14ac:dyDescent="0.35">
      <c r="A34159">
        <v>105629</v>
      </c>
      <c r="B34159" s="2">
        <v>44342.080689320392</v>
      </c>
      <c r="C34159">
        <v>332664</v>
      </c>
      <c r="D34159">
        <v>204394</v>
      </c>
      <c r="E34159" s="43">
        <f t="shared" si="1066"/>
        <v>8.0694444444444444E-2</v>
      </c>
      <c r="F34159" s="44" t="str">
        <f t="shared" si="1067"/>
        <v>Ночь</v>
      </c>
    </row>
    <row r="34160" spans="1:6" ht="15" x14ac:dyDescent="0.35">
      <c r="A34160">
        <v>105634</v>
      </c>
      <c r="B34160" s="2">
        <v>44342.081498381878</v>
      </c>
      <c r="C34160">
        <v>27738</v>
      </c>
      <c r="D34160">
        <v>321129</v>
      </c>
      <c r="E34160" s="43">
        <f t="shared" si="1066"/>
        <v>8.1493055555555555E-2</v>
      </c>
      <c r="F34160" s="44" t="str">
        <f t="shared" si="1067"/>
        <v>Ночь</v>
      </c>
    </row>
    <row r="34161" spans="1:6" ht="15" x14ac:dyDescent="0.35">
      <c r="A34161">
        <v>105635</v>
      </c>
      <c r="B34161" s="2">
        <v>44342.089666666667</v>
      </c>
      <c r="C34161">
        <v>46791</v>
      </c>
      <c r="D34161">
        <v>28753</v>
      </c>
      <c r="E34161" s="43">
        <f t="shared" si="1066"/>
        <v>8.9664351851851856E-2</v>
      </c>
      <c r="F34161" s="44" t="str">
        <f t="shared" si="1067"/>
        <v>Ночь</v>
      </c>
    </row>
    <row r="34162" spans="1:6" ht="15" x14ac:dyDescent="0.35">
      <c r="A34162">
        <v>105640</v>
      </c>
      <c r="B34162" s="2">
        <v>44342.093333333338</v>
      </c>
      <c r="C34162">
        <v>2317</v>
      </c>
      <c r="D34162">
        <v>250679</v>
      </c>
      <c r="E34162" s="43">
        <f t="shared" si="1066"/>
        <v>9.3333333333333338E-2</v>
      </c>
      <c r="F34162" s="44" t="str">
        <f t="shared" si="1067"/>
        <v>Ночь</v>
      </c>
    </row>
    <row r="34163" spans="1:6" ht="15" x14ac:dyDescent="0.35">
      <c r="A34163">
        <v>105645</v>
      </c>
      <c r="B34163" s="2">
        <v>44342.095666666661</v>
      </c>
      <c r="C34163">
        <v>239227</v>
      </c>
      <c r="D34163">
        <v>79957</v>
      </c>
      <c r="E34163" s="43">
        <f t="shared" si="1066"/>
        <v>9.5671296296296296E-2</v>
      </c>
      <c r="F34163" s="44" t="str">
        <f t="shared" si="1067"/>
        <v>Ночь</v>
      </c>
    </row>
    <row r="34164" spans="1:6" ht="15" x14ac:dyDescent="0.35">
      <c r="A34164">
        <v>105650</v>
      </c>
      <c r="B34164" s="2">
        <v>44342.1</v>
      </c>
      <c r="C34164">
        <v>294578</v>
      </c>
      <c r="D34164">
        <v>202914</v>
      </c>
      <c r="E34164" s="43">
        <f t="shared" si="1066"/>
        <v>9.9999999999999992E-2</v>
      </c>
      <c r="F34164" s="44" t="str">
        <f t="shared" si="1067"/>
        <v>Ночь</v>
      </c>
    </row>
    <row r="34165" spans="1:6" ht="15" x14ac:dyDescent="0.35">
      <c r="A34165">
        <v>105651</v>
      </c>
      <c r="B34165" s="2">
        <v>44342.105333333333</v>
      </c>
      <c r="C34165">
        <v>69597</v>
      </c>
      <c r="D34165">
        <v>203279</v>
      </c>
      <c r="E34165" s="43">
        <f t="shared" si="1066"/>
        <v>0.10533564814814815</v>
      </c>
      <c r="F34165" s="44" t="str">
        <f t="shared" si="1067"/>
        <v>Ночь</v>
      </c>
    </row>
    <row r="34166" spans="1:6" ht="15" x14ac:dyDescent="0.35">
      <c r="A34166">
        <v>105652</v>
      </c>
      <c r="B34166" s="2">
        <v>44342.106983818769</v>
      </c>
      <c r="C34166">
        <v>211753</v>
      </c>
      <c r="D34166">
        <v>459600</v>
      </c>
      <c r="E34166" s="43">
        <f t="shared" si="1066"/>
        <v>0.10697916666666667</v>
      </c>
      <c r="F34166" s="44" t="str">
        <f t="shared" si="1067"/>
        <v>Ночь</v>
      </c>
    </row>
    <row r="34167" spans="1:6" ht="15" x14ac:dyDescent="0.35">
      <c r="A34167">
        <v>105657</v>
      </c>
      <c r="B34167" s="2">
        <v>44342.108197411006</v>
      </c>
      <c r="C34167">
        <v>204830</v>
      </c>
      <c r="D34167">
        <v>250679</v>
      </c>
      <c r="E34167" s="43">
        <f t="shared" si="1066"/>
        <v>0.10819444444444444</v>
      </c>
      <c r="F34167" s="44" t="str">
        <f t="shared" si="1067"/>
        <v>Ночь</v>
      </c>
    </row>
    <row r="34168" spans="1:6" ht="15" x14ac:dyDescent="0.35">
      <c r="A34168">
        <v>105660</v>
      </c>
      <c r="B34168" s="2">
        <v>44342.108666666667</v>
      </c>
      <c r="C34168">
        <v>99614</v>
      </c>
      <c r="D34168">
        <v>158978</v>
      </c>
      <c r="E34168" s="43">
        <f t="shared" si="1066"/>
        <v>0.10866898148148148</v>
      </c>
      <c r="F34168" s="44" t="str">
        <f t="shared" si="1067"/>
        <v>Ночь</v>
      </c>
    </row>
    <row r="34169" spans="1:6" ht="15" x14ac:dyDescent="0.35">
      <c r="A34169">
        <v>105661</v>
      </c>
      <c r="B34169" s="2">
        <v>44342.108999999997</v>
      </c>
      <c r="C34169">
        <v>131402</v>
      </c>
      <c r="D34169">
        <v>219616</v>
      </c>
      <c r="E34169" s="43">
        <f t="shared" si="1066"/>
        <v>0.10900462962962963</v>
      </c>
      <c r="F34169" s="44" t="str">
        <f t="shared" si="1067"/>
        <v>Ночь</v>
      </c>
    </row>
    <row r="34170" spans="1:6" ht="15" x14ac:dyDescent="0.35">
      <c r="A34170">
        <v>105665</v>
      </c>
      <c r="B34170" s="2">
        <v>44342.109006472492</v>
      </c>
      <c r="C34170">
        <v>277773</v>
      </c>
      <c r="D34170">
        <v>305608</v>
      </c>
      <c r="E34170" s="43">
        <f t="shared" si="1066"/>
        <v>0.10900462962962963</v>
      </c>
      <c r="F34170" s="44" t="str">
        <f t="shared" si="1067"/>
        <v>Ночь</v>
      </c>
    </row>
    <row r="34171" spans="1:6" ht="15" x14ac:dyDescent="0.35">
      <c r="A34171">
        <v>105666</v>
      </c>
      <c r="B34171" s="2">
        <v>44342.110999999997</v>
      </c>
      <c r="C34171">
        <v>99739</v>
      </c>
      <c r="D34171">
        <v>230507</v>
      </c>
      <c r="E34171" s="43">
        <f t="shared" si="1066"/>
        <v>0.11099537037037037</v>
      </c>
      <c r="F34171" s="44" t="str">
        <f t="shared" si="1067"/>
        <v>Ночь</v>
      </c>
    </row>
    <row r="34172" spans="1:6" ht="15" x14ac:dyDescent="0.35">
      <c r="A34172">
        <v>105669</v>
      </c>
      <c r="B34172" s="2">
        <v>44342.111838187702</v>
      </c>
      <c r="C34172">
        <v>264726</v>
      </c>
      <c r="D34172">
        <v>349014</v>
      </c>
      <c r="E34172" s="43">
        <f t="shared" si="1066"/>
        <v>0.11184027777777777</v>
      </c>
      <c r="F34172" s="44" t="str">
        <f t="shared" si="1067"/>
        <v>Ночь</v>
      </c>
    </row>
    <row r="34173" spans="1:6" ht="15" x14ac:dyDescent="0.35">
      <c r="A34173">
        <v>105670</v>
      </c>
      <c r="B34173" s="2">
        <v>44342.117097087379</v>
      </c>
      <c r="C34173">
        <v>342620</v>
      </c>
      <c r="D34173">
        <v>308796</v>
      </c>
      <c r="E34173" s="43">
        <f t="shared" si="1066"/>
        <v>0.11709490740740741</v>
      </c>
      <c r="F34173" s="44" t="str">
        <f t="shared" si="1067"/>
        <v>Ночь</v>
      </c>
    </row>
    <row r="34174" spans="1:6" ht="15" x14ac:dyDescent="0.35">
      <c r="A34174">
        <v>105675</v>
      </c>
      <c r="B34174" s="2">
        <v>44342.119928802589</v>
      </c>
      <c r="C34174">
        <v>111603</v>
      </c>
      <c r="D34174">
        <v>347393</v>
      </c>
      <c r="E34174" s="43">
        <f t="shared" si="1066"/>
        <v>0.11993055555555555</v>
      </c>
      <c r="F34174" s="44" t="str">
        <f t="shared" si="1067"/>
        <v>Ночь</v>
      </c>
    </row>
    <row r="34175" spans="1:6" ht="15" x14ac:dyDescent="0.35">
      <c r="A34175">
        <v>105679</v>
      </c>
      <c r="B34175" s="2">
        <v>44342.121142394826</v>
      </c>
      <c r="C34175">
        <v>135386</v>
      </c>
      <c r="D34175">
        <v>143024</v>
      </c>
      <c r="E34175" s="43">
        <f t="shared" si="1066"/>
        <v>0.12114583333333334</v>
      </c>
      <c r="F34175" s="44" t="str">
        <f t="shared" si="1067"/>
        <v>Ночь</v>
      </c>
    </row>
    <row r="34176" spans="1:6" ht="15" x14ac:dyDescent="0.35">
      <c r="A34176">
        <v>105681</v>
      </c>
      <c r="B34176" s="2">
        <v>44342.121546925569</v>
      </c>
      <c r="C34176">
        <v>64033</v>
      </c>
      <c r="D34176">
        <v>411922</v>
      </c>
      <c r="E34176" s="43">
        <f t="shared" si="1066"/>
        <v>0.12155092592592592</v>
      </c>
      <c r="F34176" s="44" t="str">
        <f t="shared" si="1067"/>
        <v>Ночь</v>
      </c>
    </row>
    <row r="34177" spans="1:6" ht="15" x14ac:dyDescent="0.35">
      <c r="A34177">
        <v>105686</v>
      </c>
      <c r="B34177" s="2">
        <v>44342.124333333333</v>
      </c>
      <c r="C34177">
        <v>158555</v>
      </c>
      <c r="D34177">
        <v>470762</v>
      </c>
      <c r="E34177" s="43">
        <f t="shared" si="1066"/>
        <v>0.12432870370370371</v>
      </c>
      <c r="F34177" s="44" t="str">
        <f t="shared" si="1067"/>
        <v>Ночь</v>
      </c>
    </row>
    <row r="34178" spans="1:6" ht="15" x14ac:dyDescent="0.35">
      <c r="A34178">
        <v>105688</v>
      </c>
      <c r="B34178" s="2">
        <v>44342.137666666662</v>
      </c>
      <c r="C34178">
        <v>288208</v>
      </c>
      <c r="D34178">
        <v>182841</v>
      </c>
      <c r="E34178" s="43">
        <f t="shared" si="1066"/>
        <v>0.13766203703703703</v>
      </c>
      <c r="F34178" s="44" t="str">
        <f t="shared" si="1067"/>
        <v>Ночь</v>
      </c>
    </row>
    <row r="34179" spans="1:6" ht="15" x14ac:dyDescent="0.35">
      <c r="A34179">
        <v>105689</v>
      </c>
      <c r="B34179" s="2">
        <v>44342.137728155343</v>
      </c>
      <c r="C34179">
        <v>173105</v>
      </c>
      <c r="D34179">
        <v>411922</v>
      </c>
      <c r="E34179" s="43">
        <f t="shared" ref="E34179:E34242" si="1068">TIME(HOUR(B34179),MINUTE(B34179),SECOND(B34179))</f>
        <v>0.13773148148148148</v>
      </c>
      <c r="F34179" s="44" t="str">
        <f t="shared" ref="F34179:F34242" si="1069">IF(E34179&gt;=TIME(6,0,0),IF(E34179&lt;TIME(12,0,0),"Утро",IF(E34179&lt;TIME(18,0,0),"День",IF((E34179)&lt;TIME(23,0,0),"Вечер","Ночь"))),"Ночь")</f>
        <v>Ночь</v>
      </c>
    </row>
    <row r="34180" spans="1:6" ht="15" x14ac:dyDescent="0.35">
      <c r="A34180">
        <v>105691</v>
      </c>
      <c r="B34180" s="2">
        <v>44342.142987055013</v>
      </c>
      <c r="C34180">
        <v>33758</v>
      </c>
      <c r="D34180">
        <v>330753</v>
      </c>
      <c r="E34180" s="43">
        <f t="shared" si="1068"/>
        <v>0.14298611111111112</v>
      </c>
      <c r="F34180" s="44" t="str">
        <f t="shared" si="1069"/>
        <v>Ночь</v>
      </c>
    </row>
    <row r="34181" spans="1:6" ht="15" x14ac:dyDescent="0.35">
      <c r="A34181">
        <v>105693</v>
      </c>
      <c r="B34181" s="2">
        <v>44342.149055016183</v>
      </c>
      <c r="C34181">
        <v>161554</v>
      </c>
      <c r="D34181">
        <v>191893</v>
      </c>
      <c r="E34181" s="43">
        <f t="shared" si="1068"/>
        <v>0.14905092592592592</v>
      </c>
      <c r="F34181" s="44" t="str">
        <f t="shared" si="1069"/>
        <v>Ночь</v>
      </c>
    </row>
    <row r="34182" spans="1:6" ht="15" x14ac:dyDescent="0.35">
      <c r="A34182">
        <v>105694</v>
      </c>
      <c r="B34182" s="2">
        <v>44342.1510776699</v>
      </c>
      <c r="C34182">
        <v>21792</v>
      </c>
      <c r="D34182">
        <v>250679</v>
      </c>
      <c r="E34182" s="43">
        <f t="shared" si="1068"/>
        <v>0.15107638888888889</v>
      </c>
      <c r="F34182" s="44" t="str">
        <f t="shared" si="1069"/>
        <v>Ночь</v>
      </c>
    </row>
    <row r="34183" spans="1:6" ht="15" x14ac:dyDescent="0.35">
      <c r="A34183">
        <v>105695</v>
      </c>
      <c r="B34183" s="2">
        <v>44342.151333333335</v>
      </c>
      <c r="C34183">
        <v>106635</v>
      </c>
      <c r="D34183">
        <v>351192</v>
      </c>
      <c r="E34183" s="43">
        <f t="shared" si="1068"/>
        <v>0.15133101851851852</v>
      </c>
      <c r="F34183" s="44" t="str">
        <f t="shared" si="1069"/>
        <v>Ночь</v>
      </c>
    </row>
    <row r="34184" spans="1:6" ht="15" x14ac:dyDescent="0.35">
      <c r="A34184">
        <v>105696</v>
      </c>
      <c r="B34184" s="2">
        <v>44342.157954692557</v>
      </c>
      <c r="C34184">
        <v>338445</v>
      </c>
      <c r="D34184">
        <v>104958</v>
      </c>
      <c r="E34184" s="43">
        <f t="shared" si="1068"/>
        <v>0.15795138888888891</v>
      </c>
      <c r="F34184" s="44" t="str">
        <f t="shared" si="1069"/>
        <v>Ночь</v>
      </c>
    </row>
    <row r="34185" spans="1:6" ht="15" x14ac:dyDescent="0.35">
      <c r="A34185">
        <v>105700</v>
      </c>
      <c r="B34185" s="2">
        <v>44342.158763754043</v>
      </c>
      <c r="C34185">
        <v>135622</v>
      </c>
      <c r="D34185">
        <v>150873</v>
      </c>
      <c r="E34185" s="43">
        <f t="shared" si="1068"/>
        <v>0.15876157407407407</v>
      </c>
      <c r="F34185" s="44" t="str">
        <f t="shared" si="1069"/>
        <v>Ночь</v>
      </c>
    </row>
    <row r="34186" spans="1:6" ht="15" x14ac:dyDescent="0.35">
      <c r="A34186">
        <v>105701</v>
      </c>
      <c r="B34186" s="2">
        <v>44342.160381877024</v>
      </c>
      <c r="C34186">
        <v>70293</v>
      </c>
      <c r="D34186">
        <v>394087</v>
      </c>
      <c r="E34186" s="43">
        <f t="shared" si="1068"/>
        <v>0.16038194444444445</v>
      </c>
      <c r="F34186" s="44" t="str">
        <f t="shared" si="1069"/>
        <v>Ночь</v>
      </c>
    </row>
    <row r="34187" spans="1:6" ht="15" x14ac:dyDescent="0.35">
      <c r="A34187">
        <v>105706</v>
      </c>
      <c r="B34187" s="2">
        <v>44342.160381877024</v>
      </c>
      <c r="C34187">
        <v>269476</v>
      </c>
      <c r="D34187">
        <v>82901</v>
      </c>
      <c r="E34187" s="43">
        <f t="shared" si="1068"/>
        <v>0.16038194444444445</v>
      </c>
      <c r="F34187" s="44" t="str">
        <f t="shared" si="1069"/>
        <v>Ночь</v>
      </c>
    </row>
    <row r="34188" spans="1:6" ht="15" x14ac:dyDescent="0.35">
      <c r="A34188">
        <v>105707</v>
      </c>
      <c r="B34188" s="2">
        <v>44342.161</v>
      </c>
      <c r="C34188">
        <v>253129</v>
      </c>
      <c r="D34188">
        <v>53962</v>
      </c>
      <c r="E34188" s="43">
        <f t="shared" si="1068"/>
        <v>0.16099537037037037</v>
      </c>
      <c r="F34188" s="44" t="str">
        <f t="shared" si="1069"/>
        <v>Ночь</v>
      </c>
    </row>
    <row r="34189" spans="1:6" ht="15" x14ac:dyDescent="0.35">
      <c r="A34189">
        <v>105712</v>
      </c>
      <c r="B34189" s="2">
        <v>44342.16280906149</v>
      </c>
      <c r="C34189">
        <v>37177</v>
      </c>
      <c r="D34189">
        <v>415630</v>
      </c>
      <c r="E34189" s="43">
        <f t="shared" si="1068"/>
        <v>0.1628125</v>
      </c>
      <c r="F34189" s="44" t="str">
        <f t="shared" si="1069"/>
        <v>Ночь</v>
      </c>
    </row>
    <row r="34190" spans="1:6" ht="15" x14ac:dyDescent="0.35">
      <c r="A34190">
        <v>105715</v>
      </c>
      <c r="B34190" s="2">
        <v>44342.167000000001</v>
      </c>
      <c r="C34190">
        <v>36919</v>
      </c>
      <c r="D34190">
        <v>157871</v>
      </c>
      <c r="E34190" s="43">
        <f t="shared" si="1068"/>
        <v>0.16700231481481484</v>
      </c>
      <c r="F34190" s="44" t="str">
        <f t="shared" si="1069"/>
        <v>Ночь</v>
      </c>
    </row>
    <row r="34191" spans="1:6" ht="15" x14ac:dyDescent="0.35">
      <c r="A34191">
        <v>105718</v>
      </c>
      <c r="B34191" s="2">
        <v>44342.183666666664</v>
      </c>
      <c r="C34191">
        <v>335129</v>
      </c>
      <c r="D34191">
        <v>145859</v>
      </c>
      <c r="E34191" s="43">
        <f t="shared" si="1068"/>
        <v>0.18366898148148147</v>
      </c>
      <c r="F34191" s="44" t="str">
        <f t="shared" si="1069"/>
        <v>Ночь</v>
      </c>
    </row>
    <row r="34192" spans="1:6" ht="15" x14ac:dyDescent="0.35">
      <c r="A34192">
        <v>105721</v>
      </c>
      <c r="B34192" s="2">
        <v>44342.186333333339</v>
      </c>
      <c r="C34192">
        <v>146013</v>
      </c>
      <c r="D34192">
        <v>158978</v>
      </c>
      <c r="E34192" s="43">
        <f t="shared" si="1068"/>
        <v>0.18633101851851852</v>
      </c>
      <c r="F34192" s="44" t="str">
        <f t="shared" si="1069"/>
        <v>Ночь</v>
      </c>
    </row>
    <row r="34193" spans="1:6" ht="15" x14ac:dyDescent="0.35">
      <c r="A34193">
        <v>105726</v>
      </c>
      <c r="B34193" s="2">
        <v>44342.191530744334</v>
      </c>
      <c r="C34193">
        <v>68237</v>
      </c>
      <c r="D34193">
        <v>153808</v>
      </c>
      <c r="E34193" s="43">
        <f t="shared" si="1068"/>
        <v>0.19152777777777777</v>
      </c>
      <c r="F34193" s="44" t="str">
        <f t="shared" si="1069"/>
        <v>Ночь</v>
      </c>
    </row>
    <row r="34194" spans="1:6" ht="15" x14ac:dyDescent="0.35">
      <c r="A34194">
        <v>105727</v>
      </c>
      <c r="B34194" s="2">
        <v>44342.191666666666</v>
      </c>
      <c r="C34194">
        <v>183576</v>
      </c>
      <c r="D34194">
        <v>230507</v>
      </c>
      <c r="E34194" s="43">
        <f t="shared" si="1068"/>
        <v>0.19166666666666665</v>
      </c>
      <c r="F34194" s="44" t="str">
        <f t="shared" si="1069"/>
        <v>Ночь</v>
      </c>
    </row>
    <row r="34195" spans="1:6" ht="15" x14ac:dyDescent="0.35">
      <c r="A34195">
        <v>105728</v>
      </c>
      <c r="B34195" s="2">
        <v>44342.204880258898</v>
      </c>
      <c r="C34195">
        <v>85018</v>
      </c>
      <c r="D34195">
        <v>250679</v>
      </c>
      <c r="E34195" s="43">
        <f t="shared" si="1068"/>
        <v>0.20488425925925924</v>
      </c>
      <c r="F34195" s="44" t="str">
        <f t="shared" si="1069"/>
        <v>Ночь</v>
      </c>
    </row>
    <row r="34196" spans="1:6" ht="15" x14ac:dyDescent="0.35">
      <c r="A34196">
        <v>105732</v>
      </c>
      <c r="B34196" s="2">
        <v>44342.206666666665</v>
      </c>
      <c r="C34196">
        <v>280316</v>
      </c>
      <c r="D34196">
        <v>305608</v>
      </c>
      <c r="E34196" s="43">
        <f t="shared" si="1068"/>
        <v>0.20666666666666667</v>
      </c>
      <c r="F34196" s="44" t="str">
        <f t="shared" si="1069"/>
        <v>Ночь</v>
      </c>
    </row>
    <row r="34197" spans="1:6" ht="15" x14ac:dyDescent="0.35">
      <c r="A34197">
        <v>105733</v>
      </c>
      <c r="B34197" s="2">
        <v>44342.208116504851</v>
      </c>
      <c r="C34197">
        <v>252630</v>
      </c>
      <c r="D34197">
        <v>187427</v>
      </c>
      <c r="E34197" s="43">
        <f t="shared" si="1068"/>
        <v>0.20811342592592594</v>
      </c>
      <c r="F34197" s="44" t="str">
        <f t="shared" si="1069"/>
        <v>Ночь</v>
      </c>
    </row>
    <row r="34198" spans="1:6" ht="15" x14ac:dyDescent="0.35">
      <c r="A34198">
        <v>105738</v>
      </c>
      <c r="B34198" s="2">
        <v>44342.208521035602</v>
      </c>
      <c r="C34198">
        <v>73939</v>
      </c>
      <c r="D34198">
        <v>191893</v>
      </c>
      <c r="E34198" s="43">
        <f t="shared" si="1068"/>
        <v>0.20851851851851852</v>
      </c>
      <c r="F34198" s="44" t="str">
        <f t="shared" si="1069"/>
        <v>Ночь</v>
      </c>
    </row>
    <row r="34199" spans="1:6" ht="15" x14ac:dyDescent="0.35">
      <c r="A34199">
        <v>105742</v>
      </c>
      <c r="B34199" s="2">
        <v>44342.210666666666</v>
      </c>
      <c r="C34199">
        <v>154137</v>
      </c>
      <c r="D34199">
        <v>270248</v>
      </c>
      <c r="E34199" s="43">
        <f t="shared" si="1068"/>
        <v>0.2106712962962963</v>
      </c>
      <c r="F34199" s="44" t="str">
        <f t="shared" si="1069"/>
        <v>Ночь</v>
      </c>
    </row>
    <row r="34200" spans="1:6" ht="15" x14ac:dyDescent="0.35">
      <c r="A34200">
        <v>105745</v>
      </c>
      <c r="B34200" s="2">
        <v>44342.218333333338</v>
      </c>
      <c r="C34200">
        <v>129654</v>
      </c>
      <c r="D34200">
        <v>244574</v>
      </c>
      <c r="E34200" s="43">
        <f t="shared" si="1068"/>
        <v>0.21833333333333335</v>
      </c>
      <c r="F34200" s="44" t="str">
        <f t="shared" si="1069"/>
        <v>Ночь</v>
      </c>
    </row>
    <row r="34201" spans="1:6" ht="15" x14ac:dyDescent="0.35">
      <c r="A34201">
        <v>105747</v>
      </c>
      <c r="B34201" s="2">
        <v>44342.218666666668</v>
      </c>
      <c r="C34201">
        <v>329210</v>
      </c>
      <c r="D34201">
        <v>230507</v>
      </c>
      <c r="E34201" s="43">
        <f t="shared" si="1068"/>
        <v>0.21866898148148148</v>
      </c>
      <c r="F34201" s="44" t="str">
        <f t="shared" si="1069"/>
        <v>Ночь</v>
      </c>
    </row>
    <row r="34202" spans="1:6" ht="15" x14ac:dyDescent="0.35">
      <c r="A34202">
        <v>105748</v>
      </c>
      <c r="B34202" s="2">
        <v>44342.220252427185</v>
      </c>
      <c r="C34202">
        <v>190575</v>
      </c>
      <c r="D34202">
        <v>457493</v>
      </c>
      <c r="E34202" s="43">
        <f t="shared" si="1068"/>
        <v>0.22025462962962963</v>
      </c>
      <c r="F34202" s="44" t="str">
        <f t="shared" si="1069"/>
        <v>Ночь</v>
      </c>
    </row>
    <row r="34203" spans="1:6" ht="15" x14ac:dyDescent="0.35">
      <c r="A34203">
        <v>105749</v>
      </c>
      <c r="B34203" s="2">
        <v>44342.220252427185</v>
      </c>
      <c r="C34203">
        <v>334979</v>
      </c>
      <c r="D34203">
        <v>112334</v>
      </c>
      <c r="E34203" s="43">
        <f t="shared" si="1068"/>
        <v>0.22025462962962963</v>
      </c>
      <c r="F34203" s="44" t="str">
        <f t="shared" si="1069"/>
        <v>Ночь</v>
      </c>
    </row>
    <row r="34204" spans="1:6" ht="15" x14ac:dyDescent="0.35">
      <c r="A34204">
        <v>105754</v>
      </c>
      <c r="B34204" s="2">
        <v>44342.222999999998</v>
      </c>
      <c r="C34204">
        <v>163610</v>
      </c>
      <c r="D34204">
        <v>302552</v>
      </c>
      <c r="E34204" s="43">
        <f t="shared" si="1068"/>
        <v>0.22299768518518517</v>
      </c>
      <c r="F34204" s="44" t="str">
        <f t="shared" si="1069"/>
        <v>Ночь</v>
      </c>
    </row>
    <row r="34205" spans="1:6" ht="15" x14ac:dyDescent="0.35">
      <c r="A34205">
        <v>105759</v>
      </c>
      <c r="B34205" s="2">
        <v>44342.223488673138</v>
      </c>
      <c r="C34205">
        <v>88733</v>
      </c>
      <c r="D34205">
        <v>355664</v>
      </c>
      <c r="E34205" s="43">
        <f t="shared" si="1068"/>
        <v>0.22348379629629631</v>
      </c>
      <c r="F34205" s="44" t="str">
        <f t="shared" si="1069"/>
        <v>Ночь</v>
      </c>
    </row>
    <row r="34206" spans="1:6" ht="15" x14ac:dyDescent="0.35">
      <c r="A34206">
        <v>105760</v>
      </c>
      <c r="B34206" s="2">
        <v>44342.224333333339</v>
      </c>
      <c r="C34206">
        <v>10599</v>
      </c>
      <c r="D34206">
        <v>311565</v>
      </c>
      <c r="E34206" s="43">
        <f t="shared" si="1068"/>
        <v>0.2243287037037037</v>
      </c>
      <c r="F34206" s="44" t="str">
        <f t="shared" si="1069"/>
        <v>Ночь</v>
      </c>
    </row>
    <row r="34207" spans="1:6" ht="15" x14ac:dyDescent="0.35">
      <c r="A34207">
        <v>105762</v>
      </c>
      <c r="B34207" s="2">
        <v>44342.226000000002</v>
      </c>
      <c r="C34207">
        <v>253442</v>
      </c>
      <c r="D34207">
        <v>118549</v>
      </c>
      <c r="E34207" s="43">
        <f t="shared" si="1068"/>
        <v>0.22599537037037035</v>
      </c>
      <c r="F34207" s="44" t="str">
        <f t="shared" si="1069"/>
        <v>Ночь</v>
      </c>
    </row>
    <row r="34208" spans="1:6" ht="15" x14ac:dyDescent="0.35">
      <c r="A34208">
        <v>105764</v>
      </c>
      <c r="B34208" s="2">
        <v>44342.228747572815</v>
      </c>
      <c r="C34208">
        <v>237633</v>
      </c>
      <c r="D34208">
        <v>394819</v>
      </c>
      <c r="E34208" s="43">
        <f t="shared" si="1068"/>
        <v>0.22875000000000001</v>
      </c>
      <c r="F34208" s="44" t="str">
        <f t="shared" si="1069"/>
        <v>Ночь</v>
      </c>
    </row>
    <row r="34209" spans="1:6" ht="15" x14ac:dyDescent="0.35">
      <c r="A34209">
        <v>105767</v>
      </c>
      <c r="B34209" s="2">
        <v>44342.231</v>
      </c>
      <c r="C34209">
        <v>268242</v>
      </c>
      <c r="D34209">
        <v>75550</v>
      </c>
      <c r="E34209" s="43">
        <f t="shared" si="1068"/>
        <v>0.23099537037037035</v>
      </c>
      <c r="F34209" s="44" t="str">
        <f t="shared" si="1069"/>
        <v>Ночь</v>
      </c>
    </row>
    <row r="34210" spans="1:6" ht="15" x14ac:dyDescent="0.35">
      <c r="A34210">
        <v>105769</v>
      </c>
      <c r="B34210" s="2">
        <v>44342.233197411006</v>
      </c>
      <c r="C34210">
        <v>159487</v>
      </c>
      <c r="D34210">
        <v>264283</v>
      </c>
      <c r="E34210" s="43">
        <f t="shared" si="1068"/>
        <v>0.23319444444444445</v>
      </c>
      <c r="F34210" s="44" t="str">
        <f t="shared" si="1069"/>
        <v>Ночь</v>
      </c>
    </row>
    <row r="34211" spans="1:6" ht="15" x14ac:dyDescent="0.35">
      <c r="A34211">
        <v>105774</v>
      </c>
      <c r="B34211" s="2">
        <v>44342.234666666664</v>
      </c>
      <c r="C34211">
        <v>100173</v>
      </c>
      <c r="D34211">
        <v>397</v>
      </c>
      <c r="E34211" s="43">
        <f t="shared" si="1068"/>
        <v>0.23466435185185186</v>
      </c>
      <c r="F34211" s="44" t="str">
        <f t="shared" si="1069"/>
        <v>Ночь</v>
      </c>
    </row>
    <row r="34212" spans="1:6" ht="15" x14ac:dyDescent="0.35">
      <c r="A34212">
        <v>105776</v>
      </c>
      <c r="B34212" s="2">
        <v>44342.247333333333</v>
      </c>
      <c r="C34212">
        <v>27514</v>
      </c>
      <c r="D34212">
        <v>304128</v>
      </c>
      <c r="E34212" s="43">
        <f t="shared" si="1068"/>
        <v>0.24733796296296295</v>
      </c>
      <c r="F34212" s="44" t="str">
        <f t="shared" si="1069"/>
        <v>Ночь</v>
      </c>
    </row>
    <row r="34213" spans="1:6" ht="15" x14ac:dyDescent="0.35">
      <c r="A34213">
        <v>105781</v>
      </c>
      <c r="B34213" s="2">
        <v>44342.248333333337</v>
      </c>
      <c r="C34213">
        <v>147100</v>
      </c>
      <c r="D34213">
        <v>164850</v>
      </c>
      <c r="E34213" s="43">
        <f t="shared" si="1068"/>
        <v>0.24833333333333332</v>
      </c>
      <c r="F34213" s="44" t="str">
        <f t="shared" si="1069"/>
        <v>Ночь</v>
      </c>
    </row>
    <row r="34214" spans="1:6" ht="15" x14ac:dyDescent="0.35">
      <c r="A34214">
        <v>105783</v>
      </c>
      <c r="B34214" s="2">
        <v>44342.250592233009</v>
      </c>
      <c r="C34214">
        <v>26965</v>
      </c>
      <c r="D34214">
        <v>347008</v>
      </c>
      <c r="E34214" s="43">
        <f t="shared" si="1068"/>
        <v>0.25059027777777781</v>
      </c>
      <c r="F34214" s="44" t="str">
        <f t="shared" si="1069"/>
        <v>Утро</v>
      </c>
    </row>
    <row r="34215" spans="1:6" ht="15" x14ac:dyDescent="0.35">
      <c r="A34215">
        <v>105784</v>
      </c>
      <c r="B34215" s="2">
        <v>44342.252614886725</v>
      </c>
      <c r="C34215">
        <v>76908</v>
      </c>
      <c r="D34215">
        <v>411922</v>
      </c>
      <c r="E34215" s="43">
        <f t="shared" si="1068"/>
        <v>0.25261574074074072</v>
      </c>
      <c r="F34215" s="44" t="str">
        <f t="shared" si="1069"/>
        <v>Утро</v>
      </c>
    </row>
    <row r="34216" spans="1:6" ht="15" x14ac:dyDescent="0.35">
      <c r="A34216">
        <v>105789</v>
      </c>
      <c r="B34216" s="2">
        <v>44342.267</v>
      </c>
      <c r="C34216">
        <v>113632</v>
      </c>
      <c r="D34216">
        <v>447567</v>
      </c>
      <c r="E34216" s="43">
        <f t="shared" si="1068"/>
        <v>0.26700231481481479</v>
      </c>
      <c r="F34216" s="44" t="str">
        <f t="shared" si="1069"/>
        <v>Утро</v>
      </c>
    </row>
    <row r="34217" spans="1:6" ht="15" x14ac:dyDescent="0.35">
      <c r="A34217">
        <v>105793</v>
      </c>
      <c r="B34217" s="2">
        <v>44342.297113268607</v>
      </c>
      <c r="C34217">
        <v>284949</v>
      </c>
      <c r="D34217">
        <v>285365</v>
      </c>
      <c r="E34217" s="43">
        <f t="shared" si="1068"/>
        <v>0.29711805555555554</v>
      </c>
      <c r="F34217" s="44" t="str">
        <f t="shared" si="1069"/>
        <v>Утро</v>
      </c>
    </row>
    <row r="34218" spans="1:6" ht="15" x14ac:dyDescent="0.35">
      <c r="A34218">
        <v>105795</v>
      </c>
      <c r="B34218" s="2">
        <v>44342.297922330094</v>
      </c>
      <c r="C34218">
        <v>233500</v>
      </c>
      <c r="D34218">
        <v>411922</v>
      </c>
      <c r="E34218" s="43">
        <f t="shared" si="1068"/>
        <v>0.29791666666666666</v>
      </c>
      <c r="F34218" s="44" t="str">
        <f t="shared" si="1069"/>
        <v>Утро</v>
      </c>
    </row>
    <row r="34219" spans="1:6" ht="15" x14ac:dyDescent="0.35">
      <c r="A34219">
        <v>105799</v>
      </c>
      <c r="B34219" s="2">
        <v>44342.301666666666</v>
      </c>
      <c r="C34219">
        <v>302101</v>
      </c>
      <c r="D34219">
        <v>411922</v>
      </c>
      <c r="E34219" s="43">
        <f t="shared" si="1068"/>
        <v>0.30166666666666669</v>
      </c>
      <c r="F34219" s="44" t="str">
        <f t="shared" si="1069"/>
        <v>Утро</v>
      </c>
    </row>
    <row r="34220" spans="1:6" ht="15" x14ac:dyDescent="0.35">
      <c r="A34220">
        <v>105803</v>
      </c>
      <c r="B34220" s="2">
        <v>44342.305999999997</v>
      </c>
      <c r="C34220">
        <v>113882</v>
      </c>
      <c r="D34220">
        <v>123413</v>
      </c>
      <c r="E34220" s="43">
        <f t="shared" si="1068"/>
        <v>0.30599537037037033</v>
      </c>
      <c r="F34220" s="44" t="str">
        <f t="shared" si="1069"/>
        <v>Утро</v>
      </c>
    </row>
    <row r="34221" spans="1:6" ht="15" x14ac:dyDescent="0.35">
      <c r="A34221">
        <v>105808</v>
      </c>
      <c r="B34221" s="2">
        <v>44342.308666666664</v>
      </c>
      <c r="C34221">
        <v>85581</v>
      </c>
      <c r="D34221">
        <v>371564</v>
      </c>
      <c r="E34221" s="43">
        <f t="shared" si="1068"/>
        <v>0.30866898148148147</v>
      </c>
      <c r="F34221" s="44" t="str">
        <f t="shared" si="1069"/>
        <v>Утро</v>
      </c>
    </row>
    <row r="34222" spans="1:6" ht="15" x14ac:dyDescent="0.35">
      <c r="A34222">
        <v>105809</v>
      </c>
      <c r="B34222" s="2">
        <v>44342.320171521031</v>
      </c>
      <c r="C34222">
        <v>291124</v>
      </c>
      <c r="D34222">
        <v>389195</v>
      </c>
      <c r="E34222" s="43">
        <f t="shared" si="1068"/>
        <v>0.32017361111111109</v>
      </c>
      <c r="F34222" s="44" t="str">
        <f t="shared" si="1069"/>
        <v>Утро</v>
      </c>
    </row>
    <row r="34223" spans="1:6" ht="15" x14ac:dyDescent="0.35">
      <c r="A34223">
        <v>105812</v>
      </c>
      <c r="B34223" s="2">
        <v>44342.322333333337</v>
      </c>
      <c r="C34223">
        <v>47589</v>
      </c>
      <c r="D34223">
        <v>268989</v>
      </c>
      <c r="E34223" s="43">
        <f t="shared" si="1068"/>
        <v>0.32233796296296297</v>
      </c>
      <c r="F34223" s="44" t="str">
        <f t="shared" si="1069"/>
        <v>Утро</v>
      </c>
    </row>
    <row r="34224" spans="1:6" ht="15" x14ac:dyDescent="0.35">
      <c r="A34224">
        <v>105816</v>
      </c>
      <c r="B34224" s="2">
        <v>44342.322598705505</v>
      </c>
      <c r="C34224">
        <v>166123</v>
      </c>
      <c r="D34224">
        <v>411922</v>
      </c>
      <c r="E34224" s="43">
        <f t="shared" si="1068"/>
        <v>0.32260416666666664</v>
      </c>
      <c r="F34224" s="44" t="str">
        <f t="shared" si="1069"/>
        <v>Утро</v>
      </c>
    </row>
    <row r="34225" spans="1:6" ht="15" x14ac:dyDescent="0.35">
      <c r="A34225">
        <v>105819</v>
      </c>
      <c r="B34225" s="2">
        <v>44342.325025889972</v>
      </c>
      <c r="C34225">
        <v>182188</v>
      </c>
      <c r="D34225">
        <v>227775</v>
      </c>
      <c r="E34225" s="43">
        <f t="shared" si="1068"/>
        <v>0.32502314814814814</v>
      </c>
      <c r="F34225" s="44" t="str">
        <f t="shared" si="1069"/>
        <v>Утро</v>
      </c>
    </row>
    <row r="34226" spans="1:6" ht="15" x14ac:dyDescent="0.35">
      <c r="A34226">
        <v>105823</v>
      </c>
      <c r="B34226" s="2">
        <v>44342.325834951458</v>
      </c>
      <c r="C34226">
        <v>5410</v>
      </c>
      <c r="D34226">
        <v>411922</v>
      </c>
      <c r="E34226" s="43">
        <f t="shared" si="1068"/>
        <v>0.32583333333333336</v>
      </c>
      <c r="F34226" s="44" t="str">
        <f t="shared" si="1069"/>
        <v>Утро</v>
      </c>
    </row>
    <row r="34227" spans="1:6" ht="15" x14ac:dyDescent="0.35">
      <c r="A34227">
        <v>105826</v>
      </c>
      <c r="B34227" s="2">
        <v>44342.326239482201</v>
      </c>
      <c r="C34227">
        <v>171244</v>
      </c>
      <c r="D34227">
        <v>80850</v>
      </c>
      <c r="E34227" s="43">
        <f t="shared" si="1068"/>
        <v>0.32623842592592595</v>
      </c>
      <c r="F34227" s="44" t="str">
        <f t="shared" si="1069"/>
        <v>Утро</v>
      </c>
    </row>
    <row r="34228" spans="1:6" ht="15" x14ac:dyDescent="0.35">
      <c r="A34228">
        <v>105830</v>
      </c>
      <c r="B34228" s="2">
        <v>44342.327048543688</v>
      </c>
      <c r="C34228">
        <v>311383</v>
      </c>
      <c r="D34228">
        <v>436070</v>
      </c>
      <c r="E34228" s="43">
        <f t="shared" si="1068"/>
        <v>0.32704861111111111</v>
      </c>
      <c r="F34228" s="44" t="str">
        <f t="shared" si="1069"/>
        <v>Утро</v>
      </c>
    </row>
    <row r="34229" spans="1:6" ht="15" x14ac:dyDescent="0.35">
      <c r="A34229">
        <v>105833</v>
      </c>
      <c r="B34229" s="2">
        <v>44342.33</v>
      </c>
      <c r="C34229">
        <v>291869</v>
      </c>
      <c r="D34229">
        <v>401945</v>
      </c>
      <c r="E34229" s="43">
        <f t="shared" si="1068"/>
        <v>0.33</v>
      </c>
      <c r="F34229" s="44" t="str">
        <f t="shared" si="1069"/>
        <v>Утро</v>
      </c>
    </row>
    <row r="34230" spans="1:6" ht="15" x14ac:dyDescent="0.35">
      <c r="A34230">
        <v>105835</v>
      </c>
      <c r="B34230" s="2">
        <v>44342.335139158575</v>
      </c>
      <c r="C34230">
        <v>158406</v>
      </c>
      <c r="D34230">
        <v>269158</v>
      </c>
      <c r="E34230" s="43">
        <f t="shared" si="1068"/>
        <v>0.33513888888888888</v>
      </c>
      <c r="F34230" s="44" t="str">
        <f t="shared" si="1069"/>
        <v>Утро</v>
      </c>
    </row>
    <row r="34231" spans="1:6" ht="15" x14ac:dyDescent="0.35">
      <c r="A34231">
        <v>105838</v>
      </c>
      <c r="B34231" s="2">
        <v>44342.338779935279</v>
      </c>
      <c r="C34231">
        <v>41104</v>
      </c>
      <c r="D34231">
        <v>37644</v>
      </c>
      <c r="E34231" s="43">
        <f t="shared" si="1068"/>
        <v>0.33878472222222222</v>
      </c>
      <c r="F34231" s="44" t="str">
        <f t="shared" si="1069"/>
        <v>Утро</v>
      </c>
    </row>
    <row r="34232" spans="1:6" ht="15" x14ac:dyDescent="0.35">
      <c r="A34232">
        <v>105843</v>
      </c>
      <c r="B34232" s="2">
        <v>44342.341207119738</v>
      </c>
      <c r="C34232">
        <v>52602</v>
      </c>
      <c r="D34232">
        <v>347393</v>
      </c>
      <c r="E34232" s="43">
        <f t="shared" si="1068"/>
        <v>0.34120370370370368</v>
      </c>
      <c r="F34232" s="44" t="str">
        <f t="shared" si="1069"/>
        <v>Утро</v>
      </c>
    </row>
    <row r="34233" spans="1:6" ht="15" x14ac:dyDescent="0.35">
      <c r="A34233">
        <v>105844</v>
      </c>
      <c r="B34233" s="2">
        <v>44342.341666666667</v>
      </c>
      <c r="C34233">
        <v>295988</v>
      </c>
      <c r="D34233">
        <v>471403</v>
      </c>
      <c r="E34233" s="43">
        <f t="shared" si="1068"/>
        <v>0.34166666666666662</v>
      </c>
      <c r="F34233" s="44" t="str">
        <f t="shared" si="1069"/>
        <v>Утро</v>
      </c>
    </row>
    <row r="34234" spans="1:6" ht="15" x14ac:dyDescent="0.35">
      <c r="A34234">
        <v>105845</v>
      </c>
      <c r="B34234" s="2">
        <v>44342.344847896442</v>
      </c>
      <c r="C34234">
        <v>89199</v>
      </c>
      <c r="D34234">
        <v>411922</v>
      </c>
      <c r="E34234" s="43">
        <f t="shared" si="1068"/>
        <v>0.34484953703703702</v>
      </c>
      <c r="F34234" s="44" t="str">
        <f t="shared" si="1069"/>
        <v>Утро</v>
      </c>
    </row>
    <row r="34235" spans="1:6" ht="15" x14ac:dyDescent="0.35">
      <c r="A34235">
        <v>105846</v>
      </c>
      <c r="B34235" s="2">
        <v>44342.345252427185</v>
      </c>
      <c r="C34235">
        <v>82280</v>
      </c>
      <c r="D34235">
        <v>351192</v>
      </c>
      <c r="E34235" s="43">
        <f t="shared" si="1068"/>
        <v>0.34525462962962966</v>
      </c>
      <c r="F34235" s="44" t="str">
        <f t="shared" si="1069"/>
        <v>Утро</v>
      </c>
    </row>
    <row r="34236" spans="1:6" ht="15" x14ac:dyDescent="0.35">
      <c r="A34236">
        <v>105850</v>
      </c>
      <c r="B34236" s="2">
        <v>44342.349702265376</v>
      </c>
      <c r="C34236">
        <v>227791</v>
      </c>
      <c r="D34236">
        <v>192331</v>
      </c>
      <c r="E34236" s="43">
        <f t="shared" si="1068"/>
        <v>0.34969907407407402</v>
      </c>
      <c r="F34236" s="44" t="str">
        <f t="shared" si="1069"/>
        <v>Утро</v>
      </c>
    </row>
    <row r="34237" spans="1:6" ht="15" x14ac:dyDescent="0.35">
      <c r="A34237">
        <v>105854</v>
      </c>
      <c r="B34237" s="2">
        <v>44342.349702265376</v>
      </c>
      <c r="C34237">
        <v>251085</v>
      </c>
      <c r="D34237">
        <v>104437</v>
      </c>
      <c r="E34237" s="43">
        <f t="shared" si="1068"/>
        <v>0.34969907407407402</v>
      </c>
      <c r="F34237" s="44" t="str">
        <f t="shared" si="1069"/>
        <v>Утро</v>
      </c>
    </row>
    <row r="34238" spans="1:6" ht="15" x14ac:dyDescent="0.35">
      <c r="A34238">
        <v>105857</v>
      </c>
      <c r="B34238" s="2">
        <v>44342.357388349519</v>
      </c>
      <c r="C34238">
        <v>64132</v>
      </c>
      <c r="D34238">
        <v>470762</v>
      </c>
      <c r="E34238" s="43">
        <f t="shared" si="1068"/>
        <v>0.35738425925925926</v>
      </c>
      <c r="F34238" s="44" t="str">
        <f t="shared" si="1069"/>
        <v>Утро</v>
      </c>
    </row>
    <row r="34239" spans="1:6" ht="15" x14ac:dyDescent="0.35">
      <c r="A34239">
        <v>105859</v>
      </c>
      <c r="B34239" s="2">
        <v>44342.358601941742</v>
      </c>
      <c r="C34239">
        <v>35539</v>
      </c>
      <c r="D34239">
        <v>444546</v>
      </c>
      <c r="E34239" s="43">
        <f t="shared" si="1068"/>
        <v>0.35859953703703701</v>
      </c>
      <c r="F34239" s="44" t="str">
        <f t="shared" si="1069"/>
        <v>Утро</v>
      </c>
    </row>
    <row r="34240" spans="1:6" ht="15" x14ac:dyDescent="0.35">
      <c r="A34240">
        <v>105861</v>
      </c>
      <c r="B34240" s="2">
        <v>44342.364669902912</v>
      </c>
      <c r="C34240">
        <v>78863</v>
      </c>
      <c r="D34240">
        <v>250679</v>
      </c>
      <c r="E34240" s="43">
        <f t="shared" si="1068"/>
        <v>0.36466435185185181</v>
      </c>
      <c r="F34240" s="44" t="str">
        <f t="shared" si="1069"/>
        <v>Утро</v>
      </c>
    </row>
    <row r="34241" spans="1:6" ht="15" x14ac:dyDescent="0.35">
      <c r="A34241">
        <v>105863</v>
      </c>
      <c r="B34241" s="2">
        <v>44342.371142394819</v>
      </c>
      <c r="C34241">
        <v>140939</v>
      </c>
      <c r="D34241">
        <v>472712</v>
      </c>
      <c r="E34241" s="43">
        <f t="shared" si="1068"/>
        <v>0.37114583333333334</v>
      </c>
      <c r="F34241" s="44" t="str">
        <f t="shared" si="1069"/>
        <v>Утро</v>
      </c>
    </row>
    <row r="34242" spans="1:6" ht="15" x14ac:dyDescent="0.35">
      <c r="A34242">
        <v>105867</v>
      </c>
      <c r="B34242" s="2">
        <v>44342.371546925562</v>
      </c>
      <c r="C34242">
        <v>15108</v>
      </c>
      <c r="D34242">
        <v>298201</v>
      </c>
      <c r="E34242" s="43">
        <f t="shared" si="1068"/>
        <v>0.37155092592592592</v>
      </c>
      <c r="F34242" s="44" t="str">
        <f t="shared" si="1069"/>
        <v>Утро</v>
      </c>
    </row>
    <row r="34243" spans="1:6" ht="15" x14ac:dyDescent="0.35">
      <c r="A34243">
        <v>105869</v>
      </c>
      <c r="B34243" s="2">
        <v>44342.373569579293</v>
      </c>
      <c r="C34243">
        <v>69239</v>
      </c>
      <c r="D34243">
        <v>433247</v>
      </c>
      <c r="E34243" s="43">
        <f t="shared" ref="E34243:E34306" si="1070">TIME(HOUR(B34243),MINUTE(B34243),SECOND(B34243))</f>
        <v>0.37356481481481479</v>
      </c>
      <c r="F34243" s="44" t="str">
        <f t="shared" ref="F34243:F34306" si="1071">IF(E34243&gt;=TIME(6,0,0),IF(E34243&lt;TIME(12,0,0),"Утро",IF(E34243&lt;TIME(18,0,0),"День",IF((E34243)&lt;TIME(23,0,0),"Вечер","Ночь"))),"Ночь")</f>
        <v>Утро</v>
      </c>
    </row>
    <row r="34244" spans="1:6" ht="15" x14ac:dyDescent="0.35">
      <c r="A34244">
        <v>105873</v>
      </c>
      <c r="B34244" s="2">
        <v>44342.375592233009</v>
      </c>
      <c r="C34244">
        <v>342943</v>
      </c>
      <c r="D34244">
        <v>383131</v>
      </c>
      <c r="E34244" s="43">
        <f t="shared" si="1070"/>
        <v>0.37559027777777776</v>
      </c>
      <c r="F34244" s="44" t="str">
        <f t="shared" si="1071"/>
        <v>Утро</v>
      </c>
    </row>
    <row r="34245" spans="1:6" ht="15" x14ac:dyDescent="0.35">
      <c r="A34245">
        <v>105877</v>
      </c>
      <c r="B34245" s="2">
        <v>44342.38570550162</v>
      </c>
      <c r="C34245">
        <v>91844</v>
      </c>
      <c r="D34245">
        <v>242428</v>
      </c>
      <c r="E34245" s="43">
        <f t="shared" si="1070"/>
        <v>0.38570601851851855</v>
      </c>
      <c r="F34245" s="44" t="str">
        <f t="shared" si="1071"/>
        <v>Утро</v>
      </c>
    </row>
    <row r="34246" spans="1:6" ht="15" x14ac:dyDescent="0.35">
      <c r="A34246">
        <v>105881</v>
      </c>
      <c r="B34246" s="2">
        <v>44342.386666666665</v>
      </c>
      <c r="C34246">
        <v>88952</v>
      </c>
      <c r="D34246">
        <v>180697</v>
      </c>
      <c r="E34246" s="43">
        <f t="shared" si="1070"/>
        <v>0.38666666666666666</v>
      </c>
      <c r="F34246" s="44" t="str">
        <f t="shared" si="1071"/>
        <v>Утро</v>
      </c>
    </row>
    <row r="34247" spans="1:6" ht="15" x14ac:dyDescent="0.35">
      <c r="A34247">
        <v>105883</v>
      </c>
      <c r="B34247" s="2">
        <v>44342.39581877023</v>
      </c>
      <c r="C34247">
        <v>25970</v>
      </c>
      <c r="D34247">
        <v>411922</v>
      </c>
      <c r="E34247" s="43">
        <f t="shared" si="1070"/>
        <v>0.39582175925925928</v>
      </c>
      <c r="F34247" s="44" t="str">
        <f t="shared" si="1071"/>
        <v>Утро</v>
      </c>
    </row>
    <row r="34248" spans="1:6" ht="15" x14ac:dyDescent="0.35">
      <c r="A34248">
        <v>105887</v>
      </c>
      <c r="B34248" s="2">
        <v>44342.396627831717</v>
      </c>
      <c r="C34248">
        <v>75418</v>
      </c>
      <c r="D34248">
        <v>118549</v>
      </c>
      <c r="E34248" s="43">
        <f t="shared" si="1070"/>
        <v>0.39663194444444444</v>
      </c>
      <c r="F34248" s="44" t="str">
        <f t="shared" si="1071"/>
        <v>Утро</v>
      </c>
    </row>
    <row r="34249" spans="1:6" ht="15" x14ac:dyDescent="0.35">
      <c r="A34249">
        <v>105888</v>
      </c>
      <c r="B34249" s="2">
        <v>44342.399459546927</v>
      </c>
      <c r="C34249">
        <v>239430</v>
      </c>
      <c r="D34249">
        <v>474478</v>
      </c>
      <c r="E34249" s="43">
        <f t="shared" si="1070"/>
        <v>0.39945601851851853</v>
      </c>
      <c r="F34249" s="44" t="str">
        <f t="shared" si="1071"/>
        <v>Утро</v>
      </c>
    </row>
    <row r="34250" spans="1:6" ht="15" x14ac:dyDescent="0.35">
      <c r="A34250">
        <v>105890</v>
      </c>
      <c r="B34250" s="2">
        <v>44342.400673139156</v>
      </c>
      <c r="C34250">
        <v>320701</v>
      </c>
      <c r="D34250">
        <v>230507</v>
      </c>
      <c r="E34250" s="43">
        <f t="shared" si="1070"/>
        <v>0.40067129629629633</v>
      </c>
      <c r="F34250" s="44" t="str">
        <f t="shared" si="1071"/>
        <v>Утро</v>
      </c>
    </row>
    <row r="34251" spans="1:6" ht="15" x14ac:dyDescent="0.35">
      <c r="A34251">
        <v>105893</v>
      </c>
      <c r="B34251" s="2">
        <v>44342.401482200643</v>
      </c>
      <c r="C34251">
        <v>58398</v>
      </c>
      <c r="D34251">
        <v>439981</v>
      </c>
      <c r="E34251" s="43">
        <f t="shared" si="1070"/>
        <v>0.40148148148148149</v>
      </c>
      <c r="F34251" s="44" t="str">
        <f t="shared" si="1071"/>
        <v>Утро</v>
      </c>
    </row>
    <row r="34252" spans="1:6" ht="15" x14ac:dyDescent="0.35">
      <c r="A34252">
        <v>105896</v>
      </c>
      <c r="B34252" s="2">
        <v>44342.411333333337</v>
      </c>
      <c r="C34252">
        <v>210528</v>
      </c>
      <c r="D34252">
        <v>411922</v>
      </c>
      <c r="E34252" s="43">
        <f t="shared" si="1070"/>
        <v>0.41133101851851855</v>
      </c>
      <c r="F34252" s="44" t="str">
        <f t="shared" si="1071"/>
        <v>Утро</v>
      </c>
    </row>
    <row r="34253" spans="1:6" ht="15" x14ac:dyDescent="0.35">
      <c r="A34253">
        <v>105899</v>
      </c>
      <c r="B34253" s="2">
        <v>44342.415333333338</v>
      </c>
      <c r="C34253">
        <v>201728</v>
      </c>
      <c r="D34253">
        <v>136632</v>
      </c>
      <c r="E34253" s="43">
        <f t="shared" si="1070"/>
        <v>0.41533564814814811</v>
      </c>
      <c r="F34253" s="44" t="str">
        <f t="shared" si="1071"/>
        <v>Утро</v>
      </c>
    </row>
    <row r="34254" spans="1:6" ht="15" x14ac:dyDescent="0.35">
      <c r="A34254">
        <v>105901</v>
      </c>
      <c r="B34254" s="2">
        <v>44342.418877022654</v>
      </c>
      <c r="C34254">
        <v>334448</v>
      </c>
      <c r="D34254">
        <v>397390</v>
      </c>
      <c r="E34254" s="43">
        <f t="shared" si="1070"/>
        <v>0.41887731481481483</v>
      </c>
      <c r="F34254" s="44" t="str">
        <f t="shared" si="1071"/>
        <v>Утро</v>
      </c>
    </row>
    <row r="34255" spans="1:6" ht="15" x14ac:dyDescent="0.35">
      <c r="A34255">
        <v>105904</v>
      </c>
      <c r="B34255" s="2">
        <v>44342.420090614884</v>
      </c>
      <c r="C34255">
        <v>33872</v>
      </c>
      <c r="D34255">
        <v>178118</v>
      </c>
      <c r="E34255" s="43">
        <f t="shared" si="1070"/>
        <v>0.42009259259259263</v>
      </c>
      <c r="F34255" s="44" t="str">
        <f t="shared" si="1071"/>
        <v>Утро</v>
      </c>
    </row>
    <row r="34256" spans="1:6" ht="15" x14ac:dyDescent="0.35">
      <c r="A34256">
        <v>105908</v>
      </c>
      <c r="B34256" s="2">
        <v>44342.420090614884</v>
      </c>
      <c r="C34256">
        <v>281500</v>
      </c>
      <c r="D34256">
        <v>300941</v>
      </c>
      <c r="E34256" s="43">
        <f t="shared" si="1070"/>
        <v>0.42009259259259263</v>
      </c>
      <c r="F34256" s="44" t="str">
        <f t="shared" si="1071"/>
        <v>Утро</v>
      </c>
    </row>
    <row r="34257" spans="1:6" ht="15" x14ac:dyDescent="0.35">
      <c r="A34257">
        <v>105912</v>
      </c>
      <c r="B34257" s="2">
        <v>44342.420495145634</v>
      </c>
      <c r="C34257">
        <v>343742</v>
      </c>
      <c r="D34257">
        <v>357950</v>
      </c>
      <c r="E34257" s="43">
        <f t="shared" si="1070"/>
        <v>0.42049768518518515</v>
      </c>
      <c r="F34257" s="44" t="str">
        <f t="shared" si="1071"/>
        <v>Утро</v>
      </c>
    </row>
    <row r="34258" spans="1:6" ht="15" x14ac:dyDescent="0.35">
      <c r="A34258">
        <v>105914</v>
      </c>
      <c r="B34258" s="2">
        <v>44342.423326860837</v>
      </c>
      <c r="C34258">
        <v>109295</v>
      </c>
      <c r="D34258">
        <v>230507</v>
      </c>
      <c r="E34258" s="43">
        <f t="shared" si="1070"/>
        <v>0.42332175925925924</v>
      </c>
      <c r="F34258" s="44" t="str">
        <f t="shared" si="1071"/>
        <v>Утро</v>
      </c>
    </row>
    <row r="34259" spans="1:6" ht="15" x14ac:dyDescent="0.35">
      <c r="A34259">
        <v>105917</v>
      </c>
      <c r="B34259" s="2">
        <v>44342.428585760521</v>
      </c>
      <c r="C34259">
        <v>291336</v>
      </c>
      <c r="D34259">
        <v>258219</v>
      </c>
      <c r="E34259" s="43">
        <f t="shared" si="1070"/>
        <v>0.42858796296296298</v>
      </c>
      <c r="F34259" s="44" t="str">
        <f t="shared" si="1071"/>
        <v>Утро</v>
      </c>
    </row>
    <row r="34260" spans="1:6" ht="15" x14ac:dyDescent="0.35">
      <c r="A34260">
        <v>105918</v>
      </c>
      <c r="B34260" s="2">
        <v>44342.431417475731</v>
      </c>
      <c r="C34260">
        <v>216583</v>
      </c>
      <c r="D34260">
        <v>251150</v>
      </c>
      <c r="E34260" s="43">
        <f t="shared" si="1070"/>
        <v>0.43141203703703707</v>
      </c>
      <c r="F34260" s="44" t="str">
        <f t="shared" si="1071"/>
        <v>Утро</v>
      </c>
    </row>
    <row r="34261" spans="1:6" ht="15" x14ac:dyDescent="0.35">
      <c r="A34261">
        <v>105920</v>
      </c>
      <c r="B34261" s="2">
        <v>44342.434249190941</v>
      </c>
      <c r="C34261">
        <v>197384</v>
      </c>
      <c r="D34261">
        <v>85094</v>
      </c>
      <c r="E34261" s="43">
        <f t="shared" si="1070"/>
        <v>0.43424768518518514</v>
      </c>
      <c r="F34261" s="44" t="str">
        <f t="shared" si="1071"/>
        <v>Утро</v>
      </c>
    </row>
    <row r="34262" spans="1:6" ht="15" x14ac:dyDescent="0.35">
      <c r="A34262">
        <v>105923</v>
      </c>
      <c r="B34262" s="2">
        <v>44342.434249190941</v>
      </c>
      <c r="C34262">
        <v>319207</v>
      </c>
      <c r="D34262">
        <v>182191</v>
      </c>
      <c r="E34262" s="43">
        <f t="shared" si="1070"/>
        <v>0.43424768518518514</v>
      </c>
      <c r="F34262" s="44" t="str">
        <f t="shared" si="1071"/>
        <v>Утро</v>
      </c>
    </row>
    <row r="34263" spans="1:6" ht="15" x14ac:dyDescent="0.35">
      <c r="A34263">
        <v>105924</v>
      </c>
      <c r="B34263" s="2">
        <v>44342.435058252428</v>
      </c>
      <c r="C34263">
        <v>270599</v>
      </c>
      <c r="D34263">
        <v>21760</v>
      </c>
      <c r="E34263" s="43">
        <f t="shared" si="1070"/>
        <v>0.43505787037037041</v>
      </c>
      <c r="F34263" s="44" t="str">
        <f t="shared" si="1071"/>
        <v>Утро</v>
      </c>
    </row>
    <row r="34264" spans="1:6" ht="15" x14ac:dyDescent="0.35">
      <c r="A34264">
        <v>105929</v>
      </c>
      <c r="B34264" s="2">
        <v>44342.439912621361</v>
      </c>
      <c r="C34264">
        <v>220909</v>
      </c>
      <c r="D34264">
        <v>84062</v>
      </c>
      <c r="E34264" s="43">
        <f t="shared" si="1070"/>
        <v>0.43990740740740741</v>
      </c>
      <c r="F34264" s="44" t="str">
        <f t="shared" si="1071"/>
        <v>Утро</v>
      </c>
    </row>
    <row r="34265" spans="1:6" ht="15" x14ac:dyDescent="0.35">
      <c r="A34265">
        <v>105930</v>
      </c>
      <c r="B34265" s="2">
        <v>44342.439912621361</v>
      </c>
      <c r="C34265">
        <v>315197</v>
      </c>
      <c r="D34265">
        <v>351192</v>
      </c>
      <c r="E34265" s="43">
        <f t="shared" si="1070"/>
        <v>0.43990740740740741</v>
      </c>
      <c r="F34265" s="44" t="str">
        <f t="shared" si="1071"/>
        <v>Утро</v>
      </c>
    </row>
    <row r="34266" spans="1:6" ht="15" x14ac:dyDescent="0.35">
      <c r="A34266">
        <v>105932</v>
      </c>
      <c r="B34266" s="2">
        <v>44342.444362459544</v>
      </c>
      <c r="C34266">
        <v>280285</v>
      </c>
      <c r="D34266">
        <v>401945</v>
      </c>
      <c r="E34266" s="43">
        <f t="shared" si="1070"/>
        <v>0.44436342592592593</v>
      </c>
      <c r="F34266" s="44" t="str">
        <f t="shared" si="1071"/>
        <v>Утро</v>
      </c>
    </row>
    <row r="34267" spans="1:6" ht="15" x14ac:dyDescent="0.35">
      <c r="A34267">
        <v>105934</v>
      </c>
      <c r="B34267" s="2">
        <v>44342.448407766991</v>
      </c>
      <c r="C34267">
        <v>249224</v>
      </c>
      <c r="D34267">
        <v>51668</v>
      </c>
      <c r="E34267" s="43">
        <f t="shared" si="1070"/>
        <v>0.44840277777777776</v>
      </c>
      <c r="F34267" s="44" t="str">
        <f t="shared" si="1071"/>
        <v>Утро</v>
      </c>
    </row>
    <row r="34268" spans="1:6" ht="15" x14ac:dyDescent="0.35">
      <c r="A34268">
        <v>105939</v>
      </c>
      <c r="B34268" s="2">
        <v>44342.448812297735</v>
      </c>
      <c r="C34268">
        <v>49897</v>
      </c>
      <c r="D34268">
        <v>227775</v>
      </c>
      <c r="E34268" s="43">
        <f t="shared" si="1070"/>
        <v>0.4488078703703704</v>
      </c>
      <c r="F34268" s="44" t="str">
        <f t="shared" si="1071"/>
        <v>Утро</v>
      </c>
    </row>
    <row r="34269" spans="1:6" ht="15" x14ac:dyDescent="0.35">
      <c r="A34269">
        <v>105944</v>
      </c>
      <c r="B34269" s="2">
        <v>44342.449621359221</v>
      </c>
      <c r="C34269">
        <v>14827</v>
      </c>
      <c r="D34269">
        <v>248634</v>
      </c>
      <c r="E34269" s="43">
        <f t="shared" si="1070"/>
        <v>0.44961805555555556</v>
      </c>
      <c r="F34269" s="44" t="str">
        <f t="shared" si="1071"/>
        <v>Утро</v>
      </c>
    </row>
    <row r="34270" spans="1:6" ht="15" x14ac:dyDescent="0.35">
      <c r="A34270">
        <v>105947</v>
      </c>
      <c r="B34270" s="2">
        <v>44342.452048543695</v>
      </c>
      <c r="C34270">
        <v>348696</v>
      </c>
      <c r="D34270">
        <v>411922</v>
      </c>
      <c r="E34270" s="43">
        <f t="shared" si="1070"/>
        <v>0.45204861111111111</v>
      </c>
      <c r="F34270" s="44" t="str">
        <f t="shared" si="1071"/>
        <v>Утро</v>
      </c>
    </row>
    <row r="34271" spans="1:6" ht="15" x14ac:dyDescent="0.35">
      <c r="A34271">
        <v>105951</v>
      </c>
      <c r="B34271" s="2">
        <v>44342.452453074431</v>
      </c>
      <c r="C34271">
        <v>215093</v>
      </c>
      <c r="D34271">
        <v>51713</v>
      </c>
      <c r="E34271" s="43">
        <f t="shared" si="1070"/>
        <v>0.45245370370370369</v>
      </c>
      <c r="F34271" s="44" t="str">
        <f t="shared" si="1071"/>
        <v>Утро</v>
      </c>
    </row>
    <row r="34272" spans="1:6" ht="15" x14ac:dyDescent="0.35">
      <c r="A34272">
        <v>105954</v>
      </c>
      <c r="B34272" s="2">
        <v>44342.452453074438</v>
      </c>
      <c r="C34272">
        <v>332466</v>
      </c>
      <c r="D34272">
        <v>250679</v>
      </c>
      <c r="E34272" s="43">
        <f t="shared" si="1070"/>
        <v>0.45245370370370369</v>
      </c>
      <c r="F34272" s="44" t="str">
        <f t="shared" si="1071"/>
        <v>Утро</v>
      </c>
    </row>
    <row r="34273" spans="1:6" ht="15" x14ac:dyDescent="0.35">
      <c r="A34273">
        <v>105957</v>
      </c>
      <c r="B34273" s="2">
        <v>44342.455689320384</v>
      </c>
      <c r="C34273">
        <v>85851</v>
      </c>
      <c r="D34273">
        <v>428248</v>
      </c>
      <c r="E34273" s="43">
        <f t="shared" si="1070"/>
        <v>0.45569444444444446</v>
      </c>
      <c r="F34273" s="44" t="str">
        <f t="shared" si="1071"/>
        <v>Утро</v>
      </c>
    </row>
    <row r="34274" spans="1:6" ht="15" x14ac:dyDescent="0.35">
      <c r="A34274">
        <v>105962</v>
      </c>
      <c r="B34274" s="2">
        <v>44342.459330097088</v>
      </c>
      <c r="C34274">
        <v>105924</v>
      </c>
      <c r="D34274">
        <v>411922</v>
      </c>
      <c r="E34274" s="43">
        <f t="shared" si="1070"/>
        <v>0.45932870370370371</v>
      </c>
      <c r="F34274" s="44" t="str">
        <f t="shared" si="1071"/>
        <v>Утро</v>
      </c>
    </row>
    <row r="34275" spans="1:6" ht="15" x14ac:dyDescent="0.35">
      <c r="A34275">
        <v>105967</v>
      </c>
      <c r="B34275" s="2">
        <v>44342.460543689318</v>
      </c>
      <c r="C34275">
        <v>63130</v>
      </c>
      <c r="D34275">
        <v>113578</v>
      </c>
      <c r="E34275" s="43">
        <f t="shared" si="1070"/>
        <v>0.46054398148148151</v>
      </c>
      <c r="F34275" s="44" t="str">
        <f t="shared" si="1071"/>
        <v>Утро</v>
      </c>
    </row>
    <row r="34276" spans="1:6" ht="15" x14ac:dyDescent="0.35">
      <c r="A34276">
        <v>105969</v>
      </c>
      <c r="B34276" s="2">
        <v>44342.461000000003</v>
      </c>
      <c r="C34276">
        <v>174370</v>
      </c>
      <c r="D34276">
        <v>381767</v>
      </c>
      <c r="E34276" s="43">
        <f t="shared" si="1070"/>
        <v>0.46099537037037036</v>
      </c>
      <c r="F34276" s="44" t="str">
        <f t="shared" si="1071"/>
        <v>Утро</v>
      </c>
    </row>
    <row r="34277" spans="1:6" ht="15" x14ac:dyDescent="0.35">
      <c r="A34277">
        <v>105974</v>
      </c>
      <c r="B34277" s="2">
        <v>44342.462566343042</v>
      </c>
      <c r="C34277">
        <v>39355</v>
      </c>
      <c r="D34277">
        <v>394154</v>
      </c>
      <c r="E34277" s="43">
        <f t="shared" si="1070"/>
        <v>0.46256944444444442</v>
      </c>
      <c r="F34277" s="44" t="str">
        <f t="shared" si="1071"/>
        <v>Утро</v>
      </c>
    </row>
    <row r="34278" spans="1:6" ht="15" x14ac:dyDescent="0.35">
      <c r="A34278">
        <v>105979</v>
      </c>
      <c r="B34278" s="2">
        <v>44342.467420711975</v>
      </c>
      <c r="C34278">
        <v>206625</v>
      </c>
      <c r="D34278">
        <v>112334</v>
      </c>
      <c r="E34278" s="43">
        <f t="shared" si="1070"/>
        <v>0.46741898148148148</v>
      </c>
      <c r="F34278" s="44" t="str">
        <f t="shared" si="1071"/>
        <v>Утро</v>
      </c>
    </row>
    <row r="34279" spans="1:6" ht="15" x14ac:dyDescent="0.35">
      <c r="A34279">
        <v>105983</v>
      </c>
      <c r="B34279" s="2">
        <v>44342.468229773462</v>
      </c>
      <c r="C34279">
        <v>133209</v>
      </c>
      <c r="D34279">
        <v>293021</v>
      </c>
      <c r="E34279" s="43">
        <f t="shared" si="1070"/>
        <v>0.4682291666666667</v>
      </c>
      <c r="F34279" s="44" t="str">
        <f t="shared" si="1071"/>
        <v>Утро</v>
      </c>
    </row>
    <row r="34280" spans="1:6" ht="15" x14ac:dyDescent="0.35">
      <c r="A34280">
        <v>105987</v>
      </c>
      <c r="B34280" s="2">
        <v>44342.469038834948</v>
      </c>
      <c r="C34280">
        <v>284644</v>
      </c>
      <c r="D34280">
        <v>379729</v>
      </c>
      <c r="E34280" s="43">
        <f t="shared" si="1070"/>
        <v>0.46903935185185186</v>
      </c>
      <c r="F34280" s="44" t="str">
        <f t="shared" si="1071"/>
        <v>Утро</v>
      </c>
    </row>
    <row r="34281" spans="1:6" ht="15" x14ac:dyDescent="0.35">
      <c r="A34281">
        <v>105988</v>
      </c>
      <c r="B34281" s="2">
        <v>44342.470252427185</v>
      </c>
      <c r="C34281">
        <v>10979</v>
      </c>
      <c r="D34281">
        <v>190252</v>
      </c>
      <c r="E34281" s="43">
        <f t="shared" si="1070"/>
        <v>0.47025462962962966</v>
      </c>
      <c r="F34281" s="44" t="str">
        <f t="shared" si="1071"/>
        <v>Утро</v>
      </c>
    </row>
    <row r="34282" spans="1:6" ht="15" x14ac:dyDescent="0.35">
      <c r="A34282">
        <v>105991</v>
      </c>
      <c r="B34282" s="2">
        <v>44342.472999999998</v>
      </c>
      <c r="C34282">
        <v>254805</v>
      </c>
      <c r="D34282">
        <v>473327</v>
      </c>
      <c r="E34282" s="43">
        <f t="shared" si="1070"/>
        <v>0.4729976851851852</v>
      </c>
      <c r="F34282" s="44" t="str">
        <f t="shared" si="1071"/>
        <v>Утро</v>
      </c>
    </row>
    <row r="34283" spans="1:6" ht="15" x14ac:dyDescent="0.35">
      <c r="A34283">
        <v>105996</v>
      </c>
      <c r="B34283" s="2">
        <v>44342.473084142395</v>
      </c>
      <c r="C34283">
        <v>30639</v>
      </c>
      <c r="D34283">
        <v>447933</v>
      </c>
      <c r="E34283" s="43">
        <f t="shared" si="1070"/>
        <v>0.4730787037037037</v>
      </c>
      <c r="F34283" s="44" t="str">
        <f t="shared" si="1071"/>
        <v>Утро</v>
      </c>
    </row>
    <row r="34284" spans="1:6" ht="15" x14ac:dyDescent="0.35">
      <c r="A34284">
        <v>106000</v>
      </c>
      <c r="B34284" s="2">
        <v>44342.473084142395</v>
      </c>
      <c r="C34284">
        <v>37306</v>
      </c>
      <c r="D34284">
        <v>158750</v>
      </c>
      <c r="E34284" s="43">
        <f t="shared" si="1070"/>
        <v>0.4730787037037037</v>
      </c>
      <c r="F34284" s="44" t="str">
        <f t="shared" si="1071"/>
        <v>Утро</v>
      </c>
    </row>
    <row r="34285" spans="1:6" ht="15" x14ac:dyDescent="0.35">
      <c r="A34285">
        <v>106002</v>
      </c>
      <c r="B34285" s="2">
        <v>44342.473893203882</v>
      </c>
      <c r="C34285">
        <v>202654</v>
      </c>
      <c r="D34285">
        <v>188971</v>
      </c>
      <c r="E34285" s="43">
        <f t="shared" si="1070"/>
        <v>0.47388888888888886</v>
      </c>
      <c r="F34285" s="44" t="str">
        <f t="shared" si="1071"/>
        <v>Утро</v>
      </c>
    </row>
    <row r="34286" spans="1:6" ht="15" x14ac:dyDescent="0.35">
      <c r="A34286">
        <v>106006</v>
      </c>
      <c r="B34286" s="2">
        <v>44342.474666666662</v>
      </c>
      <c r="C34286">
        <v>53176</v>
      </c>
      <c r="D34286">
        <v>187920</v>
      </c>
      <c r="E34286" s="43">
        <f t="shared" si="1070"/>
        <v>0.47466435185185185</v>
      </c>
      <c r="F34286" s="44" t="str">
        <f t="shared" si="1071"/>
        <v>Утро</v>
      </c>
    </row>
    <row r="34287" spans="1:6" ht="15" x14ac:dyDescent="0.35">
      <c r="A34287">
        <v>106010</v>
      </c>
      <c r="B34287" s="2">
        <v>44342.475106796112</v>
      </c>
      <c r="C34287">
        <v>80139</v>
      </c>
      <c r="D34287">
        <v>143750</v>
      </c>
      <c r="E34287" s="43">
        <f t="shared" si="1070"/>
        <v>0.47510416666666666</v>
      </c>
      <c r="F34287" s="44" t="str">
        <f t="shared" si="1071"/>
        <v>Утро</v>
      </c>
    </row>
    <row r="34288" spans="1:6" ht="15" x14ac:dyDescent="0.35">
      <c r="A34288">
        <v>106015</v>
      </c>
      <c r="B34288" s="2">
        <v>44342.477938511329</v>
      </c>
      <c r="C34288">
        <v>69839</v>
      </c>
      <c r="D34288">
        <v>258219</v>
      </c>
      <c r="E34288" s="43">
        <f t="shared" si="1070"/>
        <v>0.47793981481481485</v>
      </c>
      <c r="F34288" s="44" t="str">
        <f t="shared" si="1071"/>
        <v>Утро</v>
      </c>
    </row>
    <row r="34289" spans="1:6" ht="15" x14ac:dyDescent="0.35">
      <c r="A34289">
        <v>106020</v>
      </c>
      <c r="B34289" s="2">
        <v>44342.478333333333</v>
      </c>
      <c r="C34289">
        <v>344402</v>
      </c>
      <c r="D34289">
        <v>158978</v>
      </c>
      <c r="E34289" s="43">
        <f t="shared" si="1070"/>
        <v>0.47833333333333333</v>
      </c>
      <c r="F34289" s="44" t="str">
        <f t="shared" si="1071"/>
        <v>Утро</v>
      </c>
    </row>
    <row r="34290" spans="1:6" ht="15" x14ac:dyDescent="0.35">
      <c r="A34290">
        <v>106021</v>
      </c>
      <c r="B34290" s="2">
        <v>44342.478747572815</v>
      </c>
      <c r="C34290">
        <v>203436</v>
      </c>
      <c r="D34290">
        <v>250679</v>
      </c>
      <c r="E34290" s="43">
        <f t="shared" si="1070"/>
        <v>0.47875000000000001</v>
      </c>
      <c r="F34290" s="44" t="str">
        <f t="shared" si="1071"/>
        <v>Утро</v>
      </c>
    </row>
    <row r="34291" spans="1:6" ht="15" x14ac:dyDescent="0.35">
      <c r="A34291">
        <v>106024</v>
      </c>
      <c r="B34291" s="2">
        <v>44342.479556634302</v>
      </c>
      <c r="C34291">
        <v>121206</v>
      </c>
      <c r="D34291">
        <v>411922</v>
      </c>
      <c r="E34291" s="43">
        <f t="shared" si="1070"/>
        <v>0.47956018518518517</v>
      </c>
      <c r="F34291" s="44" t="str">
        <f t="shared" si="1071"/>
        <v>Утро</v>
      </c>
    </row>
    <row r="34292" spans="1:6" ht="15" x14ac:dyDescent="0.35">
      <c r="A34292">
        <v>106025</v>
      </c>
      <c r="B34292" s="2">
        <v>44342.479666666666</v>
      </c>
      <c r="C34292">
        <v>244222</v>
      </c>
      <c r="D34292">
        <v>325758</v>
      </c>
      <c r="E34292" s="43">
        <f t="shared" si="1070"/>
        <v>0.4796643518518518</v>
      </c>
      <c r="F34292" s="44" t="str">
        <f t="shared" si="1071"/>
        <v>Утро</v>
      </c>
    </row>
    <row r="34293" spans="1:6" ht="15" x14ac:dyDescent="0.35">
      <c r="A34293">
        <v>106027</v>
      </c>
      <c r="B34293" s="2">
        <v>44342.481174757282</v>
      </c>
      <c r="C34293">
        <v>90528</v>
      </c>
      <c r="D34293">
        <v>153893</v>
      </c>
      <c r="E34293" s="43">
        <f t="shared" si="1070"/>
        <v>0.48116898148148146</v>
      </c>
      <c r="F34293" s="44" t="str">
        <f t="shared" si="1071"/>
        <v>Утро</v>
      </c>
    </row>
    <row r="34294" spans="1:6" ht="15" x14ac:dyDescent="0.35">
      <c r="A34294">
        <v>106028</v>
      </c>
      <c r="B34294" s="2">
        <v>44342.481983818769</v>
      </c>
      <c r="C34294">
        <v>241952</v>
      </c>
      <c r="D34294">
        <v>118549</v>
      </c>
      <c r="E34294" s="43">
        <f t="shared" si="1070"/>
        <v>0.48197916666666668</v>
      </c>
      <c r="F34294" s="44" t="str">
        <f t="shared" si="1071"/>
        <v>Утро</v>
      </c>
    </row>
    <row r="34295" spans="1:6" ht="15" x14ac:dyDescent="0.35">
      <c r="A34295">
        <v>106029</v>
      </c>
      <c r="B34295" s="2">
        <v>44342.484411003235</v>
      </c>
      <c r="C34295">
        <v>19119</v>
      </c>
      <c r="D34295">
        <v>182984</v>
      </c>
      <c r="E34295" s="43">
        <f t="shared" si="1070"/>
        <v>0.48440972222222217</v>
      </c>
      <c r="F34295" s="44" t="str">
        <f t="shared" si="1071"/>
        <v>Утро</v>
      </c>
    </row>
    <row r="34296" spans="1:6" ht="15" x14ac:dyDescent="0.35">
      <c r="A34296">
        <v>106030</v>
      </c>
      <c r="B34296" s="2">
        <v>44342.485624595472</v>
      </c>
      <c r="C34296">
        <v>274380</v>
      </c>
      <c r="D34296">
        <v>394819</v>
      </c>
      <c r="E34296" s="43">
        <f t="shared" si="1070"/>
        <v>0.48562499999999997</v>
      </c>
      <c r="F34296" s="44" t="str">
        <f t="shared" si="1071"/>
        <v>Утро</v>
      </c>
    </row>
    <row r="34297" spans="1:6" ht="15" x14ac:dyDescent="0.35">
      <c r="A34297">
        <v>106034</v>
      </c>
      <c r="B34297" s="2">
        <v>44342.487647249196</v>
      </c>
      <c r="C34297">
        <v>214268</v>
      </c>
      <c r="D34297">
        <v>347393</v>
      </c>
      <c r="E34297" s="43">
        <f t="shared" si="1070"/>
        <v>0.48765046296296299</v>
      </c>
      <c r="F34297" s="44" t="str">
        <f t="shared" si="1071"/>
        <v>Утро</v>
      </c>
    </row>
    <row r="34298" spans="1:6" ht="15" x14ac:dyDescent="0.35">
      <c r="A34298">
        <v>106036</v>
      </c>
      <c r="B34298" s="2">
        <v>44342.491000000002</v>
      </c>
      <c r="C34298">
        <v>147781</v>
      </c>
      <c r="D34298">
        <v>250679</v>
      </c>
      <c r="E34298" s="43">
        <f t="shared" si="1070"/>
        <v>0.49099537037037039</v>
      </c>
      <c r="F34298" s="44" t="str">
        <f t="shared" si="1071"/>
        <v>Утро</v>
      </c>
    </row>
    <row r="34299" spans="1:6" ht="15" x14ac:dyDescent="0.35">
      <c r="A34299">
        <v>106037</v>
      </c>
      <c r="B34299" s="2">
        <v>44342.491000000002</v>
      </c>
      <c r="C34299">
        <v>170673</v>
      </c>
      <c r="D34299">
        <v>154256</v>
      </c>
      <c r="E34299" s="43">
        <f t="shared" si="1070"/>
        <v>0.49099537037037039</v>
      </c>
      <c r="F34299" s="44" t="str">
        <f t="shared" si="1071"/>
        <v>Утро</v>
      </c>
    </row>
    <row r="34300" spans="1:6" ht="15" x14ac:dyDescent="0.35">
      <c r="A34300">
        <v>106039</v>
      </c>
      <c r="B34300" s="2">
        <v>44342.491000000002</v>
      </c>
      <c r="C34300">
        <v>340867</v>
      </c>
      <c r="D34300">
        <v>15878</v>
      </c>
      <c r="E34300" s="43">
        <f t="shared" si="1070"/>
        <v>0.49099537037037039</v>
      </c>
      <c r="F34300" s="44" t="str">
        <f t="shared" si="1071"/>
        <v>Утро</v>
      </c>
    </row>
    <row r="34301" spans="1:6" ht="15" x14ac:dyDescent="0.35">
      <c r="A34301">
        <v>106042</v>
      </c>
      <c r="B34301" s="2">
        <v>44342.491000000002</v>
      </c>
      <c r="C34301">
        <v>342920</v>
      </c>
      <c r="D34301">
        <v>347393</v>
      </c>
      <c r="E34301" s="43">
        <f t="shared" si="1070"/>
        <v>0.49099537037037039</v>
      </c>
      <c r="F34301" s="44" t="str">
        <f t="shared" si="1071"/>
        <v>Утро</v>
      </c>
    </row>
    <row r="34302" spans="1:6" ht="15" x14ac:dyDescent="0.35">
      <c r="A34302">
        <v>106044</v>
      </c>
      <c r="B34302" s="2">
        <v>44342.493310679609</v>
      </c>
      <c r="C34302">
        <v>272284</v>
      </c>
      <c r="D34302">
        <v>258219</v>
      </c>
      <c r="E34302" s="43">
        <f t="shared" si="1070"/>
        <v>0.49331018518518516</v>
      </c>
      <c r="F34302" s="44" t="str">
        <f t="shared" si="1071"/>
        <v>Утро</v>
      </c>
    </row>
    <row r="34303" spans="1:6" ht="15" x14ac:dyDescent="0.35">
      <c r="A34303">
        <v>106048</v>
      </c>
      <c r="B34303" s="2">
        <v>44342.497355987056</v>
      </c>
      <c r="C34303">
        <v>93228</v>
      </c>
      <c r="D34303">
        <v>360778</v>
      </c>
      <c r="E34303" s="43">
        <f t="shared" si="1070"/>
        <v>0.49736111111111114</v>
      </c>
      <c r="F34303" s="44" t="str">
        <f t="shared" si="1071"/>
        <v>Утро</v>
      </c>
    </row>
    <row r="34304" spans="1:6" ht="15" x14ac:dyDescent="0.35">
      <c r="A34304">
        <v>106052</v>
      </c>
      <c r="B34304" s="2">
        <v>44342.497760517799</v>
      </c>
      <c r="C34304">
        <v>28248</v>
      </c>
      <c r="D34304">
        <v>439981</v>
      </c>
      <c r="E34304" s="43">
        <f t="shared" si="1070"/>
        <v>0.49776620370370367</v>
      </c>
      <c r="F34304" s="44" t="str">
        <f t="shared" si="1071"/>
        <v>Утро</v>
      </c>
    </row>
    <row r="34305" spans="1:6" ht="15" x14ac:dyDescent="0.35">
      <c r="A34305">
        <v>106054</v>
      </c>
      <c r="B34305" s="2">
        <v>44342.500592233009</v>
      </c>
      <c r="C34305">
        <v>110808</v>
      </c>
      <c r="D34305">
        <v>108167</v>
      </c>
      <c r="E34305" s="43">
        <f t="shared" si="1070"/>
        <v>0.50059027777777776</v>
      </c>
      <c r="F34305" s="44" t="str">
        <f t="shared" si="1071"/>
        <v>День</v>
      </c>
    </row>
    <row r="34306" spans="1:6" ht="15" x14ac:dyDescent="0.35">
      <c r="A34306">
        <v>106055</v>
      </c>
      <c r="B34306" s="2">
        <v>44342.500996763752</v>
      </c>
      <c r="C34306">
        <v>348955</v>
      </c>
      <c r="D34306">
        <v>439981</v>
      </c>
      <c r="E34306" s="43">
        <f t="shared" si="1070"/>
        <v>0.50099537037037034</v>
      </c>
      <c r="F34306" s="44" t="str">
        <f t="shared" si="1071"/>
        <v>День</v>
      </c>
    </row>
    <row r="34307" spans="1:6" ht="15" x14ac:dyDescent="0.35">
      <c r="A34307">
        <v>106056</v>
      </c>
      <c r="B34307" s="2">
        <v>44342.502</v>
      </c>
      <c r="C34307">
        <v>248706</v>
      </c>
      <c r="D34307">
        <v>347393</v>
      </c>
      <c r="E34307" s="43">
        <f t="shared" ref="E34307:E34370" si="1072">TIME(HOUR(B34307),MINUTE(B34307),SECOND(B34307))</f>
        <v>0.50200231481481483</v>
      </c>
      <c r="F34307" s="44" t="str">
        <f t="shared" ref="F34307:F34370" si="1073">IF(E34307&gt;=TIME(6,0,0),IF(E34307&lt;TIME(12,0,0),"Утро",IF(E34307&lt;TIME(18,0,0),"День",IF((E34307)&lt;TIME(23,0,0),"Вечер","Ночь"))),"Ночь")</f>
        <v>День</v>
      </c>
    </row>
    <row r="34308" spans="1:6" ht="15" x14ac:dyDescent="0.35">
      <c r="A34308">
        <v>106061</v>
      </c>
      <c r="B34308" s="2">
        <v>44342.505446601943</v>
      </c>
      <c r="C34308">
        <v>230711</v>
      </c>
      <c r="D34308">
        <v>231782</v>
      </c>
      <c r="E34308" s="43">
        <f t="shared" si="1072"/>
        <v>0.50545138888888885</v>
      </c>
      <c r="F34308" s="44" t="str">
        <f t="shared" si="1073"/>
        <v>День</v>
      </c>
    </row>
    <row r="34309" spans="1:6" ht="15" x14ac:dyDescent="0.35">
      <c r="A34309">
        <v>106063</v>
      </c>
      <c r="B34309" s="2">
        <v>44342.508278317153</v>
      </c>
      <c r="C34309">
        <v>299080</v>
      </c>
      <c r="D34309">
        <v>63043</v>
      </c>
      <c r="E34309" s="43">
        <f t="shared" si="1072"/>
        <v>0.508275462962963</v>
      </c>
      <c r="F34309" s="44" t="str">
        <f t="shared" si="1073"/>
        <v>День</v>
      </c>
    </row>
    <row r="34310" spans="1:6" ht="15" x14ac:dyDescent="0.35">
      <c r="A34310">
        <v>106066</v>
      </c>
      <c r="B34310" s="2">
        <v>44342.509087378639</v>
      </c>
      <c r="C34310">
        <v>203514</v>
      </c>
      <c r="D34310">
        <v>122902</v>
      </c>
      <c r="E34310" s="43">
        <f t="shared" si="1072"/>
        <v>0.50908564814814816</v>
      </c>
      <c r="F34310" s="44" t="str">
        <f t="shared" si="1073"/>
        <v>День</v>
      </c>
    </row>
    <row r="34311" spans="1:6" ht="15" x14ac:dyDescent="0.35">
      <c r="A34311">
        <v>106070</v>
      </c>
      <c r="B34311" s="2">
        <v>44342.510300970876</v>
      </c>
      <c r="C34311">
        <v>233623</v>
      </c>
      <c r="D34311">
        <v>230507</v>
      </c>
      <c r="E34311" s="43">
        <f t="shared" si="1072"/>
        <v>0.51030092592592591</v>
      </c>
      <c r="F34311" s="44" t="str">
        <f t="shared" si="1073"/>
        <v>День</v>
      </c>
    </row>
    <row r="34312" spans="1:6" ht="15" x14ac:dyDescent="0.35">
      <c r="A34312">
        <v>106071</v>
      </c>
      <c r="B34312" s="2">
        <v>44342.51353721683</v>
      </c>
      <c r="C34312">
        <v>268850</v>
      </c>
      <c r="D34312">
        <v>324410</v>
      </c>
      <c r="E34312" s="43">
        <f t="shared" si="1072"/>
        <v>0.51354166666666667</v>
      </c>
      <c r="F34312" s="44" t="str">
        <f t="shared" si="1073"/>
        <v>День</v>
      </c>
    </row>
    <row r="34313" spans="1:6" ht="15" x14ac:dyDescent="0.35">
      <c r="A34313">
        <v>106074</v>
      </c>
      <c r="B34313" s="2">
        <v>44342.515559870546</v>
      </c>
      <c r="C34313">
        <v>113523</v>
      </c>
      <c r="D34313">
        <v>180863</v>
      </c>
      <c r="E34313" s="43">
        <f t="shared" si="1072"/>
        <v>0.51555555555555554</v>
      </c>
      <c r="F34313" s="44" t="str">
        <f t="shared" si="1073"/>
        <v>День</v>
      </c>
    </row>
    <row r="34314" spans="1:6" ht="15" x14ac:dyDescent="0.35">
      <c r="A34314">
        <v>106076</v>
      </c>
      <c r="B34314" s="2">
        <v>44342.515559870546</v>
      </c>
      <c r="C34314">
        <v>234561</v>
      </c>
      <c r="D34314">
        <v>318588</v>
      </c>
      <c r="E34314" s="43">
        <f t="shared" si="1072"/>
        <v>0.51555555555555554</v>
      </c>
      <c r="F34314" s="44" t="str">
        <f t="shared" si="1073"/>
        <v>День</v>
      </c>
    </row>
    <row r="34315" spans="1:6" ht="15" x14ac:dyDescent="0.35">
      <c r="A34315">
        <v>106078</v>
      </c>
      <c r="B34315" s="2">
        <v>44342.515964401297</v>
      </c>
      <c r="C34315">
        <v>94882</v>
      </c>
      <c r="D34315">
        <v>118549</v>
      </c>
      <c r="E34315" s="43">
        <f t="shared" si="1072"/>
        <v>0.51596064814814813</v>
      </c>
      <c r="F34315" s="44" t="str">
        <f t="shared" si="1073"/>
        <v>День</v>
      </c>
    </row>
    <row r="34316" spans="1:6" ht="15" x14ac:dyDescent="0.35">
      <c r="A34316">
        <v>106079</v>
      </c>
      <c r="B34316" s="2">
        <v>44342.516773462783</v>
      </c>
      <c r="C34316">
        <v>197438</v>
      </c>
      <c r="D34316">
        <v>250679</v>
      </c>
      <c r="E34316" s="43">
        <f t="shared" si="1072"/>
        <v>0.51677083333333329</v>
      </c>
      <c r="F34316" s="44" t="str">
        <f t="shared" si="1073"/>
        <v>День</v>
      </c>
    </row>
    <row r="34317" spans="1:6" ht="15" x14ac:dyDescent="0.35">
      <c r="A34317">
        <v>106083</v>
      </c>
      <c r="B34317" s="2">
        <v>44342.517177993526</v>
      </c>
      <c r="C34317">
        <v>289032</v>
      </c>
      <c r="D34317">
        <v>473233</v>
      </c>
      <c r="E34317" s="43">
        <f t="shared" si="1072"/>
        <v>0.51717592592592598</v>
      </c>
      <c r="F34317" s="44" t="str">
        <f t="shared" si="1073"/>
        <v>День</v>
      </c>
    </row>
    <row r="34318" spans="1:6" ht="15" x14ac:dyDescent="0.35">
      <c r="A34318">
        <v>106085</v>
      </c>
      <c r="B34318" s="2">
        <v>44342.51758252427</v>
      </c>
      <c r="C34318">
        <v>118550</v>
      </c>
      <c r="D34318">
        <v>286726</v>
      </c>
      <c r="E34318" s="43">
        <f t="shared" si="1072"/>
        <v>0.51758101851851845</v>
      </c>
      <c r="F34318" s="44" t="str">
        <f t="shared" si="1073"/>
        <v>День</v>
      </c>
    </row>
    <row r="34319" spans="1:6" ht="15" x14ac:dyDescent="0.35">
      <c r="A34319">
        <v>106088</v>
      </c>
      <c r="B34319" s="2">
        <v>44342.518391585763</v>
      </c>
      <c r="C34319">
        <v>255172</v>
      </c>
      <c r="D34319">
        <v>297015</v>
      </c>
      <c r="E34319" s="43">
        <f t="shared" si="1072"/>
        <v>0.51839120370370373</v>
      </c>
      <c r="F34319" s="44" t="str">
        <f t="shared" si="1073"/>
        <v>День</v>
      </c>
    </row>
    <row r="34320" spans="1:6" ht="15" x14ac:dyDescent="0.35">
      <c r="A34320">
        <v>106093</v>
      </c>
      <c r="B34320" s="2">
        <v>44342.51920064725</v>
      </c>
      <c r="C34320">
        <v>307622</v>
      </c>
      <c r="D34320">
        <v>397</v>
      </c>
      <c r="E34320" s="43">
        <f t="shared" si="1072"/>
        <v>0.51920138888888889</v>
      </c>
      <c r="F34320" s="44" t="str">
        <f t="shared" si="1073"/>
        <v>День</v>
      </c>
    </row>
    <row r="34321" spans="1:6" ht="15" x14ac:dyDescent="0.35">
      <c r="A34321">
        <v>106097</v>
      </c>
      <c r="B34321" s="2">
        <v>44342.523245954697</v>
      </c>
      <c r="C34321">
        <v>208381</v>
      </c>
      <c r="D34321">
        <v>411922</v>
      </c>
      <c r="E34321" s="43">
        <f t="shared" si="1072"/>
        <v>0.52324074074074078</v>
      </c>
      <c r="F34321" s="44" t="str">
        <f t="shared" si="1073"/>
        <v>День</v>
      </c>
    </row>
    <row r="34322" spans="1:6" ht="15" x14ac:dyDescent="0.35">
      <c r="A34322">
        <v>106099</v>
      </c>
      <c r="B34322" s="2">
        <v>44342.524459546927</v>
      </c>
      <c r="C34322">
        <v>263789</v>
      </c>
      <c r="D34322">
        <v>254150</v>
      </c>
      <c r="E34322" s="43">
        <f t="shared" si="1072"/>
        <v>0.52445601851851853</v>
      </c>
      <c r="F34322" s="44" t="str">
        <f t="shared" si="1073"/>
        <v>День</v>
      </c>
    </row>
    <row r="34323" spans="1:6" ht="15" x14ac:dyDescent="0.35">
      <c r="A34323">
        <v>106102</v>
      </c>
      <c r="B34323" s="2">
        <v>44342.524459546927</v>
      </c>
      <c r="C34323">
        <v>288132</v>
      </c>
      <c r="D34323">
        <v>154256</v>
      </c>
      <c r="E34323" s="43">
        <f t="shared" si="1072"/>
        <v>0.52445601851851853</v>
      </c>
      <c r="F34323" s="44" t="str">
        <f t="shared" si="1073"/>
        <v>День</v>
      </c>
    </row>
    <row r="34324" spans="1:6" ht="15" x14ac:dyDescent="0.35">
      <c r="A34324">
        <v>106104</v>
      </c>
      <c r="B34324" s="2">
        <v>44342.525673139156</v>
      </c>
      <c r="C34324">
        <v>187930</v>
      </c>
      <c r="D34324">
        <v>347008</v>
      </c>
      <c r="E34324" s="43">
        <f t="shared" si="1072"/>
        <v>0.52567129629629628</v>
      </c>
      <c r="F34324" s="44" t="str">
        <f t="shared" si="1073"/>
        <v>День</v>
      </c>
    </row>
    <row r="34325" spans="1:6" ht="15" x14ac:dyDescent="0.35">
      <c r="A34325">
        <v>106107</v>
      </c>
      <c r="B34325" s="2">
        <v>44342.526077669907</v>
      </c>
      <c r="C34325">
        <v>334062</v>
      </c>
      <c r="D34325">
        <v>123844</v>
      </c>
      <c r="E34325" s="43">
        <f t="shared" si="1072"/>
        <v>0.52607638888888886</v>
      </c>
      <c r="F34325" s="44" t="str">
        <f t="shared" si="1073"/>
        <v>День</v>
      </c>
    </row>
    <row r="34326" spans="1:6" ht="15" x14ac:dyDescent="0.35">
      <c r="A34326">
        <v>106108</v>
      </c>
      <c r="B34326" s="2">
        <v>44342.526482200643</v>
      </c>
      <c r="C34326">
        <v>130479</v>
      </c>
      <c r="D34326">
        <v>300941</v>
      </c>
      <c r="E34326" s="43">
        <f t="shared" si="1072"/>
        <v>0.52648148148148144</v>
      </c>
      <c r="F34326" s="44" t="str">
        <f t="shared" si="1073"/>
        <v>День</v>
      </c>
    </row>
    <row r="34327" spans="1:6" ht="15" x14ac:dyDescent="0.35">
      <c r="A34327">
        <v>106109</v>
      </c>
      <c r="B34327" s="2">
        <v>44342.526886731386</v>
      </c>
      <c r="C34327">
        <v>268960</v>
      </c>
      <c r="D34327">
        <v>470762</v>
      </c>
      <c r="E34327" s="43">
        <f t="shared" si="1072"/>
        <v>0.52688657407407413</v>
      </c>
      <c r="F34327" s="44" t="str">
        <f t="shared" si="1073"/>
        <v>День</v>
      </c>
    </row>
    <row r="34328" spans="1:6" ht="15" x14ac:dyDescent="0.35">
      <c r="A34328">
        <v>106112</v>
      </c>
      <c r="B34328" s="2">
        <v>44342.527291262137</v>
      </c>
      <c r="C34328">
        <v>81244</v>
      </c>
      <c r="D34328">
        <v>285365</v>
      </c>
      <c r="E34328" s="43">
        <f t="shared" si="1072"/>
        <v>0.5272916666666666</v>
      </c>
      <c r="F34328" s="44" t="str">
        <f t="shared" si="1073"/>
        <v>День</v>
      </c>
    </row>
    <row r="34329" spans="1:6" ht="15" x14ac:dyDescent="0.35">
      <c r="A34329">
        <v>106117</v>
      </c>
      <c r="B34329" s="2">
        <v>44342.528100323623</v>
      </c>
      <c r="C34329">
        <v>172170</v>
      </c>
      <c r="D34329">
        <v>301748</v>
      </c>
      <c r="E34329" s="43">
        <f t="shared" si="1072"/>
        <v>0.52810185185185188</v>
      </c>
      <c r="F34329" s="44" t="str">
        <f t="shared" si="1073"/>
        <v>День</v>
      </c>
    </row>
    <row r="34330" spans="1:6" ht="15" x14ac:dyDescent="0.35">
      <c r="A34330">
        <v>106122</v>
      </c>
      <c r="B34330" s="2">
        <v>44342.52890938511</v>
      </c>
      <c r="C34330">
        <v>302858</v>
      </c>
      <c r="D34330">
        <v>258219</v>
      </c>
      <c r="E34330" s="43">
        <f t="shared" si="1072"/>
        <v>0.52891203703703704</v>
      </c>
      <c r="F34330" s="44" t="str">
        <f t="shared" si="1073"/>
        <v>День</v>
      </c>
    </row>
    <row r="34331" spans="1:6" ht="15" x14ac:dyDescent="0.35">
      <c r="A34331">
        <v>106125</v>
      </c>
      <c r="B34331" s="2">
        <v>44342.529718446604</v>
      </c>
      <c r="C34331">
        <v>272420</v>
      </c>
      <c r="D34331">
        <v>233494</v>
      </c>
      <c r="E34331" s="43">
        <f t="shared" si="1072"/>
        <v>0.52972222222222221</v>
      </c>
      <c r="F34331" s="44" t="str">
        <f t="shared" si="1073"/>
        <v>День</v>
      </c>
    </row>
    <row r="34332" spans="1:6" ht="15" x14ac:dyDescent="0.35">
      <c r="A34332">
        <v>106128</v>
      </c>
      <c r="B34332" s="2">
        <v>44342.530122977347</v>
      </c>
      <c r="C34332">
        <v>126702</v>
      </c>
      <c r="D34332">
        <v>118549</v>
      </c>
      <c r="E34332" s="43">
        <f t="shared" si="1072"/>
        <v>0.53012731481481479</v>
      </c>
      <c r="F34332" s="44" t="str">
        <f t="shared" si="1073"/>
        <v>День</v>
      </c>
    </row>
    <row r="34333" spans="1:6" ht="15" x14ac:dyDescent="0.35">
      <c r="A34333">
        <v>106133</v>
      </c>
      <c r="B34333" s="2">
        <v>44342.533763754051</v>
      </c>
      <c r="C34333">
        <v>53307</v>
      </c>
      <c r="D34333">
        <v>217493</v>
      </c>
      <c r="E34333" s="43">
        <f t="shared" si="1072"/>
        <v>0.5337615740740741</v>
      </c>
      <c r="F34333" s="44" t="str">
        <f t="shared" si="1073"/>
        <v>День</v>
      </c>
    </row>
    <row r="34334" spans="1:6" ht="15" x14ac:dyDescent="0.35">
      <c r="A34334">
        <v>106138</v>
      </c>
      <c r="B34334" s="2">
        <v>44342.534168284787</v>
      </c>
      <c r="C34334">
        <v>186661</v>
      </c>
      <c r="D34334">
        <v>472712</v>
      </c>
      <c r="E34334" s="43">
        <f t="shared" si="1072"/>
        <v>0.53416666666666668</v>
      </c>
      <c r="F34334" s="44" t="str">
        <f t="shared" si="1073"/>
        <v>День</v>
      </c>
    </row>
    <row r="34335" spans="1:6" ht="15" x14ac:dyDescent="0.35">
      <c r="A34335">
        <v>106140</v>
      </c>
      <c r="B34335" s="2">
        <v>44342.534977346273</v>
      </c>
      <c r="C34335">
        <v>99623</v>
      </c>
      <c r="D34335">
        <v>153893</v>
      </c>
      <c r="E34335" s="43">
        <f t="shared" si="1072"/>
        <v>0.53497685185185184</v>
      </c>
      <c r="F34335" s="44" t="str">
        <f t="shared" si="1073"/>
        <v>День</v>
      </c>
    </row>
    <row r="34336" spans="1:6" ht="15" x14ac:dyDescent="0.35">
      <c r="A34336">
        <v>106142</v>
      </c>
      <c r="B34336" s="2">
        <v>44342.537404530747</v>
      </c>
      <c r="C34336">
        <v>141802</v>
      </c>
      <c r="D34336">
        <v>158978</v>
      </c>
      <c r="E34336" s="43">
        <f t="shared" si="1072"/>
        <v>0.53740740740740744</v>
      </c>
      <c r="F34336" s="44" t="str">
        <f t="shared" si="1073"/>
        <v>День</v>
      </c>
    </row>
    <row r="34337" spans="1:6" ht="15" x14ac:dyDescent="0.35">
      <c r="A34337">
        <v>106144</v>
      </c>
      <c r="B34337" s="2">
        <v>44342.53780906149</v>
      </c>
      <c r="C34337">
        <v>204445</v>
      </c>
      <c r="D34337">
        <v>412882</v>
      </c>
      <c r="E34337" s="43">
        <f t="shared" si="1072"/>
        <v>0.53781250000000003</v>
      </c>
      <c r="F34337" s="44" t="str">
        <f t="shared" si="1073"/>
        <v>День</v>
      </c>
    </row>
    <row r="34338" spans="1:6" ht="15" x14ac:dyDescent="0.35">
      <c r="A34338">
        <v>106147</v>
      </c>
      <c r="B34338" s="2">
        <v>44342.539427184471</v>
      </c>
      <c r="C34338">
        <v>267890</v>
      </c>
      <c r="D34338">
        <v>16599</v>
      </c>
      <c r="E34338" s="43">
        <f t="shared" si="1072"/>
        <v>0.53943287037037035</v>
      </c>
      <c r="F34338" s="44" t="str">
        <f t="shared" si="1073"/>
        <v>День</v>
      </c>
    </row>
    <row r="34339" spans="1:6" ht="15" x14ac:dyDescent="0.35">
      <c r="A34339">
        <v>106150</v>
      </c>
      <c r="B34339" s="2">
        <v>44342.539831715207</v>
      </c>
      <c r="C34339">
        <v>72062</v>
      </c>
      <c r="D34339">
        <v>250679</v>
      </c>
      <c r="E34339" s="43">
        <f t="shared" si="1072"/>
        <v>0.5398263888888889</v>
      </c>
      <c r="F34339" s="44" t="str">
        <f t="shared" si="1073"/>
        <v>День</v>
      </c>
    </row>
    <row r="34340" spans="1:6" ht="15" x14ac:dyDescent="0.35">
      <c r="A34340">
        <v>106155</v>
      </c>
      <c r="B34340" s="2">
        <v>44342.541854368937</v>
      </c>
      <c r="C34340">
        <v>305135</v>
      </c>
      <c r="D34340">
        <v>329362</v>
      </c>
      <c r="E34340" s="43">
        <f t="shared" si="1072"/>
        <v>0.54185185185185192</v>
      </c>
      <c r="F34340" s="44" t="str">
        <f t="shared" si="1073"/>
        <v>День</v>
      </c>
    </row>
    <row r="34341" spans="1:6" ht="15" x14ac:dyDescent="0.35">
      <c r="A34341">
        <v>106157</v>
      </c>
      <c r="B34341" s="2">
        <v>44342.544281553397</v>
      </c>
      <c r="C34341">
        <v>20229</v>
      </c>
      <c r="D34341">
        <v>401945</v>
      </c>
      <c r="E34341" s="43">
        <f t="shared" si="1072"/>
        <v>0.54428240740740741</v>
      </c>
      <c r="F34341" s="44" t="str">
        <f t="shared" si="1073"/>
        <v>День</v>
      </c>
    </row>
    <row r="34342" spans="1:6" ht="15" x14ac:dyDescent="0.35">
      <c r="A34342">
        <v>106159</v>
      </c>
      <c r="B34342" s="2">
        <v>44342.544281553397</v>
      </c>
      <c r="C34342">
        <v>115992</v>
      </c>
      <c r="D34342">
        <v>313721</v>
      </c>
      <c r="E34342" s="43">
        <f t="shared" si="1072"/>
        <v>0.54428240740740741</v>
      </c>
      <c r="F34342" s="44" t="str">
        <f t="shared" si="1073"/>
        <v>День</v>
      </c>
    </row>
    <row r="34343" spans="1:6" ht="15" x14ac:dyDescent="0.35">
      <c r="A34343">
        <v>106163</v>
      </c>
      <c r="B34343" s="2">
        <v>44342.544281553397</v>
      </c>
      <c r="C34343">
        <v>226618</v>
      </c>
      <c r="D34343">
        <v>42035</v>
      </c>
      <c r="E34343" s="43">
        <f t="shared" si="1072"/>
        <v>0.54428240740740741</v>
      </c>
      <c r="F34343" s="44" t="str">
        <f t="shared" si="1073"/>
        <v>День</v>
      </c>
    </row>
    <row r="34344" spans="1:6" ht="15" x14ac:dyDescent="0.35">
      <c r="A34344">
        <v>106164</v>
      </c>
      <c r="B34344" s="2">
        <v>44342.54468608414</v>
      </c>
      <c r="C34344">
        <v>318568</v>
      </c>
      <c r="D34344">
        <v>68991</v>
      </c>
      <c r="E34344" s="43">
        <f t="shared" si="1072"/>
        <v>0.54468749999999999</v>
      </c>
      <c r="F34344" s="44" t="str">
        <f t="shared" si="1073"/>
        <v>День</v>
      </c>
    </row>
    <row r="34345" spans="1:6" ht="15" x14ac:dyDescent="0.35">
      <c r="A34345">
        <v>106165</v>
      </c>
      <c r="B34345" s="2">
        <v>44342.545899676377</v>
      </c>
      <c r="C34345">
        <v>302169</v>
      </c>
      <c r="D34345">
        <v>288529</v>
      </c>
      <c r="E34345" s="43">
        <f t="shared" si="1072"/>
        <v>0.54590277777777774</v>
      </c>
      <c r="F34345" s="44" t="str">
        <f t="shared" si="1073"/>
        <v>День</v>
      </c>
    </row>
    <row r="34346" spans="1:6" ht="15" x14ac:dyDescent="0.35">
      <c r="A34346">
        <v>106169</v>
      </c>
      <c r="B34346" s="2">
        <v>44342.545899676377</v>
      </c>
      <c r="C34346">
        <v>345988</v>
      </c>
      <c r="D34346">
        <v>105352</v>
      </c>
      <c r="E34346" s="43">
        <f t="shared" si="1072"/>
        <v>0.54590277777777774</v>
      </c>
      <c r="F34346" s="44" t="str">
        <f t="shared" si="1073"/>
        <v>День</v>
      </c>
    </row>
    <row r="34347" spans="1:6" ht="15" x14ac:dyDescent="0.35">
      <c r="A34347">
        <v>106172</v>
      </c>
      <c r="B34347" s="2">
        <v>44342.547922330094</v>
      </c>
      <c r="C34347">
        <v>245430</v>
      </c>
      <c r="D34347">
        <v>325094</v>
      </c>
      <c r="E34347" s="43">
        <f t="shared" si="1072"/>
        <v>0.54791666666666672</v>
      </c>
      <c r="F34347" s="44" t="str">
        <f t="shared" si="1073"/>
        <v>День</v>
      </c>
    </row>
    <row r="34348" spans="1:6" ht="15" x14ac:dyDescent="0.35">
      <c r="A34348">
        <v>106174</v>
      </c>
      <c r="B34348" s="2">
        <v>44342.547922330094</v>
      </c>
      <c r="C34348">
        <v>318997</v>
      </c>
      <c r="D34348">
        <v>100603</v>
      </c>
      <c r="E34348" s="43">
        <f t="shared" si="1072"/>
        <v>0.54791666666666672</v>
      </c>
      <c r="F34348" s="44" t="str">
        <f t="shared" si="1073"/>
        <v>День</v>
      </c>
    </row>
    <row r="34349" spans="1:6" ht="15" x14ac:dyDescent="0.35">
      <c r="A34349">
        <v>106177</v>
      </c>
      <c r="B34349" s="2">
        <v>44342.549540453074</v>
      </c>
      <c r="C34349">
        <v>268836</v>
      </c>
      <c r="D34349">
        <v>62129</v>
      </c>
      <c r="E34349" s="43">
        <f t="shared" si="1072"/>
        <v>0.54953703703703705</v>
      </c>
      <c r="F34349" s="44" t="str">
        <f t="shared" si="1073"/>
        <v>День</v>
      </c>
    </row>
    <row r="34350" spans="1:6" ht="15" x14ac:dyDescent="0.35">
      <c r="A34350">
        <v>106182</v>
      </c>
      <c r="B34350" s="2">
        <v>44342.551563106797</v>
      </c>
      <c r="C34350">
        <v>257609</v>
      </c>
      <c r="D34350">
        <v>119655</v>
      </c>
      <c r="E34350" s="43">
        <f t="shared" si="1072"/>
        <v>0.55156250000000007</v>
      </c>
      <c r="F34350" s="44" t="str">
        <f t="shared" si="1073"/>
        <v>День</v>
      </c>
    </row>
    <row r="34351" spans="1:6" ht="15" x14ac:dyDescent="0.35">
      <c r="A34351">
        <v>106184</v>
      </c>
      <c r="B34351" s="2">
        <v>44342.551967637541</v>
      </c>
      <c r="C34351">
        <v>16550</v>
      </c>
      <c r="D34351">
        <v>204394</v>
      </c>
      <c r="E34351" s="43">
        <f t="shared" si="1072"/>
        <v>0.55196759259259254</v>
      </c>
      <c r="F34351" s="44" t="str">
        <f t="shared" si="1073"/>
        <v>День</v>
      </c>
    </row>
    <row r="34352" spans="1:6" ht="15" x14ac:dyDescent="0.35">
      <c r="A34352">
        <v>106185</v>
      </c>
      <c r="B34352" s="2">
        <v>44342.55318122977</v>
      </c>
      <c r="C34352">
        <v>309187</v>
      </c>
      <c r="D34352">
        <v>118549</v>
      </c>
      <c r="E34352" s="43">
        <f t="shared" si="1072"/>
        <v>0.55318287037037039</v>
      </c>
      <c r="F34352" s="44" t="str">
        <f t="shared" si="1073"/>
        <v>День</v>
      </c>
    </row>
    <row r="34353" spans="1:6" ht="15" x14ac:dyDescent="0.35">
      <c r="A34353">
        <v>106187</v>
      </c>
      <c r="B34353" s="2">
        <v>44342.553990291264</v>
      </c>
      <c r="C34353">
        <v>91359</v>
      </c>
      <c r="D34353">
        <v>43623</v>
      </c>
      <c r="E34353" s="43">
        <f t="shared" si="1072"/>
        <v>0.55399305555555556</v>
      </c>
      <c r="F34353" s="44" t="str">
        <f t="shared" si="1073"/>
        <v>День</v>
      </c>
    </row>
    <row r="34354" spans="1:6" ht="15" x14ac:dyDescent="0.35">
      <c r="A34354">
        <v>106192</v>
      </c>
      <c r="B34354" s="2">
        <v>44342.553990291264</v>
      </c>
      <c r="C34354">
        <v>309918</v>
      </c>
      <c r="D34354">
        <v>88863</v>
      </c>
      <c r="E34354" s="43">
        <f t="shared" si="1072"/>
        <v>0.55399305555555556</v>
      </c>
      <c r="F34354" s="44" t="str">
        <f t="shared" si="1073"/>
        <v>День</v>
      </c>
    </row>
    <row r="34355" spans="1:6" ht="15" x14ac:dyDescent="0.35">
      <c r="A34355">
        <v>106196</v>
      </c>
      <c r="B34355" s="2">
        <v>44342.554799352751</v>
      </c>
      <c r="C34355">
        <v>39596</v>
      </c>
      <c r="D34355">
        <v>286745</v>
      </c>
      <c r="E34355" s="43">
        <f t="shared" si="1072"/>
        <v>0.55480324074074072</v>
      </c>
      <c r="F34355" s="44" t="str">
        <f t="shared" si="1073"/>
        <v>День</v>
      </c>
    </row>
    <row r="34356" spans="1:6" ht="15" x14ac:dyDescent="0.35">
      <c r="A34356">
        <v>106199</v>
      </c>
      <c r="B34356" s="2">
        <v>44342.555333333337</v>
      </c>
      <c r="C34356">
        <v>147420</v>
      </c>
      <c r="D34356">
        <v>457511</v>
      </c>
      <c r="E34356" s="43">
        <f t="shared" si="1072"/>
        <v>0.55533564814814818</v>
      </c>
      <c r="F34356" s="44" t="str">
        <f t="shared" si="1073"/>
        <v>День</v>
      </c>
    </row>
    <row r="34357" spans="1:6" ht="15" x14ac:dyDescent="0.35">
      <c r="A34357">
        <v>106201</v>
      </c>
      <c r="B34357" s="2">
        <v>44342.55601294498</v>
      </c>
      <c r="C34357">
        <v>134810</v>
      </c>
      <c r="D34357">
        <v>273324</v>
      </c>
      <c r="E34357" s="43">
        <f t="shared" si="1072"/>
        <v>0.55601851851851858</v>
      </c>
      <c r="F34357" s="44" t="str">
        <f t="shared" si="1073"/>
        <v>День</v>
      </c>
    </row>
    <row r="34358" spans="1:6" ht="15" x14ac:dyDescent="0.35">
      <c r="A34358">
        <v>106203</v>
      </c>
      <c r="B34358" s="2">
        <v>44342.556417475731</v>
      </c>
      <c r="C34358">
        <v>264466</v>
      </c>
      <c r="D34358">
        <v>347008</v>
      </c>
      <c r="E34358" s="43">
        <f t="shared" si="1072"/>
        <v>0.55641203703703701</v>
      </c>
      <c r="F34358" s="44" t="str">
        <f t="shared" si="1073"/>
        <v>День</v>
      </c>
    </row>
    <row r="34359" spans="1:6" ht="15" x14ac:dyDescent="0.35">
      <c r="A34359">
        <v>106206</v>
      </c>
      <c r="B34359" s="2">
        <v>44342.559653721684</v>
      </c>
      <c r="C34359">
        <v>328509</v>
      </c>
      <c r="D34359">
        <v>158978</v>
      </c>
      <c r="E34359" s="43">
        <f t="shared" si="1072"/>
        <v>0.55965277777777778</v>
      </c>
      <c r="F34359" s="44" t="str">
        <f t="shared" si="1073"/>
        <v>День</v>
      </c>
    </row>
    <row r="34360" spans="1:6" ht="15" x14ac:dyDescent="0.35">
      <c r="A34360">
        <v>106210</v>
      </c>
      <c r="B34360" s="2">
        <v>44342.561676375408</v>
      </c>
      <c r="C34360">
        <v>148363</v>
      </c>
      <c r="D34360">
        <v>182670</v>
      </c>
      <c r="E34360" s="43">
        <f t="shared" si="1072"/>
        <v>0.56167824074074069</v>
      </c>
      <c r="F34360" s="44" t="str">
        <f t="shared" si="1073"/>
        <v>День</v>
      </c>
    </row>
    <row r="34361" spans="1:6" ht="15" x14ac:dyDescent="0.35">
      <c r="A34361">
        <v>106211</v>
      </c>
      <c r="B34361" s="2">
        <v>44342.562485436894</v>
      </c>
      <c r="C34361">
        <v>286568</v>
      </c>
      <c r="D34361">
        <v>2004</v>
      </c>
      <c r="E34361" s="43">
        <f t="shared" si="1072"/>
        <v>0.56248842592592596</v>
      </c>
      <c r="F34361" s="44" t="str">
        <f t="shared" si="1073"/>
        <v>День</v>
      </c>
    </row>
    <row r="34362" spans="1:6" ht="15" x14ac:dyDescent="0.35">
      <c r="A34362">
        <v>106214</v>
      </c>
      <c r="B34362" s="2">
        <v>44342.562889967638</v>
      </c>
      <c r="C34362">
        <v>147506</v>
      </c>
      <c r="D34362">
        <v>60239</v>
      </c>
      <c r="E34362" s="43">
        <f t="shared" si="1072"/>
        <v>0.56289351851851854</v>
      </c>
      <c r="F34362" s="44" t="str">
        <f t="shared" si="1073"/>
        <v>День</v>
      </c>
    </row>
    <row r="34363" spans="1:6" ht="15" x14ac:dyDescent="0.35">
      <c r="A34363">
        <v>106216</v>
      </c>
      <c r="B34363" s="2">
        <v>44342.580689320392</v>
      </c>
      <c r="C34363">
        <v>137262</v>
      </c>
      <c r="D34363">
        <v>26408</v>
      </c>
      <c r="E34363" s="43">
        <f t="shared" si="1072"/>
        <v>0.58069444444444451</v>
      </c>
      <c r="F34363" s="44" t="str">
        <f t="shared" si="1073"/>
        <v>День</v>
      </c>
    </row>
    <row r="34364" spans="1:6" ht="15" x14ac:dyDescent="0.35">
      <c r="A34364">
        <v>106220</v>
      </c>
      <c r="B34364" s="2">
        <v>44342.581498381878</v>
      </c>
      <c r="C34364">
        <v>106017</v>
      </c>
      <c r="D34364">
        <v>347008</v>
      </c>
      <c r="E34364" s="43">
        <f t="shared" si="1072"/>
        <v>0.58149305555555553</v>
      </c>
      <c r="F34364" s="44" t="str">
        <f t="shared" si="1073"/>
        <v>День</v>
      </c>
    </row>
    <row r="34365" spans="1:6" ht="15" x14ac:dyDescent="0.35">
      <c r="A34365">
        <v>106224</v>
      </c>
      <c r="B34365" s="2">
        <v>44342.581902912621</v>
      </c>
      <c r="C34365">
        <v>18292</v>
      </c>
      <c r="D34365">
        <v>65383</v>
      </c>
      <c r="E34365" s="43">
        <f t="shared" si="1072"/>
        <v>0.58189814814814811</v>
      </c>
      <c r="F34365" s="44" t="str">
        <f t="shared" si="1073"/>
        <v>День</v>
      </c>
    </row>
    <row r="34366" spans="1:6" ht="15" x14ac:dyDescent="0.35">
      <c r="A34366">
        <v>106226</v>
      </c>
      <c r="B34366" s="2">
        <v>44342.582307443365</v>
      </c>
      <c r="C34366">
        <v>179733</v>
      </c>
      <c r="D34366">
        <v>347008</v>
      </c>
      <c r="E34366" s="43">
        <f t="shared" si="1072"/>
        <v>0.5823032407407408</v>
      </c>
      <c r="F34366" s="44" t="str">
        <f t="shared" si="1073"/>
        <v>День</v>
      </c>
    </row>
    <row r="34367" spans="1:6" ht="15" x14ac:dyDescent="0.35">
      <c r="A34367">
        <v>106230</v>
      </c>
      <c r="B34367" s="2">
        <v>44342.583116504858</v>
      </c>
      <c r="C34367">
        <v>244062</v>
      </c>
      <c r="D34367">
        <v>396860</v>
      </c>
      <c r="E34367" s="43">
        <f t="shared" si="1072"/>
        <v>0.58311342592592597</v>
      </c>
      <c r="F34367" s="44" t="str">
        <f t="shared" si="1073"/>
        <v>День</v>
      </c>
    </row>
    <row r="34368" spans="1:6" ht="15" x14ac:dyDescent="0.35">
      <c r="A34368">
        <v>106233</v>
      </c>
      <c r="B34368" s="2">
        <v>44342.583521035594</v>
      </c>
      <c r="C34368">
        <v>250930</v>
      </c>
      <c r="D34368">
        <v>411922</v>
      </c>
      <c r="E34368" s="43">
        <f t="shared" si="1072"/>
        <v>0.58351851851851855</v>
      </c>
      <c r="F34368" s="44" t="str">
        <f t="shared" si="1073"/>
        <v>День</v>
      </c>
    </row>
    <row r="34369" spans="1:6" ht="15" x14ac:dyDescent="0.35">
      <c r="A34369">
        <v>106238</v>
      </c>
      <c r="B34369" s="2">
        <v>44342.584734627831</v>
      </c>
      <c r="C34369">
        <v>211139</v>
      </c>
      <c r="D34369">
        <v>65828</v>
      </c>
      <c r="E34369" s="43">
        <f t="shared" si="1072"/>
        <v>0.58473379629629629</v>
      </c>
      <c r="F34369" s="44" t="str">
        <f t="shared" si="1073"/>
        <v>День</v>
      </c>
    </row>
    <row r="34370" spans="1:6" ht="15" x14ac:dyDescent="0.35">
      <c r="A34370">
        <v>106240</v>
      </c>
      <c r="B34370" s="2">
        <v>44342.587970873792</v>
      </c>
      <c r="C34370">
        <v>66047</v>
      </c>
      <c r="D34370">
        <v>309327</v>
      </c>
      <c r="E34370" s="43">
        <f t="shared" si="1072"/>
        <v>0.58797453703703706</v>
      </c>
      <c r="F34370" s="44" t="str">
        <f t="shared" si="1073"/>
        <v>День</v>
      </c>
    </row>
    <row r="34371" spans="1:6" ht="15" x14ac:dyDescent="0.35">
      <c r="A34371">
        <v>106245</v>
      </c>
      <c r="B34371" s="2">
        <v>44342.588779935279</v>
      </c>
      <c r="C34371">
        <v>245530</v>
      </c>
      <c r="D34371">
        <v>397</v>
      </c>
      <c r="E34371" s="43">
        <f t="shared" ref="E34371:E34434" si="1074">TIME(HOUR(B34371),MINUTE(B34371),SECOND(B34371))</f>
        <v>0.58878472222222222</v>
      </c>
      <c r="F34371" s="44" t="str">
        <f t="shared" ref="F34371:F34434" si="1075">IF(E34371&gt;=TIME(6,0,0),IF(E34371&lt;TIME(12,0,0),"Утро",IF(E34371&lt;TIME(18,0,0),"День",IF((E34371)&lt;TIME(23,0,0),"Вечер","Ночь"))),"Ночь")</f>
        <v>День</v>
      </c>
    </row>
    <row r="34372" spans="1:6" ht="15" x14ac:dyDescent="0.35">
      <c r="A34372">
        <v>106248</v>
      </c>
      <c r="B34372" s="2">
        <v>44342.588779935279</v>
      </c>
      <c r="C34372">
        <v>298729</v>
      </c>
      <c r="D34372">
        <v>295146</v>
      </c>
      <c r="E34372" s="43">
        <f t="shared" si="1074"/>
        <v>0.58878472222222222</v>
      </c>
      <c r="F34372" s="44" t="str">
        <f t="shared" si="1075"/>
        <v>День</v>
      </c>
    </row>
    <row r="34373" spans="1:6" ht="15" x14ac:dyDescent="0.35">
      <c r="A34373">
        <v>106253</v>
      </c>
      <c r="B34373" s="2">
        <v>44342.589588996765</v>
      </c>
      <c r="C34373">
        <v>252826</v>
      </c>
      <c r="D34373">
        <v>411922</v>
      </c>
      <c r="E34373" s="43">
        <f t="shared" si="1074"/>
        <v>0.58958333333333335</v>
      </c>
      <c r="F34373" s="44" t="str">
        <f t="shared" si="1075"/>
        <v>День</v>
      </c>
    </row>
    <row r="34374" spans="1:6" ht="15" x14ac:dyDescent="0.35">
      <c r="A34374">
        <v>106256</v>
      </c>
      <c r="B34374" s="2">
        <v>44342.590802588995</v>
      </c>
      <c r="C34374">
        <v>111850</v>
      </c>
      <c r="D34374">
        <v>442979</v>
      </c>
      <c r="E34374" s="43">
        <f t="shared" si="1074"/>
        <v>0.59079861111111109</v>
      </c>
      <c r="F34374" s="44" t="str">
        <f t="shared" si="1075"/>
        <v>День</v>
      </c>
    </row>
    <row r="34375" spans="1:6" ht="15" x14ac:dyDescent="0.35">
      <c r="A34375">
        <v>106257</v>
      </c>
      <c r="B34375" s="2">
        <v>44342.591207119738</v>
      </c>
      <c r="C34375">
        <v>133031</v>
      </c>
      <c r="D34375">
        <v>181584</v>
      </c>
      <c r="E34375" s="43">
        <f t="shared" si="1074"/>
        <v>0.59120370370370368</v>
      </c>
      <c r="F34375" s="44" t="str">
        <f t="shared" si="1075"/>
        <v>День</v>
      </c>
    </row>
    <row r="34376" spans="1:6" ht="15" x14ac:dyDescent="0.35">
      <c r="A34376">
        <v>106259</v>
      </c>
      <c r="B34376" s="2">
        <v>44342.591611650481</v>
      </c>
      <c r="C34376">
        <v>1446</v>
      </c>
      <c r="D34376">
        <v>158978</v>
      </c>
      <c r="E34376" s="43">
        <f t="shared" si="1074"/>
        <v>0.59160879629629626</v>
      </c>
      <c r="F34376" s="44" t="str">
        <f t="shared" si="1075"/>
        <v>День</v>
      </c>
    </row>
    <row r="34377" spans="1:6" ht="15" x14ac:dyDescent="0.35">
      <c r="A34377">
        <v>106263</v>
      </c>
      <c r="B34377" s="2">
        <v>44342.591611650481</v>
      </c>
      <c r="C34377">
        <v>167831</v>
      </c>
      <c r="D34377">
        <v>158978</v>
      </c>
      <c r="E34377" s="43">
        <f t="shared" si="1074"/>
        <v>0.59160879629629626</v>
      </c>
      <c r="F34377" s="44" t="str">
        <f t="shared" si="1075"/>
        <v>День</v>
      </c>
    </row>
    <row r="34378" spans="1:6" ht="15" x14ac:dyDescent="0.35">
      <c r="A34378">
        <v>106264</v>
      </c>
      <c r="B34378" s="2">
        <v>44342.594443365699</v>
      </c>
      <c r="C34378">
        <v>224828</v>
      </c>
      <c r="D34378">
        <v>37644</v>
      </c>
      <c r="E34378" s="43">
        <f t="shared" si="1074"/>
        <v>0.59444444444444444</v>
      </c>
      <c r="F34378" s="44" t="str">
        <f t="shared" si="1075"/>
        <v>День</v>
      </c>
    </row>
    <row r="34379" spans="1:6" ht="15" x14ac:dyDescent="0.35">
      <c r="A34379">
        <v>106268</v>
      </c>
      <c r="B34379" s="2">
        <v>44342.594443365699</v>
      </c>
      <c r="C34379">
        <v>227382</v>
      </c>
      <c r="D34379">
        <v>351192</v>
      </c>
      <c r="E34379" s="43">
        <f t="shared" si="1074"/>
        <v>0.59444444444444444</v>
      </c>
      <c r="F34379" s="44" t="str">
        <f t="shared" si="1075"/>
        <v>День</v>
      </c>
    </row>
    <row r="34380" spans="1:6" ht="15" x14ac:dyDescent="0.35">
      <c r="A34380">
        <v>106271</v>
      </c>
      <c r="B34380" s="2">
        <v>44342.594847896435</v>
      </c>
      <c r="C34380">
        <v>199892</v>
      </c>
      <c r="D34380">
        <v>351192</v>
      </c>
      <c r="E34380" s="43">
        <f t="shared" si="1074"/>
        <v>0.59484953703703702</v>
      </c>
      <c r="F34380" s="44" t="str">
        <f t="shared" si="1075"/>
        <v>День</v>
      </c>
    </row>
    <row r="34381" spans="1:6" ht="15" x14ac:dyDescent="0.35">
      <c r="A34381">
        <v>106273</v>
      </c>
      <c r="B34381" s="2">
        <v>44342.597275080909</v>
      </c>
      <c r="C34381">
        <v>201585</v>
      </c>
      <c r="D34381">
        <v>153893</v>
      </c>
      <c r="E34381" s="43">
        <f t="shared" si="1074"/>
        <v>0.59728009259259263</v>
      </c>
      <c r="F34381" s="44" t="str">
        <f t="shared" si="1075"/>
        <v>День</v>
      </c>
    </row>
    <row r="34382" spans="1:6" ht="15" x14ac:dyDescent="0.35">
      <c r="A34382">
        <v>106277</v>
      </c>
      <c r="B34382" s="2">
        <v>44342.597679611652</v>
      </c>
      <c r="C34382">
        <v>105499</v>
      </c>
      <c r="D34382">
        <v>411922</v>
      </c>
      <c r="E34382" s="43">
        <f t="shared" si="1074"/>
        <v>0.59768518518518521</v>
      </c>
      <c r="F34382" s="44" t="str">
        <f t="shared" si="1075"/>
        <v>День</v>
      </c>
    </row>
    <row r="34383" spans="1:6" ht="15" x14ac:dyDescent="0.35">
      <c r="A34383">
        <v>106280</v>
      </c>
      <c r="B34383" s="2">
        <v>44342.597679611652</v>
      </c>
      <c r="C34383">
        <v>186682</v>
      </c>
      <c r="D34383">
        <v>351192</v>
      </c>
      <c r="E34383" s="43">
        <f t="shared" si="1074"/>
        <v>0.59768518518518521</v>
      </c>
      <c r="F34383" s="44" t="str">
        <f t="shared" si="1075"/>
        <v>День</v>
      </c>
    </row>
    <row r="34384" spans="1:6" ht="15" x14ac:dyDescent="0.35">
      <c r="A34384">
        <v>106285</v>
      </c>
      <c r="B34384" s="2">
        <v>44342.597679611652</v>
      </c>
      <c r="C34384">
        <v>211151</v>
      </c>
      <c r="D34384">
        <v>230507</v>
      </c>
      <c r="E34384" s="43">
        <f t="shared" si="1074"/>
        <v>0.59768518518518521</v>
      </c>
      <c r="F34384" s="44" t="str">
        <f t="shared" si="1075"/>
        <v>День</v>
      </c>
    </row>
    <row r="34385" spans="1:6" ht="15" x14ac:dyDescent="0.35">
      <c r="A34385">
        <v>106286</v>
      </c>
      <c r="B34385" s="2">
        <v>44342.598084142395</v>
      </c>
      <c r="C34385">
        <v>149180</v>
      </c>
      <c r="D34385">
        <v>250679</v>
      </c>
      <c r="E34385" s="43">
        <f t="shared" si="1074"/>
        <v>0.59807870370370375</v>
      </c>
      <c r="F34385" s="44" t="str">
        <f t="shared" si="1075"/>
        <v>День</v>
      </c>
    </row>
    <row r="34386" spans="1:6" ht="15" x14ac:dyDescent="0.35">
      <c r="A34386">
        <v>106290</v>
      </c>
      <c r="B34386" s="2">
        <v>44342.598488673138</v>
      </c>
      <c r="C34386">
        <v>177268</v>
      </c>
      <c r="D34386">
        <v>242428</v>
      </c>
      <c r="E34386" s="43">
        <f t="shared" si="1074"/>
        <v>0.59848379629629633</v>
      </c>
      <c r="F34386" s="44" t="str">
        <f t="shared" si="1075"/>
        <v>День</v>
      </c>
    </row>
    <row r="34387" spans="1:6" ht="15" x14ac:dyDescent="0.35">
      <c r="A34387">
        <v>106293</v>
      </c>
      <c r="B34387" s="2">
        <v>44342.598488673138</v>
      </c>
      <c r="C34387">
        <v>194291</v>
      </c>
      <c r="D34387">
        <v>158978</v>
      </c>
      <c r="E34387" s="43">
        <f t="shared" si="1074"/>
        <v>0.59848379629629633</v>
      </c>
      <c r="F34387" s="44" t="str">
        <f t="shared" si="1075"/>
        <v>День</v>
      </c>
    </row>
    <row r="34388" spans="1:6" ht="15" x14ac:dyDescent="0.35">
      <c r="A34388">
        <v>106297</v>
      </c>
      <c r="B34388" s="2">
        <v>44342.599297734625</v>
      </c>
      <c r="C34388">
        <v>348226</v>
      </c>
      <c r="D34388">
        <v>304128</v>
      </c>
      <c r="E34388" s="43">
        <f t="shared" si="1074"/>
        <v>0.5992939814814815</v>
      </c>
      <c r="F34388" s="44" t="str">
        <f t="shared" si="1075"/>
        <v>День</v>
      </c>
    </row>
    <row r="34389" spans="1:6" ht="15" x14ac:dyDescent="0.35">
      <c r="A34389">
        <v>106298</v>
      </c>
      <c r="B34389" s="2">
        <v>44342.599702265368</v>
      </c>
      <c r="C34389">
        <v>260028</v>
      </c>
      <c r="D34389">
        <v>42842</v>
      </c>
      <c r="E34389" s="43">
        <f t="shared" si="1074"/>
        <v>0.59969907407407408</v>
      </c>
      <c r="F34389" s="44" t="str">
        <f t="shared" si="1075"/>
        <v>День</v>
      </c>
    </row>
    <row r="34390" spans="1:6" ht="15" x14ac:dyDescent="0.35">
      <c r="A34390">
        <v>106300</v>
      </c>
      <c r="B34390" s="2">
        <v>44342.600333333336</v>
      </c>
      <c r="C34390">
        <v>79600</v>
      </c>
      <c r="D34390">
        <v>230507</v>
      </c>
      <c r="E34390" s="43">
        <f t="shared" si="1074"/>
        <v>0.60033564814814822</v>
      </c>
      <c r="F34390" s="44" t="str">
        <f t="shared" si="1075"/>
        <v>День</v>
      </c>
    </row>
    <row r="34391" spans="1:6" ht="15" x14ac:dyDescent="0.35">
      <c r="A34391">
        <v>106301</v>
      </c>
      <c r="B34391" s="2">
        <v>44342.601320388349</v>
      </c>
      <c r="C34391">
        <v>160908</v>
      </c>
      <c r="D34391">
        <v>411922</v>
      </c>
      <c r="E34391" s="43">
        <f t="shared" si="1074"/>
        <v>0.60131944444444441</v>
      </c>
      <c r="F34391" s="44" t="str">
        <f t="shared" si="1075"/>
        <v>День</v>
      </c>
    </row>
    <row r="34392" spans="1:6" ht="15" x14ac:dyDescent="0.35">
      <c r="A34392">
        <v>106302</v>
      </c>
      <c r="B34392" s="2">
        <v>44342.601320388349</v>
      </c>
      <c r="C34392">
        <v>281085</v>
      </c>
      <c r="D34392">
        <v>411922</v>
      </c>
      <c r="E34392" s="43">
        <f t="shared" si="1074"/>
        <v>0.60131944444444441</v>
      </c>
      <c r="F34392" s="44" t="str">
        <f t="shared" si="1075"/>
        <v>День</v>
      </c>
    </row>
    <row r="34393" spans="1:6" ht="15" x14ac:dyDescent="0.35">
      <c r="A34393">
        <v>106306</v>
      </c>
      <c r="B34393" s="2">
        <v>44342.601724919092</v>
      </c>
      <c r="C34393">
        <v>68838</v>
      </c>
      <c r="D34393">
        <v>394154</v>
      </c>
      <c r="E34393" s="43">
        <f t="shared" si="1074"/>
        <v>0.6017245370370371</v>
      </c>
      <c r="F34393" s="44" t="str">
        <f t="shared" si="1075"/>
        <v>День</v>
      </c>
    </row>
    <row r="34394" spans="1:6" ht="15" x14ac:dyDescent="0.35">
      <c r="A34394">
        <v>106310</v>
      </c>
      <c r="B34394" s="2">
        <v>44342.602129449842</v>
      </c>
      <c r="C34394">
        <v>224807</v>
      </c>
      <c r="D34394">
        <v>81226</v>
      </c>
      <c r="E34394" s="43">
        <f t="shared" si="1074"/>
        <v>0.60212962962962957</v>
      </c>
      <c r="F34394" s="44" t="str">
        <f t="shared" si="1075"/>
        <v>День</v>
      </c>
    </row>
    <row r="34395" spans="1:6" ht="15" x14ac:dyDescent="0.35">
      <c r="A34395">
        <v>106315</v>
      </c>
      <c r="B34395" s="2">
        <v>44342.602938511322</v>
      </c>
      <c r="C34395">
        <v>264888</v>
      </c>
      <c r="D34395">
        <v>119030</v>
      </c>
      <c r="E34395" s="43">
        <f t="shared" si="1074"/>
        <v>0.60293981481481485</v>
      </c>
      <c r="F34395" s="44" t="str">
        <f t="shared" si="1075"/>
        <v>День</v>
      </c>
    </row>
    <row r="34396" spans="1:6" ht="15" x14ac:dyDescent="0.35">
      <c r="A34396">
        <v>106319</v>
      </c>
      <c r="B34396" s="2">
        <v>44342.602938511322</v>
      </c>
      <c r="C34396">
        <v>305424</v>
      </c>
      <c r="D34396">
        <v>389985</v>
      </c>
      <c r="E34396" s="43">
        <f t="shared" si="1074"/>
        <v>0.60293981481481485</v>
      </c>
      <c r="F34396" s="44" t="str">
        <f t="shared" si="1075"/>
        <v>День</v>
      </c>
    </row>
    <row r="34397" spans="1:6" ht="15" x14ac:dyDescent="0.35">
      <c r="A34397">
        <v>106320</v>
      </c>
      <c r="B34397" s="2">
        <v>44342.604152103566</v>
      </c>
      <c r="C34397">
        <v>22950</v>
      </c>
      <c r="D34397">
        <v>343491</v>
      </c>
      <c r="E34397" s="43">
        <f t="shared" si="1074"/>
        <v>0.60415509259259259</v>
      </c>
      <c r="F34397" s="44" t="str">
        <f t="shared" si="1075"/>
        <v>День</v>
      </c>
    </row>
    <row r="34398" spans="1:6" ht="15" x14ac:dyDescent="0.35">
      <c r="A34398">
        <v>106324</v>
      </c>
      <c r="B34398" s="2">
        <v>44342.605770226539</v>
      </c>
      <c r="C34398">
        <v>130732</v>
      </c>
      <c r="D34398">
        <v>351192</v>
      </c>
      <c r="E34398" s="43">
        <f t="shared" si="1074"/>
        <v>0.60577546296296292</v>
      </c>
      <c r="F34398" s="44" t="str">
        <f t="shared" si="1075"/>
        <v>День</v>
      </c>
    </row>
    <row r="34399" spans="1:6" ht="15" x14ac:dyDescent="0.35">
      <c r="A34399">
        <v>106328</v>
      </c>
      <c r="B34399" s="2">
        <v>44342.605770226539</v>
      </c>
      <c r="C34399">
        <v>141737</v>
      </c>
      <c r="D34399">
        <v>459455</v>
      </c>
      <c r="E34399" s="43">
        <f t="shared" si="1074"/>
        <v>0.60577546296296292</v>
      </c>
      <c r="F34399" s="44" t="str">
        <f t="shared" si="1075"/>
        <v>День</v>
      </c>
    </row>
    <row r="34400" spans="1:6" ht="15" x14ac:dyDescent="0.35">
      <c r="A34400">
        <v>106331</v>
      </c>
      <c r="B34400" s="2">
        <v>44342.606983818776</v>
      </c>
      <c r="C34400">
        <v>163817</v>
      </c>
      <c r="D34400">
        <v>470762</v>
      </c>
      <c r="E34400" s="43">
        <f t="shared" si="1074"/>
        <v>0.60697916666666674</v>
      </c>
      <c r="F34400" s="44" t="str">
        <f t="shared" si="1075"/>
        <v>День</v>
      </c>
    </row>
    <row r="34401" spans="1:6" ht="15" x14ac:dyDescent="0.35">
      <c r="A34401">
        <v>106336</v>
      </c>
      <c r="B34401" s="2">
        <v>44342.607388349512</v>
      </c>
      <c r="C34401">
        <v>96197</v>
      </c>
      <c r="D34401">
        <v>250679</v>
      </c>
      <c r="E34401" s="43">
        <f t="shared" si="1074"/>
        <v>0.60738425925925921</v>
      </c>
      <c r="F34401" s="44" t="str">
        <f t="shared" si="1075"/>
        <v>День</v>
      </c>
    </row>
    <row r="34402" spans="1:6" ht="15" x14ac:dyDescent="0.35">
      <c r="A34402">
        <v>106337</v>
      </c>
      <c r="B34402" s="2">
        <v>44342.607388349519</v>
      </c>
      <c r="C34402">
        <v>211767</v>
      </c>
      <c r="D34402">
        <v>200335</v>
      </c>
      <c r="E34402" s="43">
        <f t="shared" si="1074"/>
        <v>0.60738425925925921</v>
      </c>
      <c r="F34402" s="44" t="str">
        <f t="shared" si="1075"/>
        <v>День</v>
      </c>
    </row>
    <row r="34403" spans="1:6" ht="15" x14ac:dyDescent="0.35">
      <c r="A34403">
        <v>106339</v>
      </c>
      <c r="B34403" s="2">
        <v>44342.607792880255</v>
      </c>
      <c r="C34403">
        <v>206558</v>
      </c>
      <c r="D34403">
        <v>10148</v>
      </c>
      <c r="E34403" s="43">
        <f t="shared" si="1074"/>
        <v>0.6077893518518519</v>
      </c>
      <c r="F34403" s="44" t="str">
        <f t="shared" si="1075"/>
        <v>День</v>
      </c>
    </row>
    <row r="34404" spans="1:6" ht="15" x14ac:dyDescent="0.35">
      <c r="A34404">
        <v>106341</v>
      </c>
      <c r="B34404" s="2">
        <v>44342.609411003235</v>
      </c>
      <c r="C34404">
        <v>216897</v>
      </c>
      <c r="D34404">
        <v>173984</v>
      </c>
      <c r="E34404" s="43">
        <f t="shared" si="1074"/>
        <v>0.60940972222222223</v>
      </c>
      <c r="F34404" s="44" t="str">
        <f t="shared" si="1075"/>
        <v>День</v>
      </c>
    </row>
    <row r="34405" spans="1:6" ht="15" x14ac:dyDescent="0.35">
      <c r="A34405">
        <v>106344</v>
      </c>
      <c r="B34405" s="2">
        <v>44342.609411003235</v>
      </c>
      <c r="C34405">
        <v>254408</v>
      </c>
      <c r="D34405">
        <v>100134</v>
      </c>
      <c r="E34405" s="43">
        <f t="shared" si="1074"/>
        <v>0.60940972222222223</v>
      </c>
      <c r="F34405" s="44" t="str">
        <f t="shared" si="1075"/>
        <v>День</v>
      </c>
    </row>
    <row r="34406" spans="1:6" ht="15" x14ac:dyDescent="0.35">
      <c r="A34406">
        <v>106348</v>
      </c>
      <c r="B34406" s="2">
        <v>44342.609411003235</v>
      </c>
      <c r="C34406">
        <v>348955</v>
      </c>
      <c r="D34406">
        <v>179296</v>
      </c>
      <c r="E34406" s="43">
        <f t="shared" si="1074"/>
        <v>0.60940972222222223</v>
      </c>
      <c r="F34406" s="44" t="str">
        <f t="shared" si="1075"/>
        <v>День</v>
      </c>
    </row>
    <row r="34407" spans="1:6" ht="15" x14ac:dyDescent="0.35">
      <c r="A34407">
        <v>106350</v>
      </c>
      <c r="B34407" s="2">
        <v>44342.609815533986</v>
      </c>
      <c r="C34407">
        <v>191226</v>
      </c>
      <c r="D34407">
        <v>411922</v>
      </c>
      <c r="E34407" s="43">
        <f t="shared" si="1074"/>
        <v>0.60981481481481481</v>
      </c>
      <c r="F34407" s="44" t="str">
        <f t="shared" si="1075"/>
        <v>День</v>
      </c>
    </row>
    <row r="34408" spans="1:6" ht="15" x14ac:dyDescent="0.35">
      <c r="A34408">
        <v>106352</v>
      </c>
      <c r="B34408" s="2">
        <v>44342.610220064722</v>
      </c>
      <c r="C34408">
        <v>117512</v>
      </c>
      <c r="D34408">
        <v>378581</v>
      </c>
      <c r="E34408" s="43">
        <f t="shared" si="1074"/>
        <v>0.61021990740740739</v>
      </c>
      <c r="F34408" s="44" t="str">
        <f t="shared" si="1075"/>
        <v>День</v>
      </c>
    </row>
    <row r="34409" spans="1:6" ht="15" x14ac:dyDescent="0.35">
      <c r="A34409">
        <v>106356</v>
      </c>
      <c r="B34409" s="2">
        <v>44342.610220064729</v>
      </c>
      <c r="C34409">
        <v>53533</v>
      </c>
      <c r="D34409">
        <v>436838</v>
      </c>
      <c r="E34409" s="43">
        <f t="shared" si="1074"/>
        <v>0.61021990740740739</v>
      </c>
      <c r="F34409" s="44" t="str">
        <f t="shared" si="1075"/>
        <v>День</v>
      </c>
    </row>
    <row r="34410" spans="1:6" ht="15" x14ac:dyDescent="0.35">
      <c r="A34410">
        <v>106360</v>
      </c>
      <c r="B34410" s="2">
        <v>44342.610220064729</v>
      </c>
      <c r="C34410">
        <v>140925</v>
      </c>
      <c r="D34410">
        <v>6101</v>
      </c>
      <c r="E34410" s="43">
        <f t="shared" si="1074"/>
        <v>0.61021990740740739</v>
      </c>
      <c r="F34410" s="44" t="str">
        <f t="shared" si="1075"/>
        <v>День</v>
      </c>
    </row>
    <row r="34411" spans="1:6" ht="15" x14ac:dyDescent="0.35">
      <c r="A34411">
        <v>106363</v>
      </c>
      <c r="B34411" s="2">
        <v>44342.610666666667</v>
      </c>
      <c r="C34411">
        <v>5601</v>
      </c>
      <c r="D34411">
        <v>149335</v>
      </c>
      <c r="E34411" s="43">
        <f t="shared" si="1074"/>
        <v>0.61067129629629624</v>
      </c>
      <c r="F34411" s="44" t="str">
        <f t="shared" si="1075"/>
        <v>День</v>
      </c>
    </row>
    <row r="34412" spans="1:6" ht="15" x14ac:dyDescent="0.35">
      <c r="A34412">
        <v>106365</v>
      </c>
      <c r="B34412" s="2">
        <v>44342.611029126208</v>
      </c>
      <c r="C34412">
        <v>293524</v>
      </c>
      <c r="D34412">
        <v>347008</v>
      </c>
      <c r="E34412" s="43">
        <f t="shared" si="1074"/>
        <v>0.61103009259259256</v>
      </c>
      <c r="F34412" s="44" t="str">
        <f t="shared" si="1075"/>
        <v>День</v>
      </c>
    </row>
    <row r="34413" spans="1:6" ht="15" x14ac:dyDescent="0.35">
      <c r="A34413">
        <v>106369</v>
      </c>
      <c r="B34413" s="2">
        <v>44342.611838187702</v>
      </c>
      <c r="C34413">
        <v>51770</v>
      </c>
      <c r="D34413">
        <v>21665</v>
      </c>
      <c r="E34413" s="43">
        <f t="shared" si="1074"/>
        <v>0.61184027777777772</v>
      </c>
      <c r="F34413" s="44" t="str">
        <f t="shared" si="1075"/>
        <v>День</v>
      </c>
    </row>
    <row r="34414" spans="1:6" ht="15" x14ac:dyDescent="0.35">
      <c r="A34414">
        <v>106372</v>
      </c>
      <c r="B34414" s="2">
        <v>44342.612242718445</v>
      </c>
      <c r="C34414">
        <v>92566</v>
      </c>
      <c r="D34414">
        <v>2004</v>
      </c>
      <c r="E34414" s="43">
        <f t="shared" si="1074"/>
        <v>0.61224537037037041</v>
      </c>
      <c r="F34414" s="44" t="str">
        <f t="shared" si="1075"/>
        <v>День</v>
      </c>
    </row>
    <row r="34415" spans="1:6" ht="15" x14ac:dyDescent="0.35">
      <c r="A34415">
        <v>106375</v>
      </c>
      <c r="B34415" s="2">
        <v>44342.612647249189</v>
      </c>
      <c r="C34415">
        <v>185784</v>
      </c>
      <c r="D34415">
        <v>115256</v>
      </c>
      <c r="E34415" s="43">
        <f t="shared" si="1074"/>
        <v>0.61265046296296299</v>
      </c>
      <c r="F34415" s="44" t="str">
        <f t="shared" si="1075"/>
        <v>День</v>
      </c>
    </row>
    <row r="34416" spans="1:6" ht="15" x14ac:dyDescent="0.35">
      <c r="A34416">
        <v>106380</v>
      </c>
      <c r="B34416" s="2">
        <v>44342.614265372169</v>
      </c>
      <c r="C34416">
        <v>280285</v>
      </c>
      <c r="D34416">
        <v>411922</v>
      </c>
      <c r="E34416" s="43">
        <f t="shared" si="1074"/>
        <v>0.61427083333333332</v>
      </c>
      <c r="F34416" s="44" t="str">
        <f t="shared" si="1075"/>
        <v>День</v>
      </c>
    </row>
    <row r="34417" spans="1:6" ht="15" x14ac:dyDescent="0.35">
      <c r="A34417">
        <v>106382</v>
      </c>
      <c r="B34417" s="2">
        <v>44342.614669902912</v>
      </c>
      <c r="C34417">
        <v>247332</v>
      </c>
      <c r="D34417">
        <v>133619</v>
      </c>
      <c r="E34417" s="43">
        <f t="shared" si="1074"/>
        <v>0.61466435185185186</v>
      </c>
      <c r="F34417" s="44" t="str">
        <f t="shared" si="1075"/>
        <v>День</v>
      </c>
    </row>
    <row r="34418" spans="1:6" ht="15" x14ac:dyDescent="0.35">
      <c r="A34418">
        <v>106387</v>
      </c>
      <c r="B34418" s="2">
        <v>44342.615074433656</v>
      </c>
      <c r="C34418">
        <v>137227</v>
      </c>
      <c r="D34418">
        <v>472712</v>
      </c>
      <c r="E34418" s="43">
        <f t="shared" si="1074"/>
        <v>0.61506944444444445</v>
      </c>
      <c r="F34418" s="44" t="str">
        <f t="shared" si="1075"/>
        <v>День</v>
      </c>
    </row>
    <row r="34419" spans="1:6" ht="15" x14ac:dyDescent="0.35">
      <c r="A34419">
        <v>106390</v>
      </c>
      <c r="B34419" s="2">
        <v>44342.615478964406</v>
      </c>
      <c r="C34419">
        <v>7331</v>
      </c>
      <c r="D34419">
        <v>250679</v>
      </c>
      <c r="E34419" s="43">
        <f t="shared" si="1074"/>
        <v>0.61547453703703703</v>
      </c>
      <c r="F34419" s="44" t="str">
        <f t="shared" si="1075"/>
        <v>День</v>
      </c>
    </row>
    <row r="34420" spans="1:6" ht="15" x14ac:dyDescent="0.35">
      <c r="A34420">
        <v>106393</v>
      </c>
      <c r="B34420" s="2">
        <v>44342.615478964406</v>
      </c>
      <c r="C34420">
        <v>76864</v>
      </c>
      <c r="D34420">
        <v>396686</v>
      </c>
      <c r="E34420" s="43">
        <f t="shared" si="1074"/>
        <v>0.61547453703703703</v>
      </c>
      <c r="F34420" s="44" t="str">
        <f t="shared" si="1075"/>
        <v>День</v>
      </c>
    </row>
    <row r="34421" spans="1:6" ht="15" x14ac:dyDescent="0.35">
      <c r="A34421">
        <v>106395</v>
      </c>
      <c r="B34421" s="2">
        <v>44342.615883495142</v>
      </c>
      <c r="C34421">
        <v>227894</v>
      </c>
      <c r="D34421">
        <v>230507</v>
      </c>
      <c r="E34421" s="43">
        <f t="shared" si="1074"/>
        <v>0.61587962962962961</v>
      </c>
      <c r="F34421" s="44" t="str">
        <f t="shared" si="1075"/>
        <v>День</v>
      </c>
    </row>
    <row r="34422" spans="1:6" ht="15" x14ac:dyDescent="0.35">
      <c r="A34422">
        <v>106399</v>
      </c>
      <c r="B34422" s="2">
        <v>44342.616288025893</v>
      </c>
      <c r="C34422">
        <v>294078</v>
      </c>
      <c r="D34422">
        <v>164771</v>
      </c>
      <c r="E34422" s="43">
        <f t="shared" si="1074"/>
        <v>0.61628472222222219</v>
      </c>
      <c r="F34422" s="44" t="str">
        <f t="shared" si="1075"/>
        <v>День</v>
      </c>
    </row>
    <row r="34423" spans="1:6" ht="15" x14ac:dyDescent="0.35">
      <c r="A34423">
        <v>106400</v>
      </c>
      <c r="B34423" s="2">
        <v>44342.617501618122</v>
      </c>
      <c r="C34423">
        <v>9138</v>
      </c>
      <c r="D34423">
        <v>242428</v>
      </c>
      <c r="E34423" s="43">
        <f t="shared" si="1074"/>
        <v>0.61750000000000005</v>
      </c>
      <c r="F34423" s="44" t="str">
        <f t="shared" si="1075"/>
        <v>День</v>
      </c>
    </row>
    <row r="34424" spans="1:6" ht="15" x14ac:dyDescent="0.35">
      <c r="A34424">
        <v>106405</v>
      </c>
      <c r="B34424" s="2">
        <v>44342.617906148866</v>
      </c>
      <c r="C34424">
        <v>196972</v>
      </c>
      <c r="D34424">
        <v>250679</v>
      </c>
      <c r="E34424" s="43">
        <f t="shared" si="1074"/>
        <v>0.61790509259259252</v>
      </c>
      <c r="F34424" s="44" t="str">
        <f t="shared" si="1075"/>
        <v>День</v>
      </c>
    </row>
    <row r="34425" spans="1:6" ht="15" x14ac:dyDescent="0.35">
      <c r="A34425">
        <v>106407</v>
      </c>
      <c r="B34425" s="2">
        <v>44342.618715210359</v>
      </c>
      <c r="C34425">
        <v>199876</v>
      </c>
      <c r="D34425">
        <v>88863</v>
      </c>
      <c r="E34425" s="43">
        <f t="shared" si="1074"/>
        <v>0.61871527777777779</v>
      </c>
      <c r="F34425" s="44" t="str">
        <f t="shared" si="1075"/>
        <v>День</v>
      </c>
    </row>
    <row r="34426" spans="1:6" ht="15" x14ac:dyDescent="0.35">
      <c r="A34426">
        <v>106409</v>
      </c>
      <c r="B34426" s="2">
        <v>44342.619119741095</v>
      </c>
      <c r="C34426">
        <v>95679</v>
      </c>
      <c r="D34426">
        <v>238334</v>
      </c>
      <c r="E34426" s="43">
        <f t="shared" si="1074"/>
        <v>0.61912037037037038</v>
      </c>
      <c r="F34426" s="44" t="str">
        <f t="shared" si="1075"/>
        <v>День</v>
      </c>
    </row>
    <row r="34427" spans="1:6" ht="15" x14ac:dyDescent="0.35">
      <c r="A34427">
        <v>106411</v>
      </c>
      <c r="B34427" s="2">
        <v>44342.619119741095</v>
      </c>
      <c r="C34427">
        <v>173975</v>
      </c>
      <c r="D34427">
        <v>230507</v>
      </c>
      <c r="E34427" s="43">
        <f t="shared" si="1074"/>
        <v>0.61912037037037038</v>
      </c>
      <c r="F34427" s="44" t="str">
        <f t="shared" si="1075"/>
        <v>День</v>
      </c>
    </row>
    <row r="34428" spans="1:6" ht="15" x14ac:dyDescent="0.35">
      <c r="A34428">
        <v>106412</v>
      </c>
      <c r="B34428" s="2">
        <v>44342.619524271846</v>
      </c>
      <c r="C34428">
        <v>117685</v>
      </c>
      <c r="D34428">
        <v>112334</v>
      </c>
      <c r="E34428" s="43">
        <f t="shared" si="1074"/>
        <v>0.61952546296296296</v>
      </c>
      <c r="F34428" s="44" t="str">
        <f t="shared" si="1075"/>
        <v>День</v>
      </c>
    </row>
    <row r="34429" spans="1:6" ht="15" x14ac:dyDescent="0.35">
      <c r="A34429">
        <v>106415</v>
      </c>
      <c r="B34429" s="2">
        <v>44342.619524271846</v>
      </c>
      <c r="C34429">
        <v>283600</v>
      </c>
      <c r="D34429">
        <v>21760</v>
      </c>
      <c r="E34429" s="43">
        <f t="shared" si="1074"/>
        <v>0.61952546296296296</v>
      </c>
      <c r="F34429" s="44" t="str">
        <f t="shared" si="1075"/>
        <v>День</v>
      </c>
    </row>
    <row r="34430" spans="1:6" ht="15" x14ac:dyDescent="0.35">
      <c r="A34430">
        <v>106419</v>
      </c>
      <c r="B34430" s="2">
        <v>44342.619524271846</v>
      </c>
      <c r="C34430">
        <v>315766</v>
      </c>
      <c r="D34430">
        <v>154228</v>
      </c>
      <c r="E34430" s="43">
        <f t="shared" si="1074"/>
        <v>0.61952546296296296</v>
      </c>
      <c r="F34430" s="44" t="str">
        <f t="shared" si="1075"/>
        <v>День</v>
      </c>
    </row>
    <row r="34431" spans="1:6" ht="15" x14ac:dyDescent="0.35">
      <c r="A34431">
        <v>106420</v>
      </c>
      <c r="B34431" s="2">
        <v>44342.620333333332</v>
      </c>
      <c r="C34431">
        <v>239909</v>
      </c>
      <c r="D34431">
        <v>313721</v>
      </c>
      <c r="E34431" s="43">
        <f t="shared" si="1074"/>
        <v>0.62033564814814812</v>
      </c>
      <c r="F34431" s="44" t="str">
        <f t="shared" si="1075"/>
        <v>День</v>
      </c>
    </row>
    <row r="34432" spans="1:6" ht="15" x14ac:dyDescent="0.35">
      <c r="A34432">
        <v>106423</v>
      </c>
      <c r="B34432" s="2">
        <v>44342.620333333332</v>
      </c>
      <c r="C34432">
        <v>286690</v>
      </c>
      <c r="D34432">
        <v>154256</v>
      </c>
      <c r="E34432" s="43">
        <f t="shared" si="1074"/>
        <v>0.62033564814814812</v>
      </c>
      <c r="F34432" s="44" t="str">
        <f t="shared" si="1075"/>
        <v>День</v>
      </c>
    </row>
    <row r="34433" spans="1:6" ht="15" x14ac:dyDescent="0.35">
      <c r="A34433">
        <v>106427</v>
      </c>
      <c r="B34433" s="2">
        <v>44342.620333333332</v>
      </c>
      <c r="C34433">
        <v>307664</v>
      </c>
      <c r="D34433">
        <v>241825</v>
      </c>
      <c r="E34433" s="43">
        <f t="shared" si="1074"/>
        <v>0.62033564814814812</v>
      </c>
      <c r="F34433" s="44" t="str">
        <f t="shared" si="1075"/>
        <v>День</v>
      </c>
    </row>
    <row r="34434" spans="1:6" ht="15" x14ac:dyDescent="0.35">
      <c r="A34434">
        <v>106431</v>
      </c>
      <c r="B34434" s="2">
        <v>44342.620737864076</v>
      </c>
      <c r="C34434">
        <v>52957</v>
      </c>
      <c r="D34434">
        <v>470762</v>
      </c>
      <c r="E34434" s="43">
        <f t="shared" si="1074"/>
        <v>0.6207407407407407</v>
      </c>
      <c r="F34434" s="44" t="str">
        <f t="shared" si="1075"/>
        <v>День</v>
      </c>
    </row>
    <row r="34435" spans="1:6" ht="15" x14ac:dyDescent="0.35">
      <c r="A34435">
        <v>106436</v>
      </c>
      <c r="B34435" s="2">
        <v>44342.620737864076</v>
      </c>
      <c r="C34435">
        <v>272961</v>
      </c>
      <c r="D34435">
        <v>465525</v>
      </c>
      <c r="E34435" s="43">
        <f t="shared" ref="E34435:E34498" si="1076">TIME(HOUR(B34435),MINUTE(B34435),SECOND(B34435))</f>
        <v>0.6207407407407407</v>
      </c>
      <c r="F34435" s="44" t="str">
        <f t="shared" ref="F34435:F34498" si="1077">IF(E34435&gt;=TIME(6,0,0),IF(E34435&lt;TIME(12,0,0),"Утро",IF(E34435&lt;TIME(18,0,0),"День",IF((E34435)&lt;TIME(23,0,0),"Вечер","Ночь"))),"Ночь")</f>
        <v>День</v>
      </c>
    </row>
    <row r="34436" spans="1:6" ht="15" x14ac:dyDescent="0.35">
      <c r="A34436">
        <v>106441</v>
      </c>
      <c r="B34436" s="2">
        <v>44342.621951456305</v>
      </c>
      <c r="C34436">
        <v>213300</v>
      </c>
      <c r="D34436">
        <v>351192</v>
      </c>
      <c r="E34436" s="43">
        <f t="shared" si="1076"/>
        <v>0.62195601851851856</v>
      </c>
      <c r="F34436" s="44" t="str">
        <f t="shared" si="1077"/>
        <v>День</v>
      </c>
    </row>
    <row r="34437" spans="1:6" ht="15" x14ac:dyDescent="0.35">
      <c r="A34437">
        <v>106443</v>
      </c>
      <c r="B34437" s="2">
        <v>44342.621951456313</v>
      </c>
      <c r="C34437">
        <v>298306</v>
      </c>
      <c r="D34437">
        <v>250679</v>
      </c>
      <c r="E34437" s="43">
        <f t="shared" si="1076"/>
        <v>0.62195601851851856</v>
      </c>
      <c r="F34437" s="44" t="str">
        <f t="shared" si="1077"/>
        <v>День</v>
      </c>
    </row>
    <row r="34438" spans="1:6" ht="15" x14ac:dyDescent="0.35">
      <c r="A34438">
        <v>106444</v>
      </c>
      <c r="B34438" s="2">
        <v>44342.622355987056</v>
      </c>
      <c r="C34438">
        <v>274524</v>
      </c>
      <c r="D34438">
        <v>411922</v>
      </c>
      <c r="E34438" s="43">
        <f t="shared" si="1076"/>
        <v>0.62236111111111114</v>
      </c>
      <c r="F34438" s="44" t="str">
        <f t="shared" si="1077"/>
        <v>День</v>
      </c>
    </row>
    <row r="34439" spans="1:6" ht="15" x14ac:dyDescent="0.35">
      <c r="A34439">
        <v>106448</v>
      </c>
      <c r="B34439" s="2">
        <v>44342.622355987056</v>
      </c>
      <c r="C34439">
        <v>310292</v>
      </c>
      <c r="D34439">
        <v>65828</v>
      </c>
      <c r="E34439" s="43">
        <f t="shared" si="1076"/>
        <v>0.62236111111111114</v>
      </c>
      <c r="F34439" s="44" t="str">
        <f t="shared" si="1077"/>
        <v>День</v>
      </c>
    </row>
    <row r="34440" spans="1:6" ht="15" x14ac:dyDescent="0.35">
      <c r="A34440">
        <v>106451</v>
      </c>
      <c r="B34440" s="2">
        <v>44342.623974110029</v>
      </c>
      <c r="C34440">
        <v>145305</v>
      </c>
      <c r="D34440">
        <v>43507</v>
      </c>
      <c r="E34440" s="43">
        <f t="shared" si="1076"/>
        <v>0.62396990740740743</v>
      </c>
      <c r="F34440" s="44" t="str">
        <f t="shared" si="1077"/>
        <v>День</v>
      </c>
    </row>
    <row r="34441" spans="1:6" ht="15" x14ac:dyDescent="0.35">
      <c r="A34441">
        <v>106453</v>
      </c>
      <c r="B34441" s="2">
        <v>44342.623974110029</v>
      </c>
      <c r="C34441">
        <v>328292</v>
      </c>
      <c r="D34441">
        <v>365015</v>
      </c>
      <c r="E34441" s="43">
        <f t="shared" si="1076"/>
        <v>0.62396990740740743</v>
      </c>
      <c r="F34441" s="44" t="str">
        <f t="shared" si="1077"/>
        <v>День</v>
      </c>
    </row>
    <row r="34442" spans="1:6" ht="15" x14ac:dyDescent="0.35">
      <c r="A34442">
        <v>106455</v>
      </c>
      <c r="B34442" s="2">
        <v>44342.624000000003</v>
      </c>
      <c r="C34442">
        <v>213189</v>
      </c>
      <c r="D34442">
        <v>324951</v>
      </c>
      <c r="E34442" s="43">
        <f t="shared" si="1076"/>
        <v>0.62400462962962966</v>
      </c>
      <c r="F34442" s="44" t="str">
        <f t="shared" si="1077"/>
        <v>День</v>
      </c>
    </row>
    <row r="34443" spans="1:6" ht="15" x14ac:dyDescent="0.35">
      <c r="A34443">
        <v>106457</v>
      </c>
      <c r="B34443" s="2">
        <v>44342.624666666663</v>
      </c>
      <c r="C34443">
        <v>319356</v>
      </c>
      <c r="D34443">
        <v>253722</v>
      </c>
      <c r="E34443" s="43">
        <f t="shared" si="1076"/>
        <v>0.62466435185185187</v>
      </c>
      <c r="F34443" s="44" t="str">
        <f t="shared" si="1077"/>
        <v>День</v>
      </c>
    </row>
    <row r="34444" spans="1:6" ht="15" x14ac:dyDescent="0.35">
      <c r="A34444">
        <v>106458</v>
      </c>
      <c r="B34444" s="2">
        <v>44342.624783171523</v>
      </c>
      <c r="C34444">
        <v>128498</v>
      </c>
      <c r="D34444">
        <v>470762</v>
      </c>
      <c r="E34444" s="43">
        <f t="shared" si="1076"/>
        <v>0.6247800925925926</v>
      </c>
      <c r="F34444" s="44" t="str">
        <f t="shared" si="1077"/>
        <v>День</v>
      </c>
    </row>
    <row r="34445" spans="1:6" ht="15" x14ac:dyDescent="0.35">
      <c r="A34445">
        <v>106459</v>
      </c>
      <c r="B34445" s="2">
        <v>44342.624783171523</v>
      </c>
      <c r="C34445">
        <v>239214</v>
      </c>
      <c r="D34445">
        <v>347008</v>
      </c>
      <c r="E34445" s="43">
        <f t="shared" si="1076"/>
        <v>0.6247800925925926</v>
      </c>
      <c r="F34445" s="44" t="str">
        <f t="shared" si="1077"/>
        <v>День</v>
      </c>
    </row>
    <row r="34446" spans="1:6" ht="15" x14ac:dyDescent="0.35">
      <c r="A34446">
        <v>106461</v>
      </c>
      <c r="B34446" s="2">
        <v>44342.625187702266</v>
      </c>
      <c r="C34446">
        <v>173847</v>
      </c>
      <c r="D34446">
        <v>347393</v>
      </c>
      <c r="E34446" s="43">
        <f t="shared" si="1076"/>
        <v>0.62518518518518518</v>
      </c>
      <c r="F34446" s="44" t="str">
        <f t="shared" si="1077"/>
        <v>День</v>
      </c>
    </row>
    <row r="34447" spans="1:6" ht="15" x14ac:dyDescent="0.35">
      <c r="A34447">
        <v>106464</v>
      </c>
      <c r="B34447" s="2">
        <v>44342.625666666667</v>
      </c>
      <c r="C34447">
        <v>43755</v>
      </c>
      <c r="D34447">
        <v>182191</v>
      </c>
      <c r="E34447" s="43">
        <f t="shared" si="1076"/>
        <v>0.62567129629629636</v>
      </c>
      <c r="F34447" s="44" t="str">
        <f t="shared" si="1077"/>
        <v>День</v>
      </c>
    </row>
    <row r="34448" spans="1:6" ht="15" x14ac:dyDescent="0.35">
      <c r="A34448">
        <v>106465</v>
      </c>
      <c r="B34448" s="2">
        <v>44342.62599676376</v>
      </c>
      <c r="C34448">
        <v>148369</v>
      </c>
      <c r="D34448">
        <v>241927</v>
      </c>
      <c r="E34448" s="43">
        <f t="shared" si="1076"/>
        <v>0.62599537037037034</v>
      </c>
      <c r="F34448" s="44" t="str">
        <f t="shared" si="1077"/>
        <v>День</v>
      </c>
    </row>
    <row r="34449" spans="1:6" ht="15" x14ac:dyDescent="0.35">
      <c r="A34449">
        <v>106467</v>
      </c>
      <c r="B34449" s="2">
        <v>44342.626805825246</v>
      </c>
      <c r="C34449">
        <v>63293</v>
      </c>
      <c r="D34449">
        <v>273577</v>
      </c>
      <c r="E34449" s="43">
        <f t="shared" si="1076"/>
        <v>0.6268055555555555</v>
      </c>
      <c r="F34449" s="44" t="str">
        <f t="shared" si="1077"/>
        <v>День</v>
      </c>
    </row>
    <row r="34450" spans="1:6" ht="15" x14ac:dyDescent="0.35">
      <c r="A34450">
        <v>106471</v>
      </c>
      <c r="B34450" s="2">
        <v>44342.628666666664</v>
      </c>
      <c r="C34450">
        <v>347353</v>
      </c>
      <c r="D34450">
        <v>327633</v>
      </c>
      <c r="E34450" s="43">
        <f t="shared" si="1076"/>
        <v>0.62866898148148154</v>
      </c>
      <c r="F34450" s="44" t="str">
        <f t="shared" si="1077"/>
        <v>День</v>
      </c>
    </row>
    <row r="34451" spans="1:6" ht="15" x14ac:dyDescent="0.35">
      <c r="A34451">
        <v>106475</v>
      </c>
      <c r="B34451" s="2">
        <v>44342.629233009706</v>
      </c>
      <c r="C34451">
        <v>123261</v>
      </c>
      <c r="D34451">
        <v>89017</v>
      </c>
      <c r="E34451" s="43">
        <f t="shared" si="1076"/>
        <v>0.62923611111111111</v>
      </c>
      <c r="F34451" s="44" t="str">
        <f t="shared" si="1077"/>
        <v>День</v>
      </c>
    </row>
    <row r="34452" spans="1:6" ht="15" x14ac:dyDescent="0.35">
      <c r="A34452">
        <v>106477</v>
      </c>
      <c r="B34452" s="2">
        <v>44342.629233009713</v>
      </c>
      <c r="C34452">
        <v>100504</v>
      </c>
      <c r="D34452">
        <v>411922</v>
      </c>
      <c r="E34452" s="43">
        <f t="shared" si="1076"/>
        <v>0.62923611111111111</v>
      </c>
      <c r="F34452" s="44" t="str">
        <f t="shared" si="1077"/>
        <v>День</v>
      </c>
    </row>
    <row r="34453" spans="1:6" ht="15" x14ac:dyDescent="0.35">
      <c r="A34453">
        <v>106481</v>
      </c>
      <c r="B34453" s="2">
        <v>44342.6300420712</v>
      </c>
      <c r="C34453">
        <v>10599</v>
      </c>
      <c r="D34453">
        <v>191893</v>
      </c>
      <c r="E34453" s="43">
        <f t="shared" si="1076"/>
        <v>0.63004629629629627</v>
      </c>
      <c r="F34453" s="44" t="str">
        <f t="shared" si="1077"/>
        <v>День</v>
      </c>
    </row>
    <row r="34454" spans="1:6" ht="15" x14ac:dyDescent="0.35">
      <c r="A34454">
        <v>106482</v>
      </c>
      <c r="B34454" s="2">
        <v>44342.630446601943</v>
      </c>
      <c r="C34454">
        <v>280282</v>
      </c>
      <c r="D34454">
        <v>171529</v>
      </c>
      <c r="E34454" s="43">
        <f t="shared" si="1076"/>
        <v>0.63045138888888885</v>
      </c>
      <c r="F34454" s="44" t="str">
        <f t="shared" si="1077"/>
        <v>День</v>
      </c>
    </row>
    <row r="34455" spans="1:6" ht="15" x14ac:dyDescent="0.35">
      <c r="A34455">
        <v>106485</v>
      </c>
      <c r="B34455" s="2">
        <v>44342.630851132686</v>
      </c>
      <c r="C34455">
        <v>150919</v>
      </c>
      <c r="D34455">
        <v>36482</v>
      </c>
      <c r="E34455" s="43">
        <f t="shared" si="1076"/>
        <v>0.63085648148148155</v>
      </c>
      <c r="F34455" s="44" t="str">
        <f t="shared" si="1077"/>
        <v>День</v>
      </c>
    </row>
    <row r="34456" spans="1:6" ht="15" x14ac:dyDescent="0.35">
      <c r="A34456">
        <v>106486</v>
      </c>
      <c r="B34456" s="2">
        <v>44342.631255663429</v>
      </c>
      <c r="C34456">
        <v>92094</v>
      </c>
      <c r="D34456">
        <v>119655</v>
      </c>
      <c r="E34456" s="43">
        <f t="shared" si="1076"/>
        <v>0.63124999999999998</v>
      </c>
      <c r="F34456" s="44" t="str">
        <f t="shared" si="1077"/>
        <v>День</v>
      </c>
    </row>
    <row r="34457" spans="1:6" ht="15" x14ac:dyDescent="0.35">
      <c r="A34457">
        <v>106487</v>
      </c>
      <c r="B34457" s="2">
        <v>44342.631255663429</v>
      </c>
      <c r="C34457">
        <v>333224</v>
      </c>
      <c r="D34457">
        <v>81550</v>
      </c>
      <c r="E34457" s="43">
        <f t="shared" si="1076"/>
        <v>0.63124999999999998</v>
      </c>
      <c r="F34457" s="44" t="str">
        <f t="shared" si="1077"/>
        <v>День</v>
      </c>
    </row>
    <row r="34458" spans="1:6" ht="15" x14ac:dyDescent="0.35">
      <c r="A34458">
        <v>106488</v>
      </c>
      <c r="B34458" s="2">
        <v>44342.632064724916</v>
      </c>
      <c r="C34458">
        <v>343636</v>
      </c>
      <c r="D34458">
        <v>43623</v>
      </c>
      <c r="E34458" s="43">
        <f t="shared" si="1076"/>
        <v>0.63206018518518514</v>
      </c>
      <c r="F34458" s="44" t="str">
        <f t="shared" si="1077"/>
        <v>День</v>
      </c>
    </row>
    <row r="34459" spans="1:6" ht="15" x14ac:dyDescent="0.35">
      <c r="A34459">
        <v>106493</v>
      </c>
      <c r="B34459" s="2">
        <v>44342.632469255666</v>
      </c>
      <c r="C34459">
        <v>203144</v>
      </c>
      <c r="D34459">
        <v>238576</v>
      </c>
      <c r="E34459" s="43">
        <f t="shared" si="1076"/>
        <v>0.63246527777777783</v>
      </c>
      <c r="F34459" s="44" t="str">
        <f t="shared" si="1077"/>
        <v>День</v>
      </c>
    </row>
    <row r="34460" spans="1:6" ht="15" x14ac:dyDescent="0.35">
      <c r="A34460">
        <v>106495</v>
      </c>
      <c r="B34460" s="2">
        <v>44342.632469255666</v>
      </c>
      <c r="C34460">
        <v>306169</v>
      </c>
      <c r="D34460">
        <v>128701</v>
      </c>
      <c r="E34460" s="43">
        <f t="shared" si="1076"/>
        <v>0.63246527777777783</v>
      </c>
      <c r="F34460" s="44" t="str">
        <f t="shared" si="1077"/>
        <v>День</v>
      </c>
    </row>
    <row r="34461" spans="1:6" ht="15" x14ac:dyDescent="0.35">
      <c r="A34461">
        <v>106496</v>
      </c>
      <c r="B34461" s="2">
        <v>44342.633682847896</v>
      </c>
      <c r="C34461">
        <v>268960</v>
      </c>
      <c r="D34461">
        <v>351192</v>
      </c>
      <c r="E34461" s="43">
        <f t="shared" si="1076"/>
        <v>0.63368055555555558</v>
      </c>
      <c r="F34461" s="44" t="str">
        <f t="shared" si="1077"/>
        <v>День</v>
      </c>
    </row>
    <row r="34462" spans="1:6" ht="15" x14ac:dyDescent="0.35">
      <c r="A34462">
        <v>106501</v>
      </c>
      <c r="B34462" s="2">
        <v>44342.634087378639</v>
      </c>
      <c r="C34462">
        <v>265708</v>
      </c>
      <c r="D34462">
        <v>94440</v>
      </c>
      <c r="E34462" s="43">
        <f t="shared" si="1076"/>
        <v>0.63408564814814816</v>
      </c>
      <c r="F34462" s="44" t="str">
        <f t="shared" si="1077"/>
        <v>День</v>
      </c>
    </row>
    <row r="34463" spans="1:6" ht="15" x14ac:dyDescent="0.35">
      <c r="A34463">
        <v>106503</v>
      </c>
      <c r="B34463" s="2">
        <v>44342.634896440133</v>
      </c>
      <c r="C34463">
        <v>151866</v>
      </c>
      <c r="D34463">
        <v>158978</v>
      </c>
      <c r="E34463" s="43">
        <f t="shared" si="1076"/>
        <v>0.63489583333333333</v>
      </c>
      <c r="F34463" s="44" t="str">
        <f t="shared" si="1077"/>
        <v>День</v>
      </c>
    </row>
    <row r="34464" spans="1:6" ht="15" x14ac:dyDescent="0.35">
      <c r="A34464">
        <v>106508</v>
      </c>
      <c r="B34464" s="2">
        <v>44342.635300970869</v>
      </c>
      <c r="C34464">
        <v>103753</v>
      </c>
      <c r="D34464">
        <v>158978</v>
      </c>
      <c r="E34464" s="43">
        <f t="shared" si="1076"/>
        <v>0.63530092592592591</v>
      </c>
      <c r="F34464" s="44" t="str">
        <f t="shared" si="1077"/>
        <v>День</v>
      </c>
    </row>
    <row r="34465" spans="1:6" ht="15" x14ac:dyDescent="0.35">
      <c r="A34465">
        <v>106509</v>
      </c>
      <c r="B34465" s="2">
        <v>44342.635300970869</v>
      </c>
      <c r="C34465">
        <v>289032</v>
      </c>
      <c r="D34465">
        <v>300941</v>
      </c>
      <c r="E34465" s="43">
        <f t="shared" si="1076"/>
        <v>0.63530092592592591</v>
      </c>
      <c r="F34465" s="44" t="str">
        <f t="shared" si="1077"/>
        <v>День</v>
      </c>
    </row>
    <row r="34466" spans="1:6" ht="15" x14ac:dyDescent="0.35">
      <c r="A34466">
        <v>106511</v>
      </c>
      <c r="B34466" s="2">
        <v>44342.635300970876</v>
      </c>
      <c r="C34466">
        <v>301086</v>
      </c>
      <c r="D34466">
        <v>182191</v>
      </c>
      <c r="E34466" s="43">
        <f t="shared" si="1076"/>
        <v>0.63530092592592591</v>
      </c>
      <c r="F34466" s="44" t="str">
        <f t="shared" si="1077"/>
        <v>День</v>
      </c>
    </row>
    <row r="34467" spans="1:6" ht="15" x14ac:dyDescent="0.35">
      <c r="A34467">
        <v>106512</v>
      </c>
      <c r="B34467" s="2">
        <v>44342.636514563106</v>
      </c>
      <c r="C34467">
        <v>290596</v>
      </c>
      <c r="D34467">
        <v>212908</v>
      </c>
      <c r="E34467" s="43">
        <f t="shared" si="1076"/>
        <v>0.63651620370370365</v>
      </c>
      <c r="F34467" s="44" t="str">
        <f t="shared" si="1077"/>
        <v>День</v>
      </c>
    </row>
    <row r="34468" spans="1:6" ht="15" x14ac:dyDescent="0.35">
      <c r="A34468">
        <v>106515</v>
      </c>
      <c r="B34468" s="2">
        <v>44342.637323624593</v>
      </c>
      <c r="C34468">
        <v>303806</v>
      </c>
      <c r="D34468">
        <v>305279</v>
      </c>
      <c r="E34468" s="43">
        <f t="shared" si="1076"/>
        <v>0.63732638888888882</v>
      </c>
      <c r="F34468" s="44" t="str">
        <f t="shared" si="1077"/>
        <v>День</v>
      </c>
    </row>
    <row r="34469" spans="1:6" ht="15" x14ac:dyDescent="0.35">
      <c r="A34469">
        <v>106519</v>
      </c>
      <c r="B34469" s="2">
        <v>44342.638132686086</v>
      </c>
      <c r="C34469">
        <v>6095</v>
      </c>
      <c r="D34469">
        <v>399866</v>
      </c>
      <c r="E34469" s="43">
        <f t="shared" si="1076"/>
        <v>0.63813657407407409</v>
      </c>
      <c r="F34469" s="44" t="str">
        <f t="shared" si="1077"/>
        <v>День</v>
      </c>
    </row>
    <row r="34470" spans="1:6" ht="15" x14ac:dyDescent="0.35">
      <c r="A34470">
        <v>106520</v>
      </c>
      <c r="B34470" s="2">
        <v>44342.638132686086</v>
      </c>
      <c r="C34470">
        <v>251304</v>
      </c>
      <c r="D34470">
        <v>81226</v>
      </c>
      <c r="E34470" s="43">
        <f t="shared" si="1076"/>
        <v>0.63813657407407409</v>
      </c>
      <c r="F34470" s="44" t="str">
        <f t="shared" si="1077"/>
        <v>День</v>
      </c>
    </row>
    <row r="34471" spans="1:6" ht="15" x14ac:dyDescent="0.35">
      <c r="A34471">
        <v>106522</v>
      </c>
      <c r="B34471" s="2">
        <v>44342.638941747573</v>
      </c>
      <c r="C34471">
        <v>267365</v>
      </c>
      <c r="D34471">
        <v>76405</v>
      </c>
      <c r="E34471" s="43">
        <f t="shared" si="1076"/>
        <v>0.63894675925925926</v>
      </c>
      <c r="F34471" s="44" t="str">
        <f t="shared" si="1077"/>
        <v>День</v>
      </c>
    </row>
    <row r="34472" spans="1:6" ht="15" x14ac:dyDescent="0.35">
      <c r="A34472">
        <v>106525</v>
      </c>
      <c r="B34472" s="2">
        <v>44342.639750809067</v>
      </c>
      <c r="C34472">
        <v>235765</v>
      </c>
      <c r="D34472">
        <v>439981</v>
      </c>
      <c r="E34472" s="43">
        <f t="shared" si="1076"/>
        <v>0.63974537037037038</v>
      </c>
      <c r="F34472" s="44" t="str">
        <f t="shared" si="1077"/>
        <v>День</v>
      </c>
    </row>
    <row r="34473" spans="1:6" ht="15" x14ac:dyDescent="0.35">
      <c r="A34473">
        <v>106529</v>
      </c>
      <c r="B34473" s="2">
        <v>44342.640964401297</v>
      </c>
      <c r="C34473">
        <v>64099</v>
      </c>
      <c r="D34473">
        <v>411922</v>
      </c>
      <c r="E34473" s="43">
        <f t="shared" si="1076"/>
        <v>0.64096064814814813</v>
      </c>
      <c r="F34473" s="44" t="str">
        <f t="shared" si="1077"/>
        <v>День</v>
      </c>
    </row>
    <row r="34474" spans="1:6" ht="15" x14ac:dyDescent="0.35">
      <c r="A34474">
        <v>106534</v>
      </c>
      <c r="B34474" s="2">
        <v>44342.641773462783</v>
      </c>
      <c r="C34474">
        <v>102555</v>
      </c>
      <c r="D34474">
        <v>76405</v>
      </c>
      <c r="E34474" s="43">
        <f t="shared" si="1076"/>
        <v>0.64177083333333329</v>
      </c>
      <c r="F34474" s="44" t="str">
        <f t="shared" si="1077"/>
        <v>День</v>
      </c>
    </row>
    <row r="34475" spans="1:6" ht="15" x14ac:dyDescent="0.35">
      <c r="A34475">
        <v>106536</v>
      </c>
      <c r="B34475" s="2">
        <v>44342.643391585756</v>
      </c>
      <c r="C34475">
        <v>246488</v>
      </c>
      <c r="D34475">
        <v>351192</v>
      </c>
      <c r="E34475" s="43">
        <f t="shared" si="1076"/>
        <v>0.64339120370370373</v>
      </c>
      <c r="F34475" s="44" t="str">
        <f t="shared" si="1077"/>
        <v>День</v>
      </c>
    </row>
    <row r="34476" spans="1:6" ht="15" x14ac:dyDescent="0.35">
      <c r="A34476">
        <v>106538</v>
      </c>
      <c r="B34476" s="2">
        <v>44342.643391585756</v>
      </c>
      <c r="C34476">
        <v>278648</v>
      </c>
      <c r="D34476">
        <v>311670</v>
      </c>
      <c r="E34476" s="43">
        <f t="shared" si="1076"/>
        <v>0.64339120370370373</v>
      </c>
      <c r="F34476" s="44" t="str">
        <f t="shared" si="1077"/>
        <v>День</v>
      </c>
    </row>
    <row r="34477" spans="1:6" ht="15" x14ac:dyDescent="0.35">
      <c r="A34477">
        <v>106540</v>
      </c>
      <c r="B34477" s="2">
        <v>44342.64420064725</v>
      </c>
      <c r="C34477">
        <v>168535</v>
      </c>
      <c r="D34477">
        <v>463334</v>
      </c>
      <c r="E34477" s="43">
        <f t="shared" si="1076"/>
        <v>0.64420138888888889</v>
      </c>
      <c r="F34477" s="44" t="str">
        <f t="shared" si="1077"/>
        <v>День</v>
      </c>
    </row>
    <row r="34478" spans="1:6" ht="15" x14ac:dyDescent="0.35">
      <c r="A34478">
        <v>106541</v>
      </c>
      <c r="B34478" s="2">
        <v>44342.644605177993</v>
      </c>
      <c r="C34478">
        <v>116809</v>
      </c>
      <c r="D34478">
        <v>154228</v>
      </c>
      <c r="E34478" s="43">
        <f t="shared" si="1076"/>
        <v>0.64460648148148147</v>
      </c>
      <c r="F34478" s="44" t="str">
        <f t="shared" si="1077"/>
        <v>День</v>
      </c>
    </row>
    <row r="34479" spans="1:6" ht="15" x14ac:dyDescent="0.35">
      <c r="A34479">
        <v>106545</v>
      </c>
      <c r="B34479" s="2">
        <v>44342.644605177993</v>
      </c>
      <c r="C34479">
        <v>230711</v>
      </c>
      <c r="D34479">
        <v>370651</v>
      </c>
      <c r="E34479" s="43">
        <f t="shared" si="1076"/>
        <v>0.64460648148148147</v>
      </c>
      <c r="F34479" s="44" t="str">
        <f t="shared" si="1077"/>
        <v>День</v>
      </c>
    </row>
    <row r="34480" spans="1:6" ht="15" x14ac:dyDescent="0.35">
      <c r="A34480">
        <v>106548</v>
      </c>
      <c r="B34480" s="2">
        <v>44342.644605177993</v>
      </c>
      <c r="C34480">
        <v>256637</v>
      </c>
      <c r="D34480">
        <v>81725</v>
      </c>
      <c r="E34480" s="43">
        <f t="shared" si="1076"/>
        <v>0.64460648148148147</v>
      </c>
      <c r="F34480" s="44" t="str">
        <f t="shared" si="1077"/>
        <v>День</v>
      </c>
    </row>
    <row r="34481" spans="1:6" ht="15" x14ac:dyDescent="0.35">
      <c r="A34481">
        <v>106552</v>
      </c>
      <c r="B34481" s="2">
        <v>44342.645009708736</v>
      </c>
      <c r="C34481">
        <v>88399</v>
      </c>
      <c r="D34481">
        <v>61082</v>
      </c>
      <c r="E34481" s="43">
        <f t="shared" si="1076"/>
        <v>0.64501157407407406</v>
      </c>
      <c r="F34481" s="44" t="str">
        <f t="shared" si="1077"/>
        <v>День</v>
      </c>
    </row>
    <row r="34482" spans="1:6" ht="15" x14ac:dyDescent="0.35">
      <c r="A34482">
        <v>106554</v>
      </c>
      <c r="B34482" s="2">
        <v>44342.645009708736</v>
      </c>
      <c r="C34482">
        <v>293432</v>
      </c>
      <c r="D34482">
        <v>347008</v>
      </c>
      <c r="E34482" s="43">
        <f t="shared" si="1076"/>
        <v>0.64501157407407406</v>
      </c>
      <c r="F34482" s="44" t="str">
        <f t="shared" si="1077"/>
        <v>День</v>
      </c>
    </row>
    <row r="34483" spans="1:6" ht="15" x14ac:dyDescent="0.35">
      <c r="A34483">
        <v>106558</v>
      </c>
      <c r="B34483" s="2">
        <v>44342.646223300973</v>
      </c>
      <c r="C34483">
        <v>287828</v>
      </c>
      <c r="D34483">
        <v>439981</v>
      </c>
      <c r="E34483" s="43">
        <f t="shared" si="1076"/>
        <v>0.6462268518518518</v>
      </c>
      <c r="F34483" s="44" t="str">
        <f t="shared" si="1077"/>
        <v>День</v>
      </c>
    </row>
    <row r="34484" spans="1:6" ht="15" x14ac:dyDescent="0.35">
      <c r="A34484">
        <v>106562</v>
      </c>
      <c r="B34484" s="2">
        <v>44342.646627831709</v>
      </c>
      <c r="C34484">
        <v>284195</v>
      </c>
      <c r="D34484">
        <v>351192</v>
      </c>
      <c r="E34484" s="43">
        <f t="shared" si="1076"/>
        <v>0.6466319444444445</v>
      </c>
      <c r="F34484" s="44" t="str">
        <f t="shared" si="1077"/>
        <v>День</v>
      </c>
    </row>
    <row r="34485" spans="1:6" ht="15" x14ac:dyDescent="0.35">
      <c r="A34485">
        <v>106565</v>
      </c>
      <c r="B34485" s="2">
        <v>44342.64824595469</v>
      </c>
      <c r="C34485">
        <v>292710</v>
      </c>
      <c r="D34485">
        <v>188971</v>
      </c>
      <c r="E34485" s="43">
        <f t="shared" si="1076"/>
        <v>0.64824074074074078</v>
      </c>
      <c r="F34485" s="44" t="str">
        <f t="shared" si="1077"/>
        <v>День</v>
      </c>
    </row>
    <row r="34486" spans="1:6" ht="15" x14ac:dyDescent="0.35">
      <c r="A34486">
        <v>106567</v>
      </c>
      <c r="B34486" s="2">
        <v>44342.648333333338</v>
      </c>
      <c r="C34486">
        <v>269484</v>
      </c>
      <c r="D34486">
        <v>21760</v>
      </c>
      <c r="E34486" s="43">
        <f t="shared" si="1076"/>
        <v>0.64833333333333332</v>
      </c>
      <c r="F34486" s="44" t="str">
        <f t="shared" si="1077"/>
        <v>День</v>
      </c>
    </row>
    <row r="34487" spans="1:6" ht="15" x14ac:dyDescent="0.35">
      <c r="A34487">
        <v>106572</v>
      </c>
      <c r="B34487" s="2">
        <v>44342.64865048544</v>
      </c>
      <c r="C34487">
        <v>254098</v>
      </c>
      <c r="D34487">
        <v>324991</v>
      </c>
      <c r="E34487" s="43">
        <f t="shared" si="1076"/>
        <v>0.64864583333333337</v>
      </c>
      <c r="F34487" s="44" t="str">
        <f t="shared" si="1077"/>
        <v>День</v>
      </c>
    </row>
    <row r="34488" spans="1:6" ht="15" x14ac:dyDescent="0.35">
      <c r="A34488">
        <v>106577</v>
      </c>
      <c r="B34488" s="2">
        <v>44342.64986407767</v>
      </c>
      <c r="C34488">
        <v>267900</v>
      </c>
      <c r="D34488">
        <v>230507</v>
      </c>
      <c r="E34488" s="43">
        <f t="shared" si="1076"/>
        <v>0.64986111111111111</v>
      </c>
      <c r="F34488" s="44" t="str">
        <f t="shared" si="1077"/>
        <v>День</v>
      </c>
    </row>
    <row r="34489" spans="1:6" ht="15" x14ac:dyDescent="0.35">
      <c r="A34489">
        <v>106582</v>
      </c>
      <c r="B34489" s="2">
        <v>44342.650333333338</v>
      </c>
      <c r="C34489">
        <v>249224</v>
      </c>
      <c r="D34489">
        <v>113137</v>
      </c>
      <c r="E34489" s="43">
        <f t="shared" si="1076"/>
        <v>0.65033564814814815</v>
      </c>
      <c r="F34489" s="44" t="str">
        <f t="shared" si="1077"/>
        <v>День</v>
      </c>
    </row>
    <row r="34490" spans="1:6" ht="15" x14ac:dyDescent="0.35">
      <c r="A34490">
        <v>106587</v>
      </c>
      <c r="B34490" s="2">
        <v>44342.650673139156</v>
      </c>
      <c r="C34490">
        <v>136355</v>
      </c>
      <c r="D34490">
        <v>267952</v>
      </c>
      <c r="E34490" s="43">
        <f t="shared" si="1076"/>
        <v>0.65067129629629628</v>
      </c>
      <c r="F34490" s="44" t="str">
        <f t="shared" si="1077"/>
        <v>День</v>
      </c>
    </row>
    <row r="34491" spans="1:6" ht="15" x14ac:dyDescent="0.35">
      <c r="A34491">
        <v>106588</v>
      </c>
      <c r="B34491" s="2">
        <v>44342.650673139164</v>
      </c>
      <c r="C34491">
        <v>190002</v>
      </c>
      <c r="D34491">
        <v>127699</v>
      </c>
      <c r="E34491" s="43">
        <f t="shared" si="1076"/>
        <v>0.65067129629629628</v>
      </c>
      <c r="F34491" s="44" t="str">
        <f t="shared" si="1077"/>
        <v>День</v>
      </c>
    </row>
    <row r="34492" spans="1:6" ht="15" x14ac:dyDescent="0.35">
      <c r="A34492">
        <v>106591</v>
      </c>
      <c r="B34492" s="2">
        <v>44342.651077669907</v>
      </c>
      <c r="C34492">
        <v>41075</v>
      </c>
      <c r="D34492">
        <v>137899</v>
      </c>
      <c r="E34492" s="43">
        <f t="shared" si="1076"/>
        <v>0.65107638888888886</v>
      </c>
      <c r="F34492" s="44" t="str">
        <f t="shared" si="1077"/>
        <v>День</v>
      </c>
    </row>
    <row r="34493" spans="1:6" ht="15" x14ac:dyDescent="0.35">
      <c r="A34493">
        <v>106596</v>
      </c>
      <c r="B34493" s="2">
        <v>44342.651077669907</v>
      </c>
      <c r="C34493">
        <v>114017</v>
      </c>
      <c r="D34493">
        <v>300941</v>
      </c>
      <c r="E34493" s="43">
        <f t="shared" si="1076"/>
        <v>0.65107638888888886</v>
      </c>
      <c r="F34493" s="44" t="str">
        <f t="shared" si="1077"/>
        <v>День</v>
      </c>
    </row>
    <row r="34494" spans="1:6" ht="15" x14ac:dyDescent="0.35">
      <c r="A34494">
        <v>106597</v>
      </c>
      <c r="B34494" s="2">
        <v>44342.651077669907</v>
      </c>
      <c r="C34494">
        <v>259308</v>
      </c>
      <c r="D34494">
        <v>65828</v>
      </c>
      <c r="E34494" s="43">
        <f t="shared" si="1076"/>
        <v>0.65107638888888886</v>
      </c>
      <c r="F34494" s="44" t="str">
        <f t="shared" si="1077"/>
        <v>День</v>
      </c>
    </row>
    <row r="34495" spans="1:6" ht="15" x14ac:dyDescent="0.35">
      <c r="A34495">
        <v>106600</v>
      </c>
      <c r="B34495" s="2">
        <v>44342.651077669907</v>
      </c>
      <c r="C34495">
        <v>298963</v>
      </c>
      <c r="D34495">
        <v>304128</v>
      </c>
      <c r="E34495" s="43">
        <f t="shared" si="1076"/>
        <v>0.65107638888888886</v>
      </c>
      <c r="F34495" s="44" t="str">
        <f t="shared" si="1077"/>
        <v>День</v>
      </c>
    </row>
    <row r="34496" spans="1:6" ht="15" x14ac:dyDescent="0.35">
      <c r="A34496">
        <v>106601</v>
      </c>
      <c r="B34496" s="2">
        <v>44342.651482200643</v>
      </c>
      <c r="C34496">
        <v>343814</v>
      </c>
      <c r="D34496">
        <v>250679</v>
      </c>
      <c r="E34496" s="43">
        <f t="shared" si="1076"/>
        <v>0.65148148148148144</v>
      </c>
      <c r="F34496" s="44" t="str">
        <f t="shared" si="1077"/>
        <v>День</v>
      </c>
    </row>
    <row r="34497" spans="1:6" ht="15" x14ac:dyDescent="0.35">
      <c r="A34497">
        <v>106605</v>
      </c>
      <c r="B34497" s="2">
        <v>44342.651482200643</v>
      </c>
      <c r="C34497">
        <v>345401</v>
      </c>
      <c r="D34497">
        <v>396686</v>
      </c>
      <c r="E34497" s="43">
        <f t="shared" si="1076"/>
        <v>0.65148148148148144</v>
      </c>
      <c r="F34497" s="44" t="str">
        <f t="shared" si="1077"/>
        <v>День</v>
      </c>
    </row>
    <row r="34498" spans="1:6" ht="15" x14ac:dyDescent="0.35">
      <c r="A34498">
        <v>106609</v>
      </c>
      <c r="B34498" s="2">
        <v>44342.651666666665</v>
      </c>
      <c r="C34498">
        <v>100173</v>
      </c>
      <c r="D34498">
        <v>176728</v>
      </c>
      <c r="E34498" s="43">
        <f t="shared" si="1076"/>
        <v>0.65166666666666673</v>
      </c>
      <c r="F34498" s="44" t="str">
        <f t="shared" si="1077"/>
        <v>День</v>
      </c>
    </row>
    <row r="34499" spans="1:6" ht="15" x14ac:dyDescent="0.35">
      <c r="A34499">
        <v>106611</v>
      </c>
      <c r="B34499" s="2">
        <v>44342.651886731393</v>
      </c>
      <c r="C34499">
        <v>60941</v>
      </c>
      <c r="D34499">
        <v>298909</v>
      </c>
      <c r="E34499" s="43">
        <f t="shared" ref="E34499:E34562" si="1078">TIME(HOUR(B34499),MINUTE(B34499),SECOND(B34499))</f>
        <v>0.65188657407407413</v>
      </c>
      <c r="F34499" s="44" t="str">
        <f t="shared" ref="F34499:F34562" si="1079">IF(E34499&gt;=TIME(6,0,0),IF(E34499&lt;TIME(12,0,0),"Утро",IF(E34499&lt;TIME(18,0,0),"День",IF((E34499)&lt;TIME(23,0,0),"Вечер","Ночь"))),"Ночь")</f>
        <v>День</v>
      </c>
    </row>
    <row r="34500" spans="1:6" ht="15" x14ac:dyDescent="0.35">
      <c r="A34500">
        <v>106615</v>
      </c>
      <c r="B34500" s="2">
        <v>44342.651886731393</v>
      </c>
      <c r="C34500">
        <v>169622</v>
      </c>
      <c r="D34500">
        <v>118549</v>
      </c>
      <c r="E34500" s="43">
        <f t="shared" si="1078"/>
        <v>0.65188657407407413</v>
      </c>
      <c r="F34500" s="44" t="str">
        <f t="shared" si="1079"/>
        <v>День</v>
      </c>
    </row>
    <row r="34501" spans="1:6" ht="15" x14ac:dyDescent="0.35">
      <c r="A34501">
        <v>106619</v>
      </c>
      <c r="B34501" s="2">
        <v>44342.652291262137</v>
      </c>
      <c r="C34501">
        <v>303287</v>
      </c>
      <c r="D34501">
        <v>458081</v>
      </c>
      <c r="E34501" s="43">
        <f t="shared" si="1078"/>
        <v>0.6522916666666666</v>
      </c>
      <c r="F34501" s="44" t="str">
        <f t="shared" si="1079"/>
        <v>День</v>
      </c>
    </row>
    <row r="34502" spans="1:6" ht="15" x14ac:dyDescent="0.35">
      <c r="A34502">
        <v>106624</v>
      </c>
      <c r="B34502" s="2">
        <v>44342.653100323623</v>
      </c>
      <c r="C34502">
        <v>6742</v>
      </c>
      <c r="D34502">
        <v>301748</v>
      </c>
      <c r="E34502" s="43">
        <f t="shared" si="1078"/>
        <v>0.65310185185185188</v>
      </c>
      <c r="F34502" s="44" t="str">
        <f t="shared" si="1079"/>
        <v>День</v>
      </c>
    </row>
    <row r="34503" spans="1:6" ht="15" x14ac:dyDescent="0.35">
      <c r="A34503">
        <v>106629</v>
      </c>
      <c r="B34503" s="2">
        <v>44342.653100323623</v>
      </c>
      <c r="C34503">
        <v>230474</v>
      </c>
      <c r="D34503">
        <v>258219</v>
      </c>
      <c r="E34503" s="43">
        <f t="shared" si="1078"/>
        <v>0.65310185185185188</v>
      </c>
      <c r="F34503" s="44" t="str">
        <f t="shared" si="1079"/>
        <v>День</v>
      </c>
    </row>
    <row r="34504" spans="1:6" ht="15" x14ac:dyDescent="0.35">
      <c r="A34504">
        <v>106634</v>
      </c>
      <c r="B34504" s="2">
        <v>44342.654718446596</v>
      </c>
      <c r="C34504">
        <v>64570</v>
      </c>
      <c r="D34504">
        <v>53620</v>
      </c>
      <c r="E34504" s="43">
        <f t="shared" si="1078"/>
        <v>0.65472222222222221</v>
      </c>
      <c r="F34504" s="44" t="str">
        <f t="shared" si="1079"/>
        <v>День</v>
      </c>
    </row>
    <row r="34505" spans="1:6" ht="15" x14ac:dyDescent="0.35">
      <c r="A34505">
        <v>106638</v>
      </c>
      <c r="B34505" s="2">
        <v>44342.656336569577</v>
      </c>
      <c r="C34505">
        <v>268435</v>
      </c>
      <c r="D34505">
        <v>82901</v>
      </c>
      <c r="E34505" s="43">
        <f t="shared" si="1078"/>
        <v>0.65633101851851849</v>
      </c>
      <c r="F34505" s="44" t="str">
        <f t="shared" si="1079"/>
        <v>День</v>
      </c>
    </row>
    <row r="34506" spans="1:6" ht="15" x14ac:dyDescent="0.35">
      <c r="A34506">
        <v>106641</v>
      </c>
      <c r="B34506" s="2">
        <v>44342.656336569577</v>
      </c>
      <c r="C34506">
        <v>328964</v>
      </c>
      <c r="D34506">
        <v>250679</v>
      </c>
      <c r="E34506" s="43">
        <f t="shared" si="1078"/>
        <v>0.65633101851851849</v>
      </c>
      <c r="F34506" s="44" t="str">
        <f t="shared" si="1079"/>
        <v>День</v>
      </c>
    </row>
    <row r="34507" spans="1:6" ht="15" x14ac:dyDescent="0.35">
      <c r="A34507">
        <v>106646</v>
      </c>
      <c r="B34507" s="2">
        <v>44342.65714563107</v>
      </c>
      <c r="C34507">
        <v>335516</v>
      </c>
      <c r="D34507">
        <v>88863</v>
      </c>
      <c r="E34507" s="43">
        <f t="shared" si="1078"/>
        <v>0.65714120370370377</v>
      </c>
      <c r="F34507" s="44" t="str">
        <f t="shared" si="1079"/>
        <v>День</v>
      </c>
    </row>
    <row r="34508" spans="1:6" ht="15" x14ac:dyDescent="0.35">
      <c r="A34508">
        <v>106651</v>
      </c>
      <c r="B34508" s="2">
        <v>44342.657550161806</v>
      </c>
      <c r="C34508">
        <v>160123</v>
      </c>
      <c r="D34508">
        <v>238334</v>
      </c>
      <c r="E34508" s="43">
        <f t="shared" si="1078"/>
        <v>0.65754629629629624</v>
      </c>
      <c r="F34508" s="44" t="str">
        <f t="shared" si="1079"/>
        <v>День</v>
      </c>
    </row>
    <row r="34509" spans="1:6" ht="15" x14ac:dyDescent="0.35">
      <c r="A34509">
        <v>106652</v>
      </c>
      <c r="B34509" s="2">
        <v>44342.657550161814</v>
      </c>
      <c r="C34509">
        <v>60019</v>
      </c>
      <c r="D34509">
        <v>398027</v>
      </c>
      <c r="E34509" s="43">
        <f t="shared" si="1078"/>
        <v>0.65754629629629624</v>
      </c>
      <c r="F34509" s="44" t="str">
        <f t="shared" si="1079"/>
        <v>День</v>
      </c>
    </row>
    <row r="34510" spans="1:6" ht="15" x14ac:dyDescent="0.35">
      <c r="A34510">
        <v>106657</v>
      </c>
      <c r="B34510" s="2">
        <v>44342.657550161814</v>
      </c>
      <c r="C34510">
        <v>225426</v>
      </c>
      <c r="D34510">
        <v>250679</v>
      </c>
      <c r="E34510" s="43">
        <f t="shared" si="1078"/>
        <v>0.65754629629629624</v>
      </c>
      <c r="F34510" s="44" t="str">
        <f t="shared" si="1079"/>
        <v>День</v>
      </c>
    </row>
    <row r="34511" spans="1:6" ht="15" x14ac:dyDescent="0.35">
      <c r="A34511">
        <v>106659</v>
      </c>
      <c r="B34511" s="2">
        <v>44342.657550161814</v>
      </c>
      <c r="C34511">
        <v>230572</v>
      </c>
      <c r="D34511">
        <v>227775</v>
      </c>
      <c r="E34511" s="43">
        <f t="shared" si="1078"/>
        <v>0.65754629629629624</v>
      </c>
      <c r="F34511" s="44" t="str">
        <f t="shared" si="1079"/>
        <v>День</v>
      </c>
    </row>
    <row r="34512" spans="1:6" ht="15" x14ac:dyDescent="0.35">
      <c r="A34512">
        <v>106664</v>
      </c>
      <c r="B34512" s="2">
        <v>44342.657954692557</v>
      </c>
      <c r="C34512">
        <v>301401</v>
      </c>
      <c r="D34512">
        <v>155428</v>
      </c>
      <c r="E34512" s="43">
        <f t="shared" si="1078"/>
        <v>0.65795138888888893</v>
      </c>
      <c r="F34512" s="44" t="str">
        <f t="shared" si="1079"/>
        <v>День</v>
      </c>
    </row>
    <row r="34513" spans="1:6" ht="15" x14ac:dyDescent="0.35">
      <c r="A34513">
        <v>106666</v>
      </c>
      <c r="B34513" s="2">
        <v>44342.6583592233</v>
      </c>
      <c r="C34513">
        <v>180091</v>
      </c>
      <c r="D34513">
        <v>437309</v>
      </c>
      <c r="E34513" s="43">
        <f t="shared" si="1078"/>
        <v>0.65835648148148151</v>
      </c>
      <c r="F34513" s="44" t="str">
        <f t="shared" si="1079"/>
        <v>День</v>
      </c>
    </row>
    <row r="34514" spans="1:6" ht="15" x14ac:dyDescent="0.35">
      <c r="A34514">
        <v>106669</v>
      </c>
      <c r="B34514" s="2">
        <v>44342.658763754051</v>
      </c>
      <c r="C34514">
        <v>130563</v>
      </c>
      <c r="D34514">
        <v>304722</v>
      </c>
      <c r="E34514" s="43">
        <f t="shared" si="1078"/>
        <v>0.6587615740740741</v>
      </c>
      <c r="F34514" s="44" t="str">
        <f t="shared" si="1079"/>
        <v>День</v>
      </c>
    </row>
    <row r="34515" spans="1:6" ht="15" x14ac:dyDescent="0.35">
      <c r="A34515">
        <v>106671</v>
      </c>
      <c r="B34515" s="2">
        <v>44342.658763754051</v>
      </c>
      <c r="C34515">
        <v>217579</v>
      </c>
      <c r="D34515">
        <v>128523</v>
      </c>
      <c r="E34515" s="43">
        <f t="shared" si="1078"/>
        <v>0.6587615740740741</v>
      </c>
      <c r="F34515" s="44" t="str">
        <f t="shared" si="1079"/>
        <v>День</v>
      </c>
    </row>
    <row r="34516" spans="1:6" ht="15" x14ac:dyDescent="0.35">
      <c r="A34516">
        <v>106676</v>
      </c>
      <c r="B34516" s="2">
        <v>44342.659168284794</v>
      </c>
      <c r="C34516">
        <v>43721</v>
      </c>
      <c r="D34516">
        <v>419144</v>
      </c>
      <c r="E34516" s="43">
        <f t="shared" si="1078"/>
        <v>0.65916666666666668</v>
      </c>
      <c r="F34516" s="44" t="str">
        <f t="shared" si="1079"/>
        <v>День</v>
      </c>
    </row>
    <row r="34517" spans="1:6" ht="15" x14ac:dyDescent="0.35">
      <c r="A34517">
        <v>106681</v>
      </c>
      <c r="B34517" s="2">
        <v>44342.659168284794</v>
      </c>
      <c r="C34517">
        <v>150187</v>
      </c>
      <c r="D34517">
        <v>411922</v>
      </c>
      <c r="E34517" s="43">
        <f t="shared" si="1078"/>
        <v>0.65916666666666668</v>
      </c>
      <c r="F34517" s="44" t="str">
        <f t="shared" si="1079"/>
        <v>День</v>
      </c>
    </row>
    <row r="34518" spans="1:6" ht="15" x14ac:dyDescent="0.35">
      <c r="A34518">
        <v>106684</v>
      </c>
      <c r="B34518" s="2">
        <v>44342.659168284794</v>
      </c>
      <c r="C34518">
        <v>220712</v>
      </c>
      <c r="D34518">
        <v>348155</v>
      </c>
      <c r="E34518" s="43">
        <f t="shared" si="1078"/>
        <v>0.65916666666666668</v>
      </c>
      <c r="F34518" s="44" t="str">
        <f t="shared" si="1079"/>
        <v>День</v>
      </c>
    </row>
    <row r="34519" spans="1:6" ht="15" x14ac:dyDescent="0.35">
      <c r="A34519">
        <v>106689</v>
      </c>
      <c r="B34519" s="2">
        <v>44342.660333333333</v>
      </c>
      <c r="C34519">
        <v>271156</v>
      </c>
      <c r="D34519">
        <v>178044</v>
      </c>
      <c r="E34519" s="43">
        <f t="shared" si="1078"/>
        <v>0.66033564814814816</v>
      </c>
      <c r="F34519" s="44" t="str">
        <f t="shared" si="1079"/>
        <v>День</v>
      </c>
    </row>
    <row r="34520" spans="1:6" ht="15" x14ac:dyDescent="0.35">
      <c r="A34520">
        <v>106690</v>
      </c>
      <c r="B34520" s="2">
        <v>44342.660786407767</v>
      </c>
      <c r="C34520">
        <v>318337</v>
      </c>
      <c r="D34520">
        <v>310457</v>
      </c>
      <c r="E34520" s="43">
        <f t="shared" si="1078"/>
        <v>0.66078703703703701</v>
      </c>
      <c r="F34520" s="44" t="str">
        <f t="shared" si="1079"/>
        <v>День</v>
      </c>
    </row>
    <row r="34521" spans="1:6" ht="15" x14ac:dyDescent="0.35">
      <c r="A34521">
        <v>106692</v>
      </c>
      <c r="B34521" s="2">
        <v>44342.66119093851</v>
      </c>
      <c r="C34521">
        <v>156468</v>
      </c>
      <c r="D34521">
        <v>21760</v>
      </c>
      <c r="E34521" s="43">
        <f t="shared" si="1078"/>
        <v>0.66119212962962959</v>
      </c>
      <c r="F34521" s="44" t="str">
        <f t="shared" si="1079"/>
        <v>День</v>
      </c>
    </row>
    <row r="34522" spans="1:6" ht="15" x14ac:dyDescent="0.35">
      <c r="A34522">
        <v>106697</v>
      </c>
      <c r="B34522" s="2">
        <v>44342.661595469253</v>
      </c>
      <c r="C34522">
        <v>8196</v>
      </c>
      <c r="D34522">
        <v>439981</v>
      </c>
      <c r="E34522" s="43">
        <f t="shared" si="1078"/>
        <v>0.66159722222222228</v>
      </c>
      <c r="F34522" s="44" t="str">
        <f t="shared" si="1079"/>
        <v>День</v>
      </c>
    </row>
    <row r="34523" spans="1:6" ht="15" x14ac:dyDescent="0.35">
      <c r="A34523">
        <v>106698</v>
      </c>
      <c r="B34523" s="2">
        <v>44342.661595469253</v>
      </c>
      <c r="C34523">
        <v>232178</v>
      </c>
      <c r="D34523">
        <v>472908</v>
      </c>
      <c r="E34523" s="43">
        <f t="shared" si="1078"/>
        <v>0.66159722222222228</v>
      </c>
      <c r="F34523" s="44" t="str">
        <f t="shared" si="1079"/>
        <v>День</v>
      </c>
    </row>
    <row r="34524" spans="1:6" ht="15" x14ac:dyDescent="0.35">
      <c r="A34524">
        <v>106701</v>
      </c>
      <c r="B34524" s="2">
        <v>44342.662809061483</v>
      </c>
      <c r="C34524">
        <v>251895</v>
      </c>
      <c r="D34524">
        <v>396686</v>
      </c>
      <c r="E34524" s="43">
        <f t="shared" si="1078"/>
        <v>0.66281250000000003</v>
      </c>
      <c r="F34524" s="44" t="str">
        <f t="shared" si="1079"/>
        <v>День</v>
      </c>
    </row>
    <row r="34525" spans="1:6" ht="15" x14ac:dyDescent="0.35">
      <c r="A34525">
        <v>106704</v>
      </c>
      <c r="B34525" s="2">
        <v>44342.662809061483</v>
      </c>
      <c r="C34525">
        <v>274058</v>
      </c>
      <c r="D34525">
        <v>285365</v>
      </c>
      <c r="E34525" s="43">
        <f t="shared" si="1078"/>
        <v>0.66281250000000003</v>
      </c>
      <c r="F34525" s="44" t="str">
        <f t="shared" si="1079"/>
        <v>День</v>
      </c>
    </row>
    <row r="34526" spans="1:6" ht="15" x14ac:dyDescent="0.35">
      <c r="A34526">
        <v>106709</v>
      </c>
      <c r="B34526" s="2">
        <v>44342.663213592234</v>
      </c>
      <c r="C34526">
        <v>245142</v>
      </c>
      <c r="D34526">
        <v>143750</v>
      </c>
      <c r="E34526" s="43">
        <f t="shared" si="1078"/>
        <v>0.66321759259259261</v>
      </c>
      <c r="F34526" s="44" t="str">
        <f t="shared" si="1079"/>
        <v>День</v>
      </c>
    </row>
    <row r="34527" spans="1:6" ht="15" x14ac:dyDescent="0.35">
      <c r="A34527">
        <v>106711</v>
      </c>
      <c r="B34527" s="2">
        <v>44342.664427184463</v>
      </c>
      <c r="C34527">
        <v>80188</v>
      </c>
      <c r="D34527">
        <v>380039</v>
      </c>
      <c r="E34527" s="43">
        <f t="shared" si="1078"/>
        <v>0.66443287037037035</v>
      </c>
      <c r="F34527" s="44" t="str">
        <f t="shared" si="1079"/>
        <v>День</v>
      </c>
    </row>
    <row r="34528" spans="1:6" ht="15" x14ac:dyDescent="0.35">
      <c r="A34528">
        <v>106713</v>
      </c>
      <c r="B34528" s="2">
        <v>44342.664427184463</v>
      </c>
      <c r="C34528">
        <v>170938</v>
      </c>
      <c r="D34528">
        <v>82901</v>
      </c>
      <c r="E34528" s="43">
        <f t="shared" si="1078"/>
        <v>0.66443287037037035</v>
      </c>
      <c r="F34528" s="44" t="str">
        <f t="shared" si="1079"/>
        <v>День</v>
      </c>
    </row>
    <row r="34529" spans="1:6" ht="15" x14ac:dyDescent="0.35">
      <c r="A34529">
        <v>106714</v>
      </c>
      <c r="B34529" s="2">
        <v>44342.664831715214</v>
      </c>
      <c r="C34529">
        <v>270059</v>
      </c>
      <c r="D34529">
        <v>439981</v>
      </c>
      <c r="E34529" s="43">
        <f t="shared" si="1078"/>
        <v>0.6648263888888889</v>
      </c>
      <c r="F34529" s="44" t="str">
        <f t="shared" si="1079"/>
        <v>День</v>
      </c>
    </row>
    <row r="34530" spans="1:6" ht="15" x14ac:dyDescent="0.35">
      <c r="A34530">
        <v>106717</v>
      </c>
      <c r="B34530" s="2">
        <v>44342.6656407767</v>
      </c>
      <c r="C34530">
        <v>105357</v>
      </c>
      <c r="D34530">
        <v>360515</v>
      </c>
      <c r="E34530" s="43">
        <f t="shared" si="1078"/>
        <v>0.66563657407407406</v>
      </c>
      <c r="F34530" s="44" t="str">
        <f t="shared" si="1079"/>
        <v>День</v>
      </c>
    </row>
    <row r="34531" spans="1:6" ht="15" x14ac:dyDescent="0.35">
      <c r="A34531">
        <v>106721</v>
      </c>
      <c r="B34531" s="2">
        <v>44342.6656407767</v>
      </c>
      <c r="C34531">
        <v>316702</v>
      </c>
      <c r="D34531">
        <v>245650</v>
      </c>
      <c r="E34531" s="43">
        <f t="shared" si="1078"/>
        <v>0.66563657407407406</v>
      </c>
      <c r="F34531" s="44" t="str">
        <f t="shared" si="1079"/>
        <v>День</v>
      </c>
    </row>
    <row r="34532" spans="1:6" ht="15" x14ac:dyDescent="0.35">
      <c r="A34532">
        <v>106725</v>
      </c>
      <c r="B34532" s="2">
        <v>44342.666045307444</v>
      </c>
      <c r="C34532">
        <v>103338</v>
      </c>
      <c r="D34532">
        <v>472712</v>
      </c>
      <c r="E34532" s="43">
        <f t="shared" si="1078"/>
        <v>0.66604166666666664</v>
      </c>
      <c r="F34532" s="44" t="str">
        <f t="shared" si="1079"/>
        <v>День</v>
      </c>
    </row>
    <row r="34533" spans="1:6" ht="15" x14ac:dyDescent="0.35">
      <c r="A34533">
        <v>106726</v>
      </c>
      <c r="B34533" s="2">
        <v>44342.666045307444</v>
      </c>
      <c r="C34533">
        <v>276938</v>
      </c>
      <c r="D34533">
        <v>473327</v>
      </c>
      <c r="E34533" s="43">
        <f t="shared" si="1078"/>
        <v>0.66604166666666664</v>
      </c>
      <c r="F34533" s="44" t="str">
        <f t="shared" si="1079"/>
        <v>День</v>
      </c>
    </row>
    <row r="34534" spans="1:6" ht="15" x14ac:dyDescent="0.35">
      <c r="A34534">
        <v>106728</v>
      </c>
      <c r="B34534" s="2">
        <v>44342.666449838187</v>
      </c>
      <c r="C34534">
        <v>22213</v>
      </c>
      <c r="D34534">
        <v>153893</v>
      </c>
      <c r="E34534" s="43">
        <f t="shared" si="1078"/>
        <v>0.66644675925925922</v>
      </c>
      <c r="F34534" s="44" t="str">
        <f t="shared" si="1079"/>
        <v>День</v>
      </c>
    </row>
    <row r="34535" spans="1:6" ht="15" x14ac:dyDescent="0.35">
      <c r="A34535">
        <v>106733</v>
      </c>
      <c r="B34535" s="2">
        <v>44342.666449838187</v>
      </c>
      <c r="C34535">
        <v>147506</v>
      </c>
      <c r="D34535">
        <v>187118</v>
      </c>
      <c r="E34535" s="43">
        <f t="shared" si="1078"/>
        <v>0.66644675925925922</v>
      </c>
      <c r="F34535" s="44" t="str">
        <f t="shared" si="1079"/>
        <v>День</v>
      </c>
    </row>
    <row r="34536" spans="1:6" ht="15" x14ac:dyDescent="0.35">
      <c r="A34536">
        <v>106734</v>
      </c>
      <c r="B34536" s="2">
        <v>44342.668877022654</v>
      </c>
      <c r="C34536">
        <v>113673</v>
      </c>
      <c r="D34536">
        <v>347008</v>
      </c>
      <c r="E34536" s="43">
        <f t="shared" si="1078"/>
        <v>0.66887731481481483</v>
      </c>
      <c r="F34536" s="44" t="str">
        <f t="shared" si="1079"/>
        <v>День</v>
      </c>
    </row>
    <row r="34537" spans="1:6" ht="15" x14ac:dyDescent="0.35">
      <c r="A34537">
        <v>106735</v>
      </c>
      <c r="B34537" s="2">
        <v>44342.668877022654</v>
      </c>
      <c r="C34537">
        <v>230618</v>
      </c>
      <c r="D34537">
        <v>35297</v>
      </c>
      <c r="E34537" s="43">
        <f t="shared" si="1078"/>
        <v>0.66887731481481483</v>
      </c>
      <c r="F34537" s="44" t="str">
        <f t="shared" si="1079"/>
        <v>День</v>
      </c>
    </row>
    <row r="34538" spans="1:6" ht="15" x14ac:dyDescent="0.35">
      <c r="A34538">
        <v>106738</v>
      </c>
      <c r="B34538" s="2">
        <v>44342.670090614884</v>
      </c>
      <c r="C34538">
        <v>41829</v>
      </c>
      <c r="D34538">
        <v>112456</v>
      </c>
      <c r="E34538" s="43">
        <f t="shared" si="1078"/>
        <v>0.67009259259259257</v>
      </c>
      <c r="F34538" s="44" t="str">
        <f t="shared" si="1079"/>
        <v>День</v>
      </c>
    </row>
    <row r="34539" spans="1:6" ht="15" x14ac:dyDescent="0.35">
      <c r="A34539">
        <v>106739</v>
      </c>
      <c r="B34539" s="2">
        <v>44342.670495145634</v>
      </c>
      <c r="C34539">
        <v>93611</v>
      </c>
      <c r="D34539">
        <v>241927</v>
      </c>
      <c r="E34539" s="43">
        <f t="shared" si="1078"/>
        <v>0.67049768518518515</v>
      </c>
      <c r="F34539" s="44" t="str">
        <f t="shared" si="1079"/>
        <v>День</v>
      </c>
    </row>
    <row r="34540" spans="1:6" ht="15" x14ac:dyDescent="0.35">
      <c r="A34540">
        <v>106744</v>
      </c>
      <c r="B34540" s="2">
        <v>44342.67373139158</v>
      </c>
      <c r="C34540">
        <v>97705</v>
      </c>
      <c r="D34540">
        <v>153893</v>
      </c>
      <c r="E34540" s="43">
        <f t="shared" si="1078"/>
        <v>0.67372685185185188</v>
      </c>
      <c r="F34540" s="44" t="str">
        <f t="shared" si="1079"/>
        <v>День</v>
      </c>
    </row>
    <row r="34541" spans="1:6" ht="15" x14ac:dyDescent="0.35">
      <c r="A34541">
        <v>106746</v>
      </c>
      <c r="B34541" s="2">
        <v>44342.67534951456</v>
      </c>
      <c r="C34541">
        <v>304498</v>
      </c>
      <c r="D34541">
        <v>43623</v>
      </c>
      <c r="E34541" s="43">
        <f t="shared" si="1078"/>
        <v>0.67534722222222221</v>
      </c>
      <c r="F34541" s="44" t="str">
        <f t="shared" si="1079"/>
        <v>День</v>
      </c>
    </row>
    <row r="34542" spans="1:6" ht="15" x14ac:dyDescent="0.35">
      <c r="A34542">
        <v>106748</v>
      </c>
      <c r="B34542" s="2">
        <v>44342.675349514568</v>
      </c>
      <c r="C34542">
        <v>87814</v>
      </c>
      <c r="D34542">
        <v>347008</v>
      </c>
      <c r="E34542" s="43">
        <f t="shared" si="1078"/>
        <v>0.67534722222222221</v>
      </c>
      <c r="F34542" s="44" t="str">
        <f t="shared" si="1079"/>
        <v>День</v>
      </c>
    </row>
    <row r="34543" spans="1:6" ht="15" x14ac:dyDescent="0.35">
      <c r="A34543">
        <v>106750</v>
      </c>
      <c r="B34543" s="2">
        <v>44342.675754045311</v>
      </c>
      <c r="C34543">
        <v>263373</v>
      </c>
      <c r="D34543">
        <v>4199</v>
      </c>
      <c r="E34543" s="43">
        <f t="shared" si="1078"/>
        <v>0.67575231481481479</v>
      </c>
      <c r="F34543" s="44" t="str">
        <f t="shared" si="1079"/>
        <v>День</v>
      </c>
    </row>
    <row r="34544" spans="1:6" ht="15" x14ac:dyDescent="0.35">
      <c r="A34544">
        <v>106753</v>
      </c>
      <c r="B34544" s="2">
        <v>44342.676967637541</v>
      </c>
      <c r="C34544">
        <v>347210</v>
      </c>
      <c r="D34544">
        <v>217497</v>
      </c>
      <c r="E34544" s="43">
        <f t="shared" si="1078"/>
        <v>0.67696759259259265</v>
      </c>
      <c r="F34544" s="44" t="str">
        <f t="shared" si="1079"/>
        <v>День</v>
      </c>
    </row>
    <row r="34545" spans="1:6" ht="15" x14ac:dyDescent="0.35">
      <c r="A34545">
        <v>106755</v>
      </c>
      <c r="B34545" s="2">
        <v>44342.678585760521</v>
      </c>
      <c r="C34545">
        <v>97923</v>
      </c>
      <c r="D34545">
        <v>182191</v>
      </c>
      <c r="E34545" s="43">
        <f t="shared" si="1078"/>
        <v>0.67858796296296298</v>
      </c>
      <c r="F34545" s="44" t="str">
        <f t="shared" si="1079"/>
        <v>День</v>
      </c>
    </row>
    <row r="34546" spans="1:6" ht="15" x14ac:dyDescent="0.35">
      <c r="A34546">
        <v>106758</v>
      </c>
      <c r="B34546" s="2">
        <v>44342.679799352751</v>
      </c>
      <c r="C34546">
        <v>48965</v>
      </c>
      <c r="D34546">
        <v>182191</v>
      </c>
      <c r="E34546" s="43">
        <f t="shared" si="1078"/>
        <v>0.67980324074074072</v>
      </c>
      <c r="F34546" s="44" t="str">
        <f t="shared" si="1079"/>
        <v>День</v>
      </c>
    </row>
    <row r="34547" spans="1:6" ht="15" x14ac:dyDescent="0.35">
      <c r="A34547">
        <v>106761</v>
      </c>
      <c r="B34547" s="2">
        <v>44342.679799352751</v>
      </c>
      <c r="C34547">
        <v>148840</v>
      </c>
      <c r="D34547">
        <v>227775</v>
      </c>
      <c r="E34547" s="43">
        <f t="shared" si="1078"/>
        <v>0.67980324074074072</v>
      </c>
      <c r="F34547" s="44" t="str">
        <f t="shared" si="1079"/>
        <v>День</v>
      </c>
    </row>
    <row r="34548" spans="1:6" ht="15" x14ac:dyDescent="0.35">
      <c r="A34548">
        <v>106765</v>
      </c>
      <c r="B34548" s="2">
        <v>44342.680203883494</v>
      </c>
      <c r="C34548">
        <v>42746</v>
      </c>
      <c r="D34548">
        <v>43697</v>
      </c>
      <c r="E34548" s="43">
        <f t="shared" si="1078"/>
        <v>0.6802083333333333</v>
      </c>
      <c r="F34548" s="44" t="str">
        <f t="shared" si="1079"/>
        <v>День</v>
      </c>
    </row>
    <row r="34549" spans="1:6" ht="15" x14ac:dyDescent="0.35">
      <c r="A34549">
        <v>106770</v>
      </c>
      <c r="B34549" s="2">
        <v>44342.680608414237</v>
      </c>
      <c r="C34549">
        <v>275798</v>
      </c>
      <c r="D34549">
        <v>194315</v>
      </c>
      <c r="E34549" s="43">
        <f t="shared" si="1078"/>
        <v>0.68061342592592589</v>
      </c>
      <c r="F34549" s="44" t="str">
        <f t="shared" si="1079"/>
        <v>День</v>
      </c>
    </row>
    <row r="34550" spans="1:6" ht="15" x14ac:dyDescent="0.35">
      <c r="A34550">
        <v>106773</v>
      </c>
      <c r="B34550" s="2">
        <v>44342.681822006474</v>
      </c>
      <c r="C34550">
        <v>297113</v>
      </c>
      <c r="D34550">
        <v>182984</v>
      </c>
      <c r="E34550" s="43">
        <f t="shared" si="1078"/>
        <v>0.6818171296296297</v>
      </c>
      <c r="F34550" s="44" t="str">
        <f t="shared" si="1079"/>
        <v>День</v>
      </c>
    </row>
    <row r="34551" spans="1:6" ht="15" x14ac:dyDescent="0.35">
      <c r="A34551">
        <v>106774</v>
      </c>
      <c r="B34551" s="2">
        <v>44342.682226537218</v>
      </c>
      <c r="C34551">
        <v>230625</v>
      </c>
      <c r="D34551">
        <v>411922</v>
      </c>
      <c r="E34551" s="43">
        <f t="shared" si="1078"/>
        <v>0.68222222222222229</v>
      </c>
      <c r="F34551" s="44" t="str">
        <f t="shared" si="1079"/>
        <v>День</v>
      </c>
    </row>
    <row r="34552" spans="1:6" ht="15" x14ac:dyDescent="0.35">
      <c r="A34552">
        <v>106778</v>
      </c>
      <c r="B34552" s="2">
        <v>44342.682631067961</v>
      </c>
      <c r="C34552">
        <v>161265</v>
      </c>
      <c r="D34552">
        <v>226626</v>
      </c>
      <c r="E34552" s="43">
        <f t="shared" si="1078"/>
        <v>0.68262731481481476</v>
      </c>
      <c r="F34552" s="44" t="str">
        <f t="shared" si="1079"/>
        <v>День</v>
      </c>
    </row>
    <row r="34553" spans="1:6" ht="15" x14ac:dyDescent="0.35">
      <c r="A34553">
        <v>106781</v>
      </c>
      <c r="B34553" s="2">
        <v>44342.682631067961</v>
      </c>
      <c r="C34553">
        <v>167676</v>
      </c>
      <c r="D34553">
        <v>300941</v>
      </c>
      <c r="E34553" s="43">
        <f t="shared" si="1078"/>
        <v>0.68262731481481476</v>
      </c>
      <c r="F34553" s="44" t="str">
        <f t="shared" si="1079"/>
        <v>День</v>
      </c>
    </row>
    <row r="34554" spans="1:6" ht="15" x14ac:dyDescent="0.35">
      <c r="A34554">
        <v>106784</v>
      </c>
      <c r="B34554" s="2">
        <v>44342.683035598704</v>
      </c>
      <c r="C34554">
        <v>33351</v>
      </c>
      <c r="D34554">
        <v>230507</v>
      </c>
      <c r="E34554" s="43">
        <f t="shared" si="1078"/>
        <v>0.68303240740740734</v>
      </c>
      <c r="F34554" s="44" t="str">
        <f t="shared" si="1079"/>
        <v>День</v>
      </c>
    </row>
    <row r="34555" spans="1:6" ht="15" x14ac:dyDescent="0.35">
      <c r="A34555">
        <v>106785</v>
      </c>
      <c r="B34555" s="2">
        <v>44342.683035598704</v>
      </c>
      <c r="C34555">
        <v>155648</v>
      </c>
      <c r="D34555">
        <v>347393</v>
      </c>
      <c r="E34555" s="43">
        <f t="shared" si="1078"/>
        <v>0.68303240740740734</v>
      </c>
      <c r="F34555" s="44" t="str">
        <f t="shared" si="1079"/>
        <v>День</v>
      </c>
    </row>
    <row r="34556" spans="1:6" ht="15" x14ac:dyDescent="0.35">
      <c r="A34556">
        <v>106786</v>
      </c>
      <c r="B34556" s="2">
        <v>44342.683035598704</v>
      </c>
      <c r="C34556">
        <v>293339</v>
      </c>
      <c r="D34556">
        <v>369308</v>
      </c>
      <c r="E34556" s="43">
        <f t="shared" si="1078"/>
        <v>0.68303240740740734</v>
      </c>
      <c r="F34556" s="44" t="str">
        <f t="shared" si="1079"/>
        <v>День</v>
      </c>
    </row>
    <row r="34557" spans="1:6" ht="15" x14ac:dyDescent="0.35">
      <c r="A34557">
        <v>106789</v>
      </c>
      <c r="B34557" s="2">
        <v>44342.683440129455</v>
      </c>
      <c r="C34557">
        <v>38738</v>
      </c>
      <c r="D34557">
        <v>420981</v>
      </c>
      <c r="E34557" s="43">
        <f t="shared" si="1078"/>
        <v>0.68343750000000003</v>
      </c>
      <c r="F34557" s="44" t="str">
        <f t="shared" si="1079"/>
        <v>День</v>
      </c>
    </row>
    <row r="34558" spans="1:6" ht="15" x14ac:dyDescent="0.35">
      <c r="A34558">
        <v>106793</v>
      </c>
      <c r="B34558" s="2">
        <v>44342.683440129455</v>
      </c>
      <c r="C34558">
        <v>75056</v>
      </c>
      <c r="D34558">
        <v>470762</v>
      </c>
      <c r="E34558" s="43">
        <f t="shared" si="1078"/>
        <v>0.68343750000000003</v>
      </c>
      <c r="F34558" s="44" t="str">
        <f t="shared" si="1079"/>
        <v>День</v>
      </c>
    </row>
    <row r="34559" spans="1:6" ht="15" x14ac:dyDescent="0.35">
      <c r="A34559">
        <v>106798</v>
      </c>
      <c r="B34559" s="2">
        <v>44342.683844660191</v>
      </c>
      <c r="C34559">
        <v>20125</v>
      </c>
      <c r="D34559">
        <v>250679</v>
      </c>
      <c r="E34559" s="43">
        <f t="shared" si="1078"/>
        <v>0.68384259259259261</v>
      </c>
      <c r="F34559" s="44" t="str">
        <f t="shared" si="1079"/>
        <v>День</v>
      </c>
    </row>
    <row r="34560" spans="1:6" ht="15" x14ac:dyDescent="0.35">
      <c r="A34560">
        <v>106803</v>
      </c>
      <c r="B34560" s="2">
        <v>44342.685462783171</v>
      </c>
      <c r="C34560">
        <v>113298</v>
      </c>
      <c r="D34560">
        <v>228405</v>
      </c>
      <c r="E34560" s="43">
        <f t="shared" si="1078"/>
        <v>0.68546296296296294</v>
      </c>
      <c r="F34560" s="44" t="str">
        <f t="shared" si="1079"/>
        <v>День</v>
      </c>
    </row>
    <row r="34561" spans="1:6" ht="15" x14ac:dyDescent="0.35">
      <c r="A34561">
        <v>106807</v>
      </c>
      <c r="B34561" s="2">
        <v>44342.686676375408</v>
      </c>
      <c r="C34561">
        <v>149915</v>
      </c>
      <c r="D34561">
        <v>411922</v>
      </c>
      <c r="E34561" s="43">
        <f t="shared" si="1078"/>
        <v>0.6866782407407408</v>
      </c>
      <c r="F34561" s="44" t="str">
        <f t="shared" si="1079"/>
        <v>День</v>
      </c>
    </row>
    <row r="34562" spans="1:6" ht="15" x14ac:dyDescent="0.35">
      <c r="A34562">
        <v>106812</v>
      </c>
      <c r="B34562" s="2">
        <v>44342.686676375408</v>
      </c>
      <c r="C34562">
        <v>226813</v>
      </c>
      <c r="D34562">
        <v>118549</v>
      </c>
      <c r="E34562" s="43">
        <f t="shared" si="1078"/>
        <v>0.6866782407407408</v>
      </c>
      <c r="F34562" s="44" t="str">
        <f t="shared" si="1079"/>
        <v>День</v>
      </c>
    </row>
    <row r="34563" spans="1:6" ht="15" x14ac:dyDescent="0.35">
      <c r="A34563">
        <v>106816</v>
      </c>
      <c r="B34563" s="2">
        <v>44342.687080906144</v>
      </c>
      <c r="C34563">
        <v>109182</v>
      </c>
      <c r="D34563">
        <v>169042</v>
      </c>
      <c r="E34563" s="43">
        <f t="shared" ref="E34563:E34626" si="1080">TIME(HOUR(B34563),MINUTE(B34563),SECOND(B34563))</f>
        <v>0.68708333333333327</v>
      </c>
      <c r="F34563" s="44" t="str">
        <f t="shared" ref="F34563:F34626" si="1081">IF(E34563&gt;=TIME(6,0,0),IF(E34563&lt;TIME(12,0,0),"Утро",IF(E34563&lt;TIME(18,0,0),"День",IF((E34563)&lt;TIME(23,0,0),"Вечер","Ночь"))),"Ночь")</f>
        <v>День</v>
      </c>
    </row>
    <row r="34564" spans="1:6" ht="15" x14ac:dyDescent="0.35">
      <c r="A34564">
        <v>106820</v>
      </c>
      <c r="B34564" s="2">
        <v>44342.687080906144</v>
      </c>
      <c r="C34564">
        <v>199762</v>
      </c>
      <c r="D34564">
        <v>411922</v>
      </c>
      <c r="E34564" s="43">
        <f t="shared" si="1080"/>
        <v>0.68708333333333327</v>
      </c>
      <c r="F34564" s="44" t="str">
        <f t="shared" si="1081"/>
        <v>День</v>
      </c>
    </row>
    <row r="34565" spans="1:6" ht="15" x14ac:dyDescent="0.35">
      <c r="A34565">
        <v>106825</v>
      </c>
      <c r="B34565" s="2">
        <v>44342.687080906151</v>
      </c>
      <c r="C34565">
        <v>229855</v>
      </c>
      <c r="D34565">
        <v>113028</v>
      </c>
      <c r="E34565" s="43">
        <f t="shared" si="1080"/>
        <v>0.68708333333333327</v>
      </c>
      <c r="F34565" s="44" t="str">
        <f t="shared" si="1081"/>
        <v>День</v>
      </c>
    </row>
    <row r="34566" spans="1:6" ht="15" x14ac:dyDescent="0.35">
      <c r="A34566">
        <v>106828</v>
      </c>
      <c r="B34566" s="2">
        <v>44342.687485436894</v>
      </c>
      <c r="C34566">
        <v>87607</v>
      </c>
      <c r="D34566">
        <v>411922</v>
      </c>
      <c r="E34566" s="43">
        <f t="shared" si="1080"/>
        <v>0.68748842592592585</v>
      </c>
      <c r="F34566" s="44" t="str">
        <f t="shared" si="1081"/>
        <v>День</v>
      </c>
    </row>
    <row r="34567" spans="1:6" ht="15" x14ac:dyDescent="0.35">
      <c r="A34567">
        <v>106832</v>
      </c>
      <c r="B34567" s="2">
        <v>44342.687485436894</v>
      </c>
      <c r="C34567">
        <v>195482</v>
      </c>
      <c r="D34567">
        <v>196571</v>
      </c>
      <c r="E34567" s="43">
        <f t="shared" si="1080"/>
        <v>0.68748842592592585</v>
      </c>
      <c r="F34567" s="44" t="str">
        <f t="shared" si="1081"/>
        <v>День</v>
      </c>
    </row>
    <row r="34568" spans="1:6" ht="15" x14ac:dyDescent="0.35">
      <c r="A34568">
        <v>106835</v>
      </c>
      <c r="B34568" s="2">
        <v>44342.688294498381</v>
      </c>
      <c r="C34568">
        <v>19019</v>
      </c>
      <c r="D34568">
        <v>122982</v>
      </c>
      <c r="E34568" s="43">
        <f t="shared" si="1080"/>
        <v>0.68829861111111112</v>
      </c>
      <c r="F34568" s="44" t="str">
        <f t="shared" si="1081"/>
        <v>День</v>
      </c>
    </row>
    <row r="34569" spans="1:6" ht="15" x14ac:dyDescent="0.35">
      <c r="A34569">
        <v>106838</v>
      </c>
      <c r="B34569" s="2">
        <v>44342.688294498381</v>
      </c>
      <c r="C34569">
        <v>144624</v>
      </c>
      <c r="D34569">
        <v>411922</v>
      </c>
      <c r="E34569" s="43">
        <f t="shared" si="1080"/>
        <v>0.68829861111111112</v>
      </c>
      <c r="F34569" s="44" t="str">
        <f t="shared" si="1081"/>
        <v>День</v>
      </c>
    </row>
    <row r="34570" spans="1:6" ht="15" x14ac:dyDescent="0.35">
      <c r="A34570">
        <v>106841</v>
      </c>
      <c r="B34570" s="2">
        <v>44342.688666666661</v>
      </c>
      <c r="C34570">
        <v>110992</v>
      </c>
      <c r="D34570">
        <v>415404</v>
      </c>
      <c r="E34570" s="43">
        <f t="shared" si="1080"/>
        <v>0.68866898148148159</v>
      </c>
      <c r="F34570" s="44" t="str">
        <f t="shared" si="1081"/>
        <v>День</v>
      </c>
    </row>
    <row r="34571" spans="1:6" ht="15" x14ac:dyDescent="0.35">
      <c r="A34571">
        <v>106844</v>
      </c>
      <c r="B34571" s="2">
        <v>44342.689103559867</v>
      </c>
      <c r="C34571">
        <v>24196</v>
      </c>
      <c r="D34571">
        <v>343491</v>
      </c>
      <c r="E34571" s="43">
        <f t="shared" si="1080"/>
        <v>0.6891087962962964</v>
      </c>
      <c r="F34571" s="44" t="str">
        <f t="shared" si="1081"/>
        <v>День</v>
      </c>
    </row>
    <row r="34572" spans="1:6" ht="15" x14ac:dyDescent="0.35">
      <c r="A34572">
        <v>106849</v>
      </c>
      <c r="B34572" s="2">
        <v>44342.689103559867</v>
      </c>
      <c r="C34572">
        <v>87308</v>
      </c>
      <c r="D34572">
        <v>60428</v>
      </c>
      <c r="E34572" s="43">
        <f t="shared" si="1080"/>
        <v>0.6891087962962964</v>
      </c>
      <c r="F34572" s="44" t="str">
        <f t="shared" si="1081"/>
        <v>День</v>
      </c>
    </row>
    <row r="34573" spans="1:6" ht="15" x14ac:dyDescent="0.35">
      <c r="A34573">
        <v>106851</v>
      </c>
      <c r="B34573" s="2">
        <v>44342.689912621361</v>
      </c>
      <c r="C34573">
        <v>305750</v>
      </c>
      <c r="D34573">
        <v>104958</v>
      </c>
      <c r="E34573" s="43">
        <f t="shared" si="1080"/>
        <v>0.6899074074074073</v>
      </c>
      <c r="F34573" s="44" t="str">
        <f t="shared" si="1081"/>
        <v>День</v>
      </c>
    </row>
    <row r="34574" spans="1:6" ht="15" x14ac:dyDescent="0.35">
      <c r="A34574">
        <v>106853</v>
      </c>
      <c r="B34574" s="2">
        <v>44342.690317152104</v>
      </c>
      <c r="C34574">
        <v>184121</v>
      </c>
      <c r="D34574">
        <v>473327</v>
      </c>
      <c r="E34574" s="43">
        <f t="shared" si="1080"/>
        <v>0.6903125</v>
      </c>
      <c r="F34574" s="44" t="str">
        <f t="shared" si="1081"/>
        <v>День</v>
      </c>
    </row>
    <row r="34575" spans="1:6" ht="15" x14ac:dyDescent="0.35">
      <c r="A34575">
        <v>106856</v>
      </c>
      <c r="B34575" s="2">
        <v>44342.690721682848</v>
      </c>
      <c r="C34575">
        <v>249124</v>
      </c>
      <c r="D34575">
        <v>396575</v>
      </c>
      <c r="E34575" s="43">
        <f t="shared" si="1080"/>
        <v>0.69071759259259258</v>
      </c>
      <c r="F34575" s="44" t="str">
        <f t="shared" si="1081"/>
        <v>День</v>
      </c>
    </row>
    <row r="34576" spans="1:6" ht="15" x14ac:dyDescent="0.35">
      <c r="A34576">
        <v>106857</v>
      </c>
      <c r="B34576" s="2">
        <v>44342.691530744334</v>
      </c>
      <c r="C34576">
        <v>239669</v>
      </c>
      <c r="D34576">
        <v>118549</v>
      </c>
      <c r="E34576" s="43">
        <f t="shared" si="1080"/>
        <v>0.69152777777777785</v>
      </c>
      <c r="F34576" s="44" t="str">
        <f t="shared" si="1081"/>
        <v>День</v>
      </c>
    </row>
    <row r="34577" spans="1:6" ht="15" x14ac:dyDescent="0.35">
      <c r="A34577">
        <v>106858</v>
      </c>
      <c r="B34577" s="2">
        <v>44342.691530744341</v>
      </c>
      <c r="C34577">
        <v>266979</v>
      </c>
      <c r="D34577">
        <v>104355</v>
      </c>
      <c r="E34577" s="43">
        <f t="shared" si="1080"/>
        <v>0.69152777777777785</v>
      </c>
      <c r="F34577" s="44" t="str">
        <f t="shared" si="1081"/>
        <v>День</v>
      </c>
    </row>
    <row r="34578" spans="1:6" ht="15" x14ac:dyDescent="0.35">
      <c r="A34578">
        <v>106859</v>
      </c>
      <c r="B34578" s="2">
        <v>44342.691935275077</v>
      </c>
      <c r="C34578">
        <v>118350</v>
      </c>
      <c r="D34578">
        <v>313585</v>
      </c>
      <c r="E34578" s="43">
        <f t="shared" si="1080"/>
        <v>0.69193287037037043</v>
      </c>
      <c r="F34578" s="44" t="str">
        <f t="shared" si="1081"/>
        <v>День</v>
      </c>
    </row>
    <row r="34579" spans="1:6" ht="15" x14ac:dyDescent="0.35">
      <c r="A34579">
        <v>106864</v>
      </c>
      <c r="B34579" s="2">
        <v>44342.692339805828</v>
      </c>
      <c r="C34579">
        <v>5879</v>
      </c>
      <c r="D34579">
        <v>43842</v>
      </c>
      <c r="E34579" s="43">
        <f t="shared" si="1080"/>
        <v>0.69233796296296291</v>
      </c>
      <c r="F34579" s="44" t="str">
        <f t="shared" si="1081"/>
        <v>День</v>
      </c>
    </row>
    <row r="34580" spans="1:6" ht="15" x14ac:dyDescent="0.35">
      <c r="A34580">
        <v>106866</v>
      </c>
      <c r="B34580" s="2">
        <v>44342.692339805828</v>
      </c>
      <c r="C34580">
        <v>149053</v>
      </c>
      <c r="D34580">
        <v>245484</v>
      </c>
      <c r="E34580" s="43">
        <f t="shared" si="1080"/>
        <v>0.69233796296296291</v>
      </c>
      <c r="F34580" s="44" t="str">
        <f t="shared" si="1081"/>
        <v>День</v>
      </c>
    </row>
    <row r="34581" spans="1:6" ht="15" x14ac:dyDescent="0.35">
      <c r="A34581">
        <v>106867</v>
      </c>
      <c r="B34581" s="2">
        <v>44342.692339805828</v>
      </c>
      <c r="C34581">
        <v>341732</v>
      </c>
      <c r="D34581">
        <v>250679</v>
      </c>
      <c r="E34581" s="43">
        <f t="shared" si="1080"/>
        <v>0.69233796296296291</v>
      </c>
      <c r="F34581" s="44" t="str">
        <f t="shared" si="1081"/>
        <v>День</v>
      </c>
    </row>
    <row r="34582" spans="1:6" ht="15" x14ac:dyDescent="0.35">
      <c r="A34582">
        <v>106868</v>
      </c>
      <c r="B34582" s="2">
        <v>44342.693148867314</v>
      </c>
      <c r="C34582">
        <v>140821</v>
      </c>
      <c r="D34582">
        <v>18748</v>
      </c>
      <c r="E34582" s="43">
        <f t="shared" si="1080"/>
        <v>0.69314814814814818</v>
      </c>
      <c r="F34582" s="44" t="str">
        <f t="shared" si="1081"/>
        <v>День</v>
      </c>
    </row>
    <row r="34583" spans="1:6" ht="15" x14ac:dyDescent="0.35">
      <c r="A34583">
        <v>106870</v>
      </c>
      <c r="B34583" s="2">
        <v>44342.693148867314</v>
      </c>
      <c r="C34583">
        <v>317019</v>
      </c>
      <c r="D34583">
        <v>244574</v>
      </c>
      <c r="E34583" s="43">
        <f t="shared" si="1080"/>
        <v>0.69314814814814818</v>
      </c>
      <c r="F34583" s="44" t="str">
        <f t="shared" si="1081"/>
        <v>День</v>
      </c>
    </row>
    <row r="34584" spans="1:6" ht="15" x14ac:dyDescent="0.35">
      <c r="A34584">
        <v>106873</v>
      </c>
      <c r="B34584" s="2">
        <v>44342.693148867314</v>
      </c>
      <c r="C34584">
        <v>339354</v>
      </c>
      <c r="D34584">
        <v>154256</v>
      </c>
      <c r="E34584" s="43">
        <f t="shared" si="1080"/>
        <v>0.69314814814814818</v>
      </c>
      <c r="F34584" s="44" t="str">
        <f t="shared" si="1081"/>
        <v>День</v>
      </c>
    </row>
    <row r="34585" spans="1:6" ht="15" x14ac:dyDescent="0.35">
      <c r="A34585">
        <v>106877</v>
      </c>
      <c r="B34585" s="2">
        <v>44342.693553398058</v>
      </c>
      <c r="C34585">
        <v>108893</v>
      </c>
      <c r="D34585">
        <v>241927</v>
      </c>
      <c r="E34585" s="43">
        <f t="shared" si="1080"/>
        <v>0.69355324074074076</v>
      </c>
      <c r="F34585" s="44" t="str">
        <f t="shared" si="1081"/>
        <v>День</v>
      </c>
    </row>
    <row r="34586" spans="1:6" ht="15" x14ac:dyDescent="0.35">
      <c r="A34586">
        <v>106881</v>
      </c>
      <c r="B34586" s="2">
        <v>44342.693553398058</v>
      </c>
      <c r="C34586">
        <v>197008</v>
      </c>
      <c r="D34586">
        <v>258219</v>
      </c>
      <c r="E34586" s="43">
        <f t="shared" si="1080"/>
        <v>0.69355324074074076</v>
      </c>
      <c r="F34586" s="44" t="str">
        <f t="shared" si="1081"/>
        <v>День</v>
      </c>
    </row>
    <row r="34587" spans="1:6" ht="15" x14ac:dyDescent="0.35">
      <c r="A34587">
        <v>106884</v>
      </c>
      <c r="B34587" s="2">
        <v>44342.693957928808</v>
      </c>
      <c r="C34587">
        <v>80538</v>
      </c>
      <c r="D34587">
        <v>154256</v>
      </c>
      <c r="E34587" s="43">
        <f t="shared" si="1080"/>
        <v>0.69395833333333334</v>
      </c>
      <c r="F34587" s="44" t="str">
        <f t="shared" si="1081"/>
        <v>День</v>
      </c>
    </row>
    <row r="34588" spans="1:6" ht="15" x14ac:dyDescent="0.35">
      <c r="A34588">
        <v>106888</v>
      </c>
      <c r="B34588" s="2">
        <v>44342.694766990295</v>
      </c>
      <c r="C34588">
        <v>216912</v>
      </c>
      <c r="D34588">
        <v>227775</v>
      </c>
      <c r="E34588" s="43">
        <f t="shared" si="1080"/>
        <v>0.69476851851851851</v>
      </c>
      <c r="F34588" s="44" t="str">
        <f t="shared" si="1081"/>
        <v>День</v>
      </c>
    </row>
    <row r="34589" spans="1:6" ht="15" x14ac:dyDescent="0.35">
      <c r="A34589">
        <v>106893</v>
      </c>
      <c r="B34589" s="2">
        <v>44342.694766990295</v>
      </c>
      <c r="C34589">
        <v>258664</v>
      </c>
      <c r="D34589">
        <v>333426</v>
      </c>
      <c r="E34589" s="43">
        <f t="shared" si="1080"/>
        <v>0.69476851851851851</v>
      </c>
      <c r="F34589" s="44" t="str">
        <f t="shared" si="1081"/>
        <v>День</v>
      </c>
    </row>
    <row r="34590" spans="1:6" ht="15" x14ac:dyDescent="0.35">
      <c r="A34590">
        <v>106898</v>
      </c>
      <c r="B34590" s="2">
        <v>44342.695576051781</v>
      </c>
      <c r="C34590">
        <v>346785</v>
      </c>
      <c r="D34590">
        <v>51162</v>
      </c>
      <c r="E34590" s="43">
        <f t="shared" si="1080"/>
        <v>0.69557870370370367</v>
      </c>
      <c r="F34590" s="44" t="str">
        <f t="shared" si="1081"/>
        <v>День</v>
      </c>
    </row>
    <row r="34591" spans="1:6" ht="15" x14ac:dyDescent="0.35">
      <c r="A34591">
        <v>106899</v>
      </c>
      <c r="B34591" s="2">
        <v>44342.695980582524</v>
      </c>
      <c r="C34591">
        <v>175118</v>
      </c>
      <c r="D34591">
        <v>37430</v>
      </c>
      <c r="E34591" s="43">
        <f t="shared" si="1080"/>
        <v>0.69598379629629636</v>
      </c>
      <c r="F34591" s="44" t="str">
        <f t="shared" si="1081"/>
        <v>День</v>
      </c>
    </row>
    <row r="34592" spans="1:6" ht="15" x14ac:dyDescent="0.35">
      <c r="A34592">
        <v>106901</v>
      </c>
      <c r="B34592" s="2">
        <v>44342.696385113268</v>
      </c>
      <c r="C34592">
        <v>144362</v>
      </c>
      <c r="D34592">
        <v>362123</v>
      </c>
      <c r="E34592" s="43">
        <f t="shared" si="1080"/>
        <v>0.69638888888888895</v>
      </c>
      <c r="F34592" s="44" t="str">
        <f t="shared" si="1081"/>
        <v>День</v>
      </c>
    </row>
    <row r="34593" spans="1:6" ht="15" x14ac:dyDescent="0.35">
      <c r="A34593">
        <v>106904</v>
      </c>
      <c r="B34593" s="2">
        <v>44342.696385113268</v>
      </c>
      <c r="C34593">
        <v>220658</v>
      </c>
      <c r="D34593">
        <v>303403</v>
      </c>
      <c r="E34593" s="43">
        <f t="shared" si="1080"/>
        <v>0.69638888888888895</v>
      </c>
      <c r="F34593" s="44" t="str">
        <f t="shared" si="1081"/>
        <v>День</v>
      </c>
    </row>
    <row r="34594" spans="1:6" ht="15" x14ac:dyDescent="0.35">
      <c r="A34594">
        <v>106906</v>
      </c>
      <c r="B34594" s="2">
        <v>44342.696789644011</v>
      </c>
      <c r="C34594">
        <v>138995</v>
      </c>
      <c r="D34594">
        <v>33890</v>
      </c>
      <c r="E34594" s="43">
        <f t="shared" si="1080"/>
        <v>0.69679398148148142</v>
      </c>
      <c r="F34594" s="44" t="str">
        <f t="shared" si="1081"/>
        <v>День</v>
      </c>
    </row>
    <row r="34595" spans="1:6" ht="15" x14ac:dyDescent="0.35">
      <c r="A34595">
        <v>106908</v>
      </c>
      <c r="B34595" s="2">
        <v>44342.697598705505</v>
      </c>
      <c r="C34595">
        <v>73459</v>
      </c>
      <c r="D34595">
        <v>394819</v>
      </c>
      <c r="E34595" s="43">
        <f t="shared" si="1080"/>
        <v>0.69760416666666669</v>
      </c>
      <c r="F34595" s="44" t="str">
        <f t="shared" si="1081"/>
        <v>День</v>
      </c>
    </row>
    <row r="34596" spans="1:6" ht="15" x14ac:dyDescent="0.35">
      <c r="A34596">
        <v>106910</v>
      </c>
      <c r="B34596" s="2">
        <v>44342.698003236248</v>
      </c>
      <c r="C34596">
        <v>310748</v>
      </c>
      <c r="D34596">
        <v>351192</v>
      </c>
      <c r="E34596" s="43">
        <f t="shared" si="1080"/>
        <v>0.69799768518518512</v>
      </c>
      <c r="F34596" s="44" t="str">
        <f t="shared" si="1081"/>
        <v>День</v>
      </c>
    </row>
    <row r="34597" spans="1:6" ht="15" x14ac:dyDescent="0.35">
      <c r="A34597">
        <v>106912</v>
      </c>
      <c r="B34597" s="2">
        <v>44342.699621359228</v>
      </c>
      <c r="C34597">
        <v>94732</v>
      </c>
      <c r="D34597">
        <v>250679</v>
      </c>
      <c r="E34597" s="43">
        <f t="shared" si="1080"/>
        <v>0.69961805555555545</v>
      </c>
      <c r="F34597" s="44" t="str">
        <f t="shared" si="1081"/>
        <v>День</v>
      </c>
    </row>
    <row r="34598" spans="1:6" ht="15" x14ac:dyDescent="0.35">
      <c r="A34598">
        <v>106913</v>
      </c>
      <c r="B34598" s="2">
        <v>44342.700025889964</v>
      </c>
      <c r="C34598">
        <v>336045</v>
      </c>
      <c r="D34598">
        <v>190676</v>
      </c>
      <c r="E34598" s="43">
        <f t="shared" si="1080"/>
        <v>0.70002314814814814</v>
      </c>
      <c r="F34598" s="44" t="str">
        <f t="shared" si="1081"/>
        <v>День</v>
      </c>
    </row>
    <row r="34599" spans="1:6" ht="15" x14ac:dyDescent="0.35">
      <c r="A34599">
        <v>106918</v>
      </c>
      <c r="B34599" s="2">
        <v>44342.700333333334</v>
      </c>
      <c r="C34599">
        <v>197384</v>
      </c>
      <c r="D34599">
        <v>432277</v>
      </c>
      <c r="E34599" s="43">
        <f t="shared" si="1080"/>
        <v>0.70033564814814808</v>
      </c>
      <c r="F34599" s="44" t="str">
        <f t="shared" si="1081"/>
        <v>День</v>
      </c>
    </row>
    <row r="34600" spans="1:6" ht="15" x14ac:dyDescent="0.35">
      <c r="A34600">
        <v>106923</v>
      </c>
      <c r="B34600" s="2">
        <v>44342.700430420715</v>
      </c>
      <c r="C34600">
        <v>169958</v>
      </c>
      <c r="D34600">
        <v>153893</v>
      </c>
      <c r="E34600" s="43">
        <f t="shared" si="1080"/>
        <v>0.70042824074074073</v>
      </c>
      <c r="F34600" s="44" t="str">
        <f t="shared" si="1081"/>
        <v>День</v>
      </c>
    </row>
    <row r="34601" spans="1:6" ht="15" x14ac:dyDescent="0.35">
      <c r="A34601">
        <v>106926</v>
      </c>
      <c r="B34601" s="2">
        <v>44342.701239482201</v>
      </c>
      <c r="C34601">
        <v>252561</v>
      </c>
      <c r="D34601">
        <v>347393</v>
      </c>
      <c r="E34601" s="43">
        <f t="shared" si="1080"/>
        <v>0.701238425925926</v>
      </c>
      <c r="F34601" s="44" t="str">
        <f t="shared" si="1081"/>
        <v>День</v>
      </c>
    </row>
    <row r="34602" spans="1:6" ht="15" x14ac:dyDescent="0.35">
      <c r="A34602">
        <v>106930</v>
      </c>
      <c r="B34602" s="2">
        <v>44342.701239482201</v>
      </c>
      <c r="C34602">
        <v>316141</v>
      </c>
      <c r="D34602">
        <v>347008</v>
      </c>
      <c r="E34602" s="43">
        <f t="shared" si="1080"/>
        <v>0.701238425925926</v>
      </c>
      <c r="F34602" s="44" t="str">
        <f t="shared" si="1081"/>
        <v>День</v>
      </c>
    </row>
    <row r="34603" spans="1:6" ht="15" x14ac:dyDescent="0.35">
      <c r="A34603">
        <v>106935</v>
      </c>
      <c r="B34603" s="2">
        <v>44342.701644012945</v>
      </c>
      <c r="C34603">
        <v>33750</v>
      </c>
      <c r="D34603">
        <v>4316</v>
      </c>
      <c r="E34603" s="43">
        <f t="shared" si="1080"/>
        <v>0.70164351851851858</v>
      </c>
      <c r="F34603" s="44" t="str">
        <f t="shared" si="1081"/>
        <v>День</v>
      </c>
    </row>
    <row r="34604" spans="1:6" ht="15" x14ac:dyDescent="0.35">
      <c r="A34604">
        <v>106936</v>
      </c>
      <c r="B34604" s="2">
        <v>44342.702857605182</v>
      </c>
      <c r="C34604">
        <v>288518</v>
      </c>
      <c r="D34604">
        <v>397</v>
      </c>
      <c r="E34604" s="43">
        <f t="shared" si="1080"/>
        <v>0.70285879629629633</v>
      </c>
      <c r="F34604" s="44" t="str">
        <f t="shared" si="1081"/>
        <v>День</v>
      </c>
    </row>
    <row r="34605" spans="1:6" ht="15" x14ac:dyDescent="0.35">
      <c r="A34605">
        <v>106941</v>
      </c>
      <c r="B34605" s="2">
        <v>44342.703262135918</v>
      </c>
      <c r="C34605">
        <v>68341</v>
      </c>
      <c r="D34605">
        <v>118549</v>
      </c>
      <c r="E34605" s="43">
        <f t="shared" si="1080"/>
        <v>0.70326388888888891</v>
      </c>
      <c r="F34605" s="44" t="str">
        <f t="shared" si="1081"/>
        <v>День</v>
      </c>
    </row>
    <row r="34606" spans="1:6" ht="15" x14ac:dyDescent="0.35">
      <c r="A34606">
        <v>106944</v>
      </c>
      <c r="B34606" s="2">
        <v>44342.705284789641</v>
      </c>
      <c r="C34606">
        <v>54833</v>
      </c>
      <c r="D34606">
        <v>59485</v>
      </c>
      <c r="E34606" s="43">
        <f t="shared" si="1080"/>
        <v>0.70528935185185182</v>
      </c>
      <c r="F34606" s="44" t="str">
        <f t="shared" si="1081"/>
        <v>День</v>
      </c>
    </row>
    <row r="34607" spans="1:6" ht="15" x14ac:dyDescent="0.35">
      <c r="A34607">
        <v>106945</v>
      </c>
      <c r="B34607" s="2">
        <v>44342.706498381878</v>
      </c>
      <c r="C34607">
        <v>100046</v>
      </c>
      <c r="D34607">
        <v>411922</v>
      </c>
      <c r="E34607" s="43">
        <f t="shared" si="1080"/>
        <v>0.70649305555555564</v>
      </c>
      <c r="F34607" s="44" t="str">
        <f t="shared" si="1081"/>
        <v>День</v>
      </c>
    </row>
    <row r="34608" spans="1:6" ht="15" x14ac:dyDescent="0.35">
      <c r="A34608">
        <v>106949</v>
      </c>
      <c r="B34608" s="2">
        <v>44342.706498381878</v>
      </c>
      <c r="C34608">
        <v>166820</v>
      </c>
      <c r="D34608">
        <v>411922</v>
      </c>
      <c r="E34608" s="43">
        <f t="shared" si="1080"/>
        <v>0.70649305555555564</v>
      </c>
      <c r="F34608" s="44" t="str">
        <f t="shared" si="1081"/>
        <v>День</v>
      </c>
    </row>
    <row r="34609" spans="1:6" ht="15" x14ac:dyDescent="0.35">
      <c r="A34609">
        <v>106953</v>
      </c>
      <c r="B34609" s="2">
        <v>44342.706498381878</v>
      </c>
      <c r="C34609">
        <v>251719</v>
      </c>
      <c r="D34609">
        <v>108772</v>
      </c>
      <c r="E34609" s="43">
        <f t="shared" si="1080"/>
        <v>0.70649305555555564</v>
      </c>
      <c r="F34609" s="44" t="str">
        <f t="shared" si="1081"/>
        <v>День</v>
      </c>
    </row>
    <row r="34610" spans="1:6" ht="15" x14ac:dyDescent="0.35">
      <c r="A34610">
        <v>106955</v>
      </c>
      <c r="B34610" s="2">
        <v>44342.706902912621</v>
      </c>
      <c r="C34610">
        <v>80294</v>
      </c>
      <c r="D34610">
        <v>347008</v>
      </c>
      <c r="E34610" s="43">
        <f t="shared" si="1080"/>
        <v>0.70689814814814811</v>
      </c>
      <c r="F34610" s="44" t="str">
        <f t="shared" si="1081"/>
        <v>День</v>
      </c>
    </row>
    <row r="34611" spans="1:6" ht="15" x14ac:dyDescent="0.35">
      <c r="A34611">
        <v>106958</v>
      </c>
      <c r="B34611" s="2">
        <v>44342.707307443365</v>
      </c>
      <c r="C34611">
        <v>207825</v>
      </c>
      <c r="D34611">
        <v>158978</v>
      </c>
      <c r="E34611" s="43">
        <f t="shared" si="1080"/>
        <v>0.70730324074074069</v>
      </c>
      <c r="F34611" s="44" t="str">
        <f t="shared" si="1081"/>
        <v>День</v>
      </c>
    </row>
    <row r="34612" spans="1:6" ht="15" x14ac:dyDescent="0.35">
      <c r="A34612">
        <v>106960</v>
      </c>
      <c r="B34612" s="2">
        <v>44342.708521035602</v>
      </c>
      <c r="C34612">
        <v>149568</v>
      </c>
      <c r="D34612">
        <v>177624</v>
      </c>
      <c r="E34612" s="43">
        <f t="shared" si="1080"/>
        <v>0.70851851851851855</v>
      </c>
      <c r="F34612" s="44" t="str">
        <f t="shared" si="1081"/>
        <v>День</v>
      </c>
    </row>
    <row r="34613" spans="1:6" ht="15" x14ac:dyDescent="0.35">
      <c r="A34613">
        <v>106964</v>
      </c>
      <c r="B34613" s="2">
        <v>44342.709330097088</v>
      </c>
      <c r="C34613">
        <v>241912</v>
      </c>
      <c r="D34613">
        <v>54917</v>
      </c>
      <c r="E34613" s="43">
        <f t="shared" si="1080"/>
        <v>0.7093287037037036</v>
      </c>
      <c r="F34613" s="44" t="str">
        <f t="shared" si="1081"/>
        <v>День</v>
      </c>
    </row>
    <row r="34614" spans="1:6" ht="15" x14ac:dyDescent="0.35">
      <c r="A34614">
        <v>106968</v>
      </c>
      <c r="B34614" s="2">
        <v>44342.710948220069</v>
      </c>
      <c r="C34614">
        <v>55247</v>
      </c>
      <c r="D34614">
        <v>432277</v>
      </c>
      <c r="E34614" s="43">
        <f t="shared" si="1080"/>
        <v>0.71094907407407415</v>
      </c>
      <c r="F34614" s="44" t="str">
        <f t="shared" si="1081"/>
        <v>День</v>
      </c>
    </row>
    <row r="34615" spans="1:6" ht="15" x14ac:dyDescent="0.35">
      <c r="A34615">
        <v>106972</v>
      </c>
      <c r="B34615" s="2">
        <v>44342.710948220069</v>
      </c>
      <c r="C34615">
        <v>89434</v>
      </c>
      <c r="D34615">
        <v>357547</v>
      </c>
      <c r="E34615" s="43">
        <f t="shared" si="1080"/>
        <v>0.71094907407407415</v>
      </c>
      <c r="F34615" s="44" t="str">
        <f t="shared" si="1081"/>
        <v>День</v>
      </c>
    </row>
    <row r="34616" spans="1:6" ht="15" x14ac:dyDescent="0.35">
      <c r="A34616">
        <v>106977</v>
      </c>
      <c r="B34616" s="2">
        <v>44342.711757281555</v>
      </c>
      <c r="C34616">
        <v>187182</v>
      </c>
      <c r="D34616">
        <v>470762</v>
      </c>
      <c r="E34616" s="43">
        <f t="shared" si="1080"/>
        <v>0.7117592592592592</v>
      </c>
      <c r="F34616" s="44" t="str">
        <f t="shared" si="1081"/>
        <v>День</v>
      </c>
    </row>
    <row r="34617" spans="1:6" ht="15" x14ac:dyDescent="0.35">
      <c r="A34617">
        <v>106979</v>
      </c>
      <c r="B34617" s="2">
        <v>44342.712566343042</v>
      </c>
      <c r="C34617">
        <v>216493</v>
      </c>
      <c r="D34617">
        <v>250679</v>
      </c>
      <c r="E34617" s="43">
        <f t="shared" si="1080"/>
        <v>0.71256944444444448</v>
      </c>
      <c r="F34617" s="44" t="str">
        <f t="shared" si="1081"/>
        <v>День</v>
      </c>
    </row>
    <row r="34618" spans="1:6" ht="15" x14ac:dyDescent="0.35">
      <c r="A34618">
        <v>106981</v>
      </c>
      <c r="B34618" s="2">
        <v>44342.713779935279</v>
      </c>
      <c r="C34618">
        <v>43065</v>
      </c>
      <c r="D34618">
        <v>230507</v>
      </c>
      <c r="E34618" s="43">
        <f t="shared" si="1080"/>
        <v>0.71378472222222211</v>
      </c>
      <c r="F34618" s="44" t="str">
        <f t="shared" si="1081"/>
        <v>День</v>
      </c>
    </row>
    <row r="34619" spans="1:6" ht="15" x14ac:dyDescent="0.35">
      <c r="A34619">
        <v>106983</v>
      </c>
      <c r="B34619" s="2">
        <v>44342.713779935279</v>
      </c>
      <c r="C34619">
        <v>53198</v>
      </c>
      <c r="D34619">
        <v>242428</v>
      </c>
      <c r="E34619" s="43">
        <f t="shared" si="1080"/>
        <v>0.71378472222222211</v>
      </c>
      <c r="F34619" s="44" t="str">
        <f t="shared" si="1081"/>
        <v>День</v>
      </c>
    </row>
    <row r="34620" spans="1:6" ht="15" x14ac:dyDescent="0.35">
      <c r="A34620">
        <v>106988</v>
      </c>
      <c r="B34620" s="2">
        <v>44342.714588996758</v>
      </c>
      <c r="C34620">
        <v>24008</v>
      </c>
      <c r="D34620">
        <v>62540</v>
      </c>
      <c r="E34620" s="43">
        <f t="shared" si="1080"/>
        <v>0.71458333333333324</v>
      </c>
      <c r="F34620" s="44" t="str">
        <f t="shared" si="1081"/>
        <v>День</v>
      </c>
    </row>
    <row r="34621" spans="1:6" ht="15" x14ac:dyDescent="0.35">
      <c r="A34621">
        <v>106993</v>
      </c>
      <c r="B34621" s="2">
        <v>44342.715398058252</v>
      </c>
      <c r="C34621">
        <v>309726</v>
      </c>
      <c r="D34621">
        <v>21760</v>
      </c>
      <c r="E34621" s="43">
        <f t="shared" si="1080"/>
        <v>0.71539351851851851</v>
      </c>
      <c r="F34621" s="44" t="str">
        <f t="shared" si="1081"/>
        <v>День</v>
      </c>
    </row>
    <row r="34622" spans="1:6" ht="15" x14ac:dyDescent="0.35">
      <c r="A34622">
        <v>106995</v>
      </c>
      <c r="B34622" s="2">
        <v>44342.715802589002</v>
      </c>
      <c r="C34622">
        <v>226950</v>
      </c>
      <c r="D34622">
        <v>304128</v>
      </c>
      <c r="E34622" s="43">
        <f t="shared" si="1080"/>
        <v>0.71579861111111109</v>
      </c>
      <c r="F34622" s="44" t="str">
        <f t="shared" si="1081"/>
        <v>День</v>
      </c>
    </row>
    <row r="34623" spans="1:6" ht="15" x14ac:dyDescent="0.35">
      <c r="A34623">
        <v>106999</v>
      </c>
      <c r="B34623" s="2">
        <v>44342.716207119738</v>
      </c>
      <c r="C34623">
        <v>289245</v>
      </c>
      <c r="D34623">
        <v>5151</v>
      </c>
      <c r="E34623" s="43">
        <f t="shared" si="1080"/>
        <v>0.71620370370370379</v>
      </c>
      <c r="F34623" s="44" t="str">
        <f t="shared" si="1081"/>
        <v>День</v>
      </c>
    </row>
    <row r="34624" spans="1:6" ht="15" x14ac:dyDescent="0.35">
      <c r="A34624">
        <v>107002</v>
      </c>
      <c r="B34624" s="2">
        <v>44342.717420711975</v>
      </c>
      <c r="C34624">
        <v>107459</v>
      </c>
      <c r="D34624">
        <v>313585</v>
      </c>
      <c r="E34624" s="43">
        <f t="shared" si="1080"/>
        <v>0.71741898148148142</v>
      </c>
      <c r="F34624" s="44" t="str">
        <f t="shared" si="1081"/>
        <v>День</v>
      </c>
    </row>
    <row r="34625" spans="1:6" ht="15" x14ac:dyDescent="0.35">
      <c r="A34625">
        <v>107007</v>
      </c>
      <c r="B34625" s="2">
        <v>44342.717420711975</v>
      </c>
      <c r="C34625">
        <v>226806</v>
      </c>
      <c r="D34625">
        <v>304128</v>
      </c>
      <c r="E34625" s="43">
        <f t="shared" si="1080"/>
        <v>0.71741898148148142</v>
      </c>
      <c r="F34625" s="44" t="str">
        <f t="shared" si="1081"/>
        <v>День</v>
      </c>
    </row>
    <row r="34626" spans="1:6" ht="15" x14ac:dyDescent="0.35">
      <c r="A34626">
        <v>107011</v>
      </c>
      <c r="B34626" s="2">
        <v>44342.717825242718</v>
      </c>
      <c r="C34626">
        <v>149029</v>
      </c>
      <c r="D34626">
        <v>303686</v>
      </c>
      <c r="E34626" s="43">
        <f t="shared" si="1080"/>
        <v>0.71782407407407411</v>
      </c>
      <c r="F34626" s="44" t="str">
        <f t="shared" si="1081"/>
        <v>День</v>
      </c>
    </row>
    <row r="34627" spans="1:6" ht="15" x14ac:dyDescent="0.35">
      <c r="A34627">
        <v>107016</v>
      </c>
      <c r="B34627" s="2">
        <v>44342.718229773462</v>
      </c>
      <c r="C34627">
        <v>55671</v>
      </c>
      <c r="D34627">
        <v>367087</v>
      </c>
      <c r="E34627" s="43">
        <f t="shared" ref="E34627:E34690" si="1082">TIME(HOUR(B34627),MINUTE(B34627),SECOND(B34627))</f>
        <v>0.7182291666666667</v>
      </c>
      <c r="F34627" s="44" t="str">
        <f t="shared" ref="F34627:F34690" si="1083">IF(E34627&gt;=TIME(6,0,0),IF(E34627&lt;TIME(12,0,0),"Утро",IF(E34627&lt;TIME(18,0,0),"День",IF((E34627)&lt;TIME(23,0,0),"Вечер","Ночь"))),"Ночь")</f>
        <v>День</v>
      </c>
    </row>
    <row r="34628" spans="1:6" ht="15" x14ac:dyDescent="0.35">
      <c r="A34628">
        <v>107019</v>
      </c>
      <c r="B34628" s="2">
        <v>44342.718634304205</v>
      </c>
      <c r="C34628">
        <v>80063</v>
      </c>
      <c r="D34628">
        <v>300941</v>
      </c>
      <c r="E34628" s="43">
        <f t="shared" si="1082"/>
        <v>0.71863425925925928</v>
      </c>
      <c r="F34628" s="44" t="str">
        <f t="shared" si="1083"/>
        <v>День</v>
      </c>
    </row>
    <row r="34629" spans="1:6" ht="15" x14ac:dyDescent="0.35">
      <c r="A34629">
        <v>107020</v>
      </c>
      <c r="B34629" s="2">
        <v>44342.719038834955</v>
      </c>
      <c r="C34629">
        <v>24806</v>
      </c>
      <c r="D34629">
        <v>158978</v>
      </c>
      <c r="E34629" s="43">
        <f t="shared" si="1082"/>
        <v>0.71903935185185175</v>
      </c>
      <c r="F34629" s="44" t="str">
        <f t="shared" si="1083"/>
        <v>День</v>
      </c>
    </row>
    <row r="34630" spans="1:6" ht="15" x14ac:dyDescent="0.35">
      <c r="A34630">
        <v>107021</v>
      </c>
      <c r="B34630" s="2">
        <v>44342.719038834955</v>
      </c>
      <c r="C34630">
        <v>37430</v>
      </c>
      <c r="D34630">
        <v>325758</v>
      </c>
      <c r="E34630" s="43">
        <f t="shared" si="1082"/>
        <v>0.71903935185185175</v>
      </c>
      <c r="F34630" s="44" t="str">
        <f t="shared" si="1083"/>
        <v>День</v>
      </c>
    </row>
    <row r="34631" spans="1:6" ht="15" x14ac:dyDescent="0.35">
      <c r="A34631">
        <v>107024</v>
      </c>
      <c r="B34631" s="2">
        <v>44342.719038834955</v>
      </c>
      <c r="C34631">
        <v>131966</v>
      </c>
      <c r="D34631">
        <v>76405</v>
      </c>
      <c r="E34631" s="43">
        <f t="shared" si="1082"/>
        <v>0.71903935185185175</v>
      </c>
      <c r="F34631" s="44" t="str">
        <f t="shared" si="1083"/>
        <v>День</v>
      </c>
    </row>
    <row r="34632" spans="1:6" ht="15" x14ac:dyDescent="0.35">
      <c r="A34632">
        <v>107026</v>
      </c>
      <c r="B34632" s="2">
        <v>44342.719443365691</v>
      </c>
      <c r="C34632">
        <v>72062</v>
      </c>
      <c r="D34632">
        <v>373415</v>
      </c>
      <c r="E34632" s="43">
        <f t="shared" si="1082"/>
        <v>0.71944444444444444</v>
      </c>
      <c r="F34632" s="44" t="str">
        <f t="shared" si="1083"/>
        <v>День</v>
      </c>
    </row>
    <row r="34633" spans="1:6" ht="15" x14ac:dyDescent="0.35">
      <c r="A34633">
        <v>107030</v>
      </c>
      <c r="B34633" s="2">
        <v>44342.719443365691</v>
      </c>
      <c r="C34633">
        <v>223948</v>
      </c>
      <c r="D34633">
        <v>242428</v>
      </c>
      <c r="E34633" s="43">
        <f t="shared" si="1082"/>
        <v>0.71944444444444444</v>
      </c>
      <c r="F34633" s="44" t="str">
        <f t="shared" si="1083"/>
        <v>День</v>
      </c>
    </row>
    <row r="34634" spans="1:6" ht="15" x14ac:dyDescent="0.35">
      <c r="A34634">
        <v>107032</v>
      </c>
      <c r="B34634" s="2">
        <v>44342.719443365691</v>
      </c>
      <c r="C34634">
        <v>256423</v>
      </c>
      <c r="D34634">
        <v>250679</v>
      </c>
      <c r="E34634" s="43">
        <f t="shared" si="1082"/>
        <v>0.71944444444444444</v>
      </c>
      <c r="F34634" s="44" t="str">
        <f t="shared" si="1083"/>
        <v>День</v>
      </c>
    </row>
    <row r="34635" spans="1:6" ht="15" x14ac:dyDescent="0.35">
      <c r="A34635">
        <v>107034</v>
      </c>
      <c r="B34635" s="2">
        <v>44342.721061488672</v>
      </c>
      <c r="C34635">
        <v>10979</v>
      </c>
      <c r="D34635">
        <v>21665</v>
      </c>
      <c r="E34635" s="43">
        <f t="shared" si="1082"/>
        <v>0.72106481481481488</v>
      </c>
      <c r="F34635" s="44" t="str">
        <f t="shared" si="1083"/>
        <v>День</v>
      </c>
    </row>
    <row r="34636" spans="1:6" ht="15" x14ac:dyDescent="0.35">
      <c r="A34636">
        <v>107039</v>
      </c>
      <c r="B34636" s="2">
        <v>44342.721061488672</v>
      </c>
      <c r="C34636">
        <v>38832</v>
      </c>
      <c r="D34636">
        <v>447736</v>
      </c>
      <c r="E34636" s="43">
        <f t="shared" si="1082"/>
        <v>0.72106481481481488</v>
      </c>
      <c r="F34636" s="44" t="str">
        <f t="shared" si="1083"/>
        <v>День</v>
      </c>
    </row>
    <row r="34637" spans="1:6" ht="15" x14ac:dyDescent="0.35">
      <c r="A34637">
        <v>107044</v>
      </c>
      <c r="B34637" s="2">
        <v>44342.721061488672</v>
      </c>
      <c r="C34637">
        <v>41216</v>
      </c>
      <c r="D34637">
        <v>82850</v>
      </c>
      <c r="E34637" s="43">
        <f t="shared" si="1082"/>
        <v>0.72106481481481488</v>
      </c>
      <c r="F34637" s="44" t="str">
        <f t="shared" si="1083"/>
        <v>День</v>
      </c>
    </row>
    <row r="34638" spans="1:6" ht="15" x14ac:dyDescent="0.35">
      <c r="A34638">
        <v>107045</v>
      </c>
      <c r="B34638" s="2">
        <v>44342.721061488672</v>
      </c>
      <c r="C34638">
        <v>160157</v>
      </c>
      <c r="D34638">
        <v>158978</v>
      </c>
      <c r="E34638" s="43">
        <f t="shared" si="1082"/>
        <v>0.72106481481481488</v>
      </c>
      <c r="F34638" s="44" t="str">
        <f t="shared" si="1083"/>
        <v>День</v>
      </c>
    </row>
    <row r="34639" spans="1:6" ht="15" x14ac:dyDescent="0.35">
      <c r="A34639">
        <v>107046</v>
      </c>
      <c r="B34639" s="2">
        <v>44342.722275080909</v>
      </c>
      <c r="C34639">
        <v>14597</v>
      </c>
      <c r="D34639">
        <v>262099</v>
      </c>
      <c r="E34639" s="43">
        <f t="shared" si="1082"/>
        <v>0.72228009259259263</v>
      </c>
      <c r="F34639" s="44" t="str">
        <f t="shared" si="1083"/>
        <v>День</v>
      </c>
    </row>
    <row r="34640" spans="1:6" ht="15" x14ac:dyDescent="0.35">
      <c r="A34640">
        <v>107050</v>
      </c>
      <c r="B34640" s="2">
        <v>44342.722275080909</v>
      </c>
      <c r="C34640">
        <v>71880</v>
      </c>
      <c r="D34640">
        <v>250679</v>
      </c>
      <c r="E34640" s="43">
        <f t="shared" si="1082"/>
        <v>0.72228009259259263</v>
      </c>
      <c r="F34640" s="44" t="str">
        <f t="shared" si="1083"/>
        <v>День</v>
      </c>
    </row>
    <row r="34641" spans="1:6" ht="15" x14ac:dyDescent="0.35">
      <c r="A34641">
        <v>107052</v>
      </c>
      <c r="B34641" s="2">
        <v>44342.723488673138</v>
      </c>
      <c r="C34641">
        <v>31487</v>
      </c>
      <c r="D34641">
        <v>418105</v>
      </c>
      <c r="E34641" s="43">
        <f t="shared" si="1082"/>
        <v>0.72348379629629633</v>
      </c>
      <c r="F34641" s="44" t="str">
        <f t="shared" si="1083"/>
        <v>День</v>
      </c>
    </row>
    <row r="34642" spans="1:6" ht="15" x14ac:dyDescent="0.35">
      <c r="A34642">
        <v>107053</v>
      </c>
      <c r="B34642" s="2">
        <v>44342.724297734625</v>
      </c>
      <c r="C34642">
        <v>57356</v>
      </c>
      <c r="D34642">
        <v>420674</v>
      </c>
      <c r="E34642" s="43">
        <f t="shared" si="1082"/>
        <v>0.72429398148148139</v>
      </c>
      <c r="F34642" s="44" t="str">
        <f t="shared" si="1083"/>
        <v>День</v>
      </c>
    </row>
    <row r="34643" spans="1:6" ht="15" x14ac:dyDescent="0.35">
      <c r="A34643">
        <v>107054</v>
      </c>
      <c r="B34643" s="2">
        <v>44342.724297734625</v>
      </c>
      <c r="C34643">
        <v>232378</v>
      </c>
      <c r="D34643">
        <v>417389</v>
      </c>
      <c r="E34643" s="43">
        <f t="shared" si="1082"/>
        <v>0.72429398148148139</v>
      </c>
      <c r="F34643" s="44" t="str">
        <f t="shared" si="1083"/>
        <v>День</v>
      </c>
    </row>
    <row r="34644" spans="1:6" ht="15" x14ac:dyDescent="0.35">
      <c r="A34644">
        <v>107057</v>
      </c>
      <c r="B34644" s="2">
        <v>44342.724702265376</v>
      </c>
      <c r="C34644">
        <v>316816</v>
      </c>
      <c r="D34644">
        <v>118549</v>
      </c>
      <c r="E34644" s="43">
        <f t="shared" si="1082"/>
        <v>0.72469907407407408</v>
      </c>
      <c r="F34644" s="44" t="str">
        <f t="shared" si="1083"/>
        <v>День</v>
      </c>
    </row>
    <row r="34645" spans="1:6" ht="15" x14ac:dyDescent="0.35">
      <c r="A34645">
        <v>107061</v>
      </c>
      <c r="B34645" s="2">
        <v>44342.725106796119</v>
      </c>
      <c r="C34645">
        <v>206473</v>
      </c>
      <c r="D34645">
        <v>440811</v>
      </c>
      <c r="E34645" s="43">
        <f t="shared" si="1082"/>
        <v>0.72510416666666666</v>
      </c>
      <c r="F34645" s="44" t="str">
        <f t="shared" si="1083"/>
        <v>День</v>
      </c>
    </row>
    <row r="34646" spans="1:6" ht="15" x14ac:dyDescent="0.35">
      <c r="A34646">
        <v>107063</v>
      </c>
      <c r="B34646" s="2">
        <v>44342.726320388349</v>
      </c>
      <c r="C34646">
        <v>223659</v>
      </c>
      <c r="D34646">
        <v>18748</v>
      </c>
      <c r="E34646" s="43">
        <f t="shared" si="1082"/>
        <v>0.72631944444444441</v>
      </c>
      <c r="F34646" s="44" t="str">
        <f t="shared" si="1083"/>
        <v>День</v>
      </c>
    </row>
    <row r="34647" spans="1:6" ht="15" x14ac:dyDescent="0.35">
      <c r="A34647">
        <v>107065</v>
      </c>
      <c r="B34647" s="2">
        <v>44342.726724919092</v>
      </c>
      <c r="C34647">
        <v>347873</v>
      </c>
      <c r="D34647">
        <v>114865</v>
      </c>
      <c r="E34647" s="43">
        <f t="shared" si="1082"/>
        <v>0.72672453703703699</v>
      </c>
      <c r="F34647" s="44" t="str">
        <f t="shared" si="1083"/>
        <v>День</v>
      </c>
    </row>
    <row r="34648" spans="1:6" ht="15" x14ac:dyDescent="0.35">
      <c r="A34648">
        <v>107066</v>
      </c>
      <c r="B34648" s="2">
        <v>44342.727129449842</v>
      </c>
      <c r="C34648">
        <v>94313</v>
      </c>
      <c r="D34648">
        <v>5151</v>
      </c>
      <c r="E34648" s="43">
        <f t="shared" si="1082"/>
        <v>0.72712962962962957</v>
      </c>
      <c r="F34648" s="44" t="str">
        <f t="shared" si="1083"/>
        <v>День</v>
      </c>
    </row>
    <row r="34649" spans="1:6" ht="15" x14ac:dyDescent="0.35">
      <c r="A34649">
        <v>107070</v>
      </c>
      <c r="B34649" s="2">
        <v>44342.727129449842</v>
      </c>
      <c r="C34649">
        <v>169529</v>
      </c>
      <c r="D34649">
        <v>81226</v>
      </c>
      <c r="E34649" s="43">
        <f t="shared" si="1082"/>
        <v>0.72712962962962957</v>
      </c>
      <c r="F34649" s="44" t="str">
        <f t="shared" si="1083"/>
        <v>День</v>
      </c>
    </row>
    <row r="34650" spans="1:6" ht="15" x14ac:dyDescent="0.35">
      <c r="A34650">
        <v>107072</v>
      </c>
      <c r="B34650" s="2">
        <v>44342.727533980578</v>
      </c>
      <c r="C34650">
        <v>327863</v>
      </c>
      <c r="D34650">
        <v>204218</v>
      </c>
      <c r="E34650" s="43">
        <f t="shared" si="1082"/>
        <v>0.72753472222222226</v>
      </c>
      <c r="F34650" s="44" t="str">
        <f t="shared" si="1083"/>
        <v>День</v>
      </c>
    </row>
    <row r="34651" spans="1:6" ht="15" x14ac:dyDescent="0.35">
      <c r="A34651">
        <v>107077</v>
      </c>
      <c r="B34651" s="2">
        <v>44342.727938511329</v>
      </c>
      <c r="C34651">
        <v>151949</v>
      </c>
      <c r="D34651">
        <v>88863</v>
      </c>
      <c r="E34651" s="43">
        <f t="shared" si="1082"/>
        <v>0.72793981481481485</v>
      </c>
      <c r="F34651" s="44" t="str">
        <f t="shared" si="1083"/>
        <v>День</v>
      </c>
    </row>
    <row r="34652" spans="1:6" ht="15" x14ac:dyDescent="0.35">
      <c r="A34652">
        <v>107078</v>
      </c>
      <c r="B34652" s="2">
        <v>44342.729152103559</v>
      </c>
      <c r="C34652">
        <v>63606</v>
      </c>
      <c r="D34652">
        <v>324893</v>
      </c>
      <c r="E34652" s="43">
        <f t="shared" si="1082"/>
        <v>0.72915509259259259</v>
      </c>
      <c r="F34652" s="44" t="str">
        <f t="shared" si="1083"/>
        <v>День</v>
      </c>
    </row>
    <row r="34653" spans="1:6" ht="15" x14ac:dyDescent="0.35">
      <c r="A34653">
        <v>107081</v>
      </c>
      <c r="B34653" s="2">
        <v>44342.729152103559</v>
      </c>
      <c r="C34653">
        <v>304220</v>
      </c>
      <c r="D34653">
        <v>43623</v>
      </c>
      <c r="E34653" s="43">
        <f t="shared" si="1082"/>
        <v>0.72915509259259259</v>
      </c>
      <c r="F34653" s="44" t="str">
        <f t="shared" si="1083"/>
        <v>День</v>
      </c>
    </row>
    <row r="34654" spans="1:6" ht="15" x14ac:dyDescent="0.35">
      <c r="A34654">
        <v>107083</v>
      </c>
      <c r="B34654" s="2">
        <v>44342.729961165045</v>
      </c>
      <c r="C34654">
        <v>252949</v>
      </c>
      <c r="D34654">
        <v>450933</v>
      </c>
      <c r="E34654" s="43">
        <f t="shared" si="1082"/>
        <v>0.72996527777777775</v>
      </c>
      <c r="F34654" s="44" t="str">
        <f t="shared" si="1083"/>
        <v>День</v>
      </c>
    </row>
    <row r="34655" spans="1:6" ht="15" x14ac:dyDescent="0.35">
      <c r="A34655">
        <v>107086</v>
      </c>
      <c r="B34655" s="2">
        <v>44342.731983818776</v>
      </c>
      <c r="C34655">
        <v>35166</v>
      </c>
      <c r="D34655">
        <v>112334</v>
      </c>
      <c r="E34655" s="43">
        <f t="shared" si="1082"/>
        <v>0.73197916666666663</v>
      </c>
      <c r="F34655" s="44" t="str">
        <f t="shared" si="1083"/>
        <v>День</v>
      </c>
    </row>
    <row r="34656" spans="1:6" ht="15" x14ac:dyDescent="0.35">
      <c r="A34656">
        <v>107091</v>
      </c>
      <c r="B34656" s="2">
        <v>44342.731983818776</v>
      </c>
      <c r="C34656">
        <v>72388</v>
      </c>
      <c r="D34656">
        <v>410809</v>
      </c>
      <c r="E34656" s="43">
        <f t="shared" si="1082"/>
        <v>0.73197916666666663</v>
      </c>
      <c r="F34656" s="44" t="str">
        <f t="shared" si="1083"/>
        <v>День</v>
      </c>
    </row>
    <row r="34657" spans="1:6" ht="15" x14ac:dyDescent="0.35">
      <c r="A34657">
        <v>107096</v>
      </c>
      <c r="B34657" s="2">
        <v>44342.731983818776</v>
      </c>
      <c r="C34657">
        <v>140050</v>
      </c>
      <c r="D34657">
        <v>230507</v>
      </c>
      <c r="E34657" s="43">
        <f t="shared" si="1082"/>
        <v>0.73197916666666663</v>
      </c>
      <c r="F34657" s="44" t="str">
        <f t="shared" si="1083"/>
        <v>День</v>
      </c>
    </row>
    <row r="34658" spans="1:6" ht="15" x14ac:dyDescent="0.35">
      <c r="A34658">
        <v>107098</v>
      </c>
      <c r="B34658" s="2">
        <v>44342.732388349512</v>
      </c>
      <c r="C34658">
        <v>194775</v>
      </c>
      <c r="D34658">
        <v>126954</v>
      </c>
      <c r="E34658" s="43">
        <f t="shared" si="1082"/>
        <v>0.73238425925925921</v>
      </c>
      <c r="F34658" s="44" t="str">
        <f t="shared" si="1083"/>
        <v>День</v>
      </c>
    </row>
    <row r="34659" spans="1:6" ht="15" x14ac:dyDescent="0.35">
      <c r="A34659">
        <v>107100</v>
      </c>
      <c r="B34659" s="2">
        <v>44342.733197411006</v>
      </c>
      <c r="C34659">
        <v>255343</v>
      </c>
      <c r="D34659">
        <v>183565</v>
      </c>
      <c r="E34659" s="43">
        <f t="shared" si="1082"/>
        <v>0.73319444444444448</v>
      </c>
      <c r="F34659" s="44" t="str">
        <f t="shared" si="1083"/>
        <v>День</v>
      </c>
    </row>
    <row r="34660" spans="1:6" ht="15" x14ac:dyDescent="0.35">
      <c r="A34660">
        <v>107104</v>
      </c>
      <c r="B34660" s="2">
        <v>44342.733601941749</v>
      </c>
      <c r="C34660">
        <v>70061</v>
      </c>
      <c r="D34660">
        <v>258251</v>
      </c>
      <c r="E34660" s="43">
        <f t="shared" si="1082"/>
        <v>0.73359953703703706</v>
      </c>
      <c r="F34660" s="44" t="str">
        <f t="shared" si="1083"/>
        <v>День</v>
      </c>
    </row>
    <row r="34661" spans="1:6" ht="15" x14ac:dyDescent="0.35">
      <c r="A34661">
        <v>107109</v>
      </c>
      <c r="B34661" s="2">
        <v>44342.733601941749</v>
      </c>
      <c r="C34661">
        <v>193015</v>
      </c>
      <c r="D34661">
        <v>201886</v>
      </c>
      <c r="E34661" s="43">
        <f t="shared" si="1082"/>
        <v>0.73359953703703706</v>
      </c>
      <c r="F34661" s="44" t="str">
        <f t="shared" si="1083"/>
        <v>День</v>
      </c>
    </row>
    <row r="34662" spans="1:6" ht="15" x14ac:dyDescent="0.35">
      <c r="A34662">
        <v>107112</v>
      </c>
      <c r="B34662" s="2">
        <v>44342.733601941749</v>
      </c>
      <c r="C34662">
        <v>296344</v>
      </c>
      <c r="D34662">
        <v>238334</v>
      </c>
      <c r="E34662" s="43">
        <f t="shared" si="1082"/>
        <v>0.73359953703703706</v>
      </c>
      <c r="F34662" s="44" t="str">
        <f t="shared" si="1083"/>
        <v>День</v>
      </c>
    </row>
    <row r="34663" spans="1:6" ht="15" x14ac:dyDescent="0.35">
      <c r="A34663">
        <v>107115</v>
      </c>
      <c r="B34663" s="2">
        <v>44342.734006472492</v>
      </c>
      <c r="C34663">
        <v>43280</v>
      </c>
      <c r="D34663">
        <v>470762</v>
      </c>
      <c r="E34663" s="43">
        <f t="shared" si="1082"/>
        <v>0.73400462962962953</v>
      </c>
      <c r="F34663" s="44" t="str">
        <f t="shared" si="1083"/>
        <v>День</v>
      </c>
    </row>
    <row r="34664" spans="1:6" ht="15" x14ac:dyDescent="0.35">
      <c r="A34664">
        <v>107120</v>
      </c>
      <c r="B34664" s="2">
        <v>44342.734006472492</v>
      </c>
      <c r="C34664">
        <v>216897</v>
      </c>
      <c r="D34664">
        <v>21665</v>
      </c>
      <c r="E34664" s="43">
        <f t="shared" si="1082"/>
        <v>0.73400462962962953</v>
      </c>
      <c r="F34664" s="44" t="str">
        <f t="shared" si="1083"/>
        <v>День</v>
      </c>
    </row>
    <row r="34665" spans="1:6" ht="15" x14ac:dyDescent="0.35">
      <c r="A34665">
        <v>107121</v>
      </c>
      <c r="B34665" s="2">
        <v>44342.734815533979</v>
      </c>
      <c r="C34665">
        <v>133763</v>
      </c>
      <c r="D34665">
        <v>21760</v>
      </c>
      <c r="E34665" s="43">
        <f t="shared" si="1082"/>
        <v>0.73481481481481481</v>
      </c>
      <c r="F34665" s="44" t="str">
        <f t="shared" si="1083"/>
        <v>День</v>
      </c>
    </row>
    <row r="34666" spans="1:6" ht="15" x14ac:dyDescent="0.35">
      <c r="A34666">
        <v>107126</v>
      </c>
      <c r="B34666" s="2">
        <v>44342.735220064729</v>
      </c>
      <c r="C34666">
        <v>32728</v>
      </c>
      <c r="D34666">
        <v>292258</v>
      </c>
      <c r="E34666" s="43">
        <f t="shared" si="1082"/>
        <v>0.73521990740740739</v>
      </c>
      <c r="F34666" s="44" t="str">
        <f t="shared" si="1083"/>
        <v>День</v>
      </c>
    </row>
    <row r="34667" spans="1:6" ht="15" x14ac:dyDescent="0.35">
      <c r="A34667">
        <v>107130</v>
      </c>
      <c r="B34667" s="2">
        <v>44342.735220064729</v>
      </c>
      <c r="C34667">
        <v>90731</v>
      </c>
      <c r="D34667">
        <v>135479</v>
      </c>
      <c r="E34667" s="43">
        <f t="shared" si="1082"/>
        <v>0.73521990740740739</v>
      </c>
      <c r="F34667" s="44" t="str">
        <f t="shared" si="1083"/>
        <v>День</v>
      </c>
    </row>
    <row r="34668" spans="1:6" ht="15" x14ac:dyDescent="0.35">
      <c r="A34668">
        <v>107132</v>
      </c>
      <c r="B34668" s="2">
        <v>44342.735220064729</v>
      </c>
      <c r="C34668">
        <v>130732</v>
      </c>
      <c r="D34668">
        <v>230507</v>
      </c>
      <c r="E34668" s="43">
        <f t="shared" si="1082"/>
        <v>0.73521990740740739</v>
      </c>
      <c r="F34668" s="44" t="str">
        <f t="shared" si="1083"/>
        <v>День</v>
      </c>
    </row>
    <row r="34669" spans="1:6" ht="15" x14ac:dyDescent="0.35">
      <c r="A34669">
        <v>107135</v>
      </c>
      <c r="B34669" s="2">
        <v>44342.735220064729</v>
      </c>
      <c r="C34669">
        <v>257267</v>
      </c>
      <c r="D34669">
        <v>17862</v>
      </c>
      <c r="E34669" s="43">
        <f t="shared" si="1082"/>
        <v>0.73521990740740739</v>
      </c>
      <c r="F34669" s="44" t="str">
        <f t="shared" si="1083"/>
        <v>День</v>
      </c>
    </row>
    <row r="34670" spans="1:6" ht="15" x14ac:dyDescent="0.35">
      <c r="A34670">
        <v>107138</v>
      </c>
      <c r="B34670" s="2">
        <v>44342.735220064729</v>
      </c>
      <c r="C34670">
        <v>301261</v>
      </c>
      <c r="D34670">
        <v>191893</v>
      </c>
      <c r="E34670" s="43">
        <f t="shared" si="1082"/>
        <v>0.73521990740740739</v>
      </c>
      <c r="F34670" s="44" t="str">
        <f t="shared" si="1083"/>
        <v>День</v>
      </c>
    </row>
    <row r="34671" spans="1:6" ht="15" x14ac:dyDescent="0.35">
      <c r="A34671">
        <v>107143</v>
      </c>
      <c r="B34671" s="2">
        <v>44342.735624595465</v>
      </c>
      <c r="C34671">
        <v>343691</v>
      </c>
      <c r="D34671">
        <v>179296</v>
      </c>
      <c r="E34671" s="43">
        <f t="shared" si="1082"/>
        <v>0.73562500000000008</v>
      </c>
      <c r="F34671" s="44" t="str">
        <f t="shared" si="1083"/>
        <v>День</v>
      </c>
    </row>
    <row r="34672" spans="1:6" ht="15" x14ac:dyDescent="0.35">
      <c r="A34672">
        <v>107145</v>
      </c>
      <c r="B34672" s="2">
        <v>44342.736333333334</v>
      </c>
      <c r="C34672">
        <v>135256</v>
      </c>
      <c r="D34672">
        <v>411922</v>
      </c>
      <c r="E34672" s="43">
        <f t="shared" si="1082"/>
        <v>0.73633101851851857</v>
      </c>
      <c r="F34672" s="44" t="str">
        <f t="shared" si="1083"/>
        <v>День</v>
      </c>
    </row>
    <row r="34673" spans="1:6" ht="15" x14ac:dyDescent="0.35">
      <c r="A34673">
        <v>107146</v>
      </c>
      <c r="B34673" s="2">
        <v>44342.736433656959</v>
      </c>
      <c r="C34673">
        <v>110498</v>
      </c>
      <c r="D34673">
        <v>349014</v>
      </c>
      <c r="E34673" s="43">
        <f t="shared" si="1082"/>
        <v>0.73643518518518514</v>
      </c>
      <c r="F34673" s="44" t="str">
        <f t="shared" si="1083"/>
        <v>День</v>
      </c>
    </row>
    <row r="34674" spans="1:6" ht="15" x14ac:dyDescent="0.35">
      <c r="A34674">
        <v>107147</v>
      </c>
      <c r="B34674" s="2">
        <v>44342.737333333338</v>
      </c>
      <c r="C34674">
        <v>179786</v>
      </c>
      <c r="D34674">
        <v>441799</v>
      </c>
      <c r="E34674" s="43">
        <f t="shared" si="1082"/>
        <v>0.73733796296296295</v>
      </c>
      <c r="F34674" s="44" t="str">
        <f t="shared" si="1083"/>
        <v>День</v>
      </c>
    </row>
    <row r="34675" spans="1:6" ht="15" x14ac:dyDescent="0.35">
      <c r="A34675">
        <v>107149</v>
      </c>
      <c r="B34675" s="2">
        <v>44342.737647249189</v>
      </c>
      <c r="C34675">
        <v>44646</v>
      </c>
      <c r="D34675">
        <v>336616</v>
      </c>
      <c r="E34675" s="43">
        <f t="shared" si="1082"/>
        <v>0.73765046296296299</v>
      </c>
      <c r="F34675" s="44" t="str">
        <f t="shared" si="1083"/>
        <v>День</v>
      </c>
    </row>
    <row r="34676" spans="1:6" ht="15" x14ac:dyDescent="0.35">
      <c r="A34676">
        <v>107153</v>
      </c>
      <c r="B34676" s="2">
        <v>44342.738456310683</v>
      </c>
      <c r="C34676">
        <v>325673</v>
      </c>
      <c r="D34676">
        <v>406793</v>
      </c>
      <c r="E34676" s="43">
        <f t="shared" si="1082"/>
        <v>0.73846064814814805</v>
      </c>
      <c r="F34676" s="44" t="str">
        <f t="shared" si="1083"/>
        <v>День</v>
      </c>
    </row>
    <row r="34677" spans="1:6" ht="15" x14ac:dyDescent="0.35">
      <c r="A34677">
        <v>107158</v>
      </c>
      <c r="B34677" s="2">
        <v>44342.738860841419</v>
      </c>
      <c r="C34677">
        <v>204625</v>
      </c>
      <c r="D34677">
        <v>250679</v>
      </c>
      <c r="E34677" s="43">
        <f t="shared" si="1082"/>
        <v>0.73886574074074074</v>
      </c>
      <c r="F34677" s="44" t="str">
        <f t="shared" si="1083"/>
        <v>День</v>
      </c>
    </row>
    <row r="34678" spans="1:6" ht="15" x14ac:dyDescent="0.35">
      <c r="A34678">
        <v>107161</v>
      </c>
      <c r="B34678" s="2">
        <v>44342.739265372169</v>
      </c>
      <c r="C34678">
        <v>216352</v>
      </c>
      <c r="D34678">
        <v>213926</v>
      </c>
      <c r="E34678" s="43">
        <f t="shared" si="1082"/>
        <v>0.73927083333333332</v>
      </c>
      <c r="F34678" s="44" t="str">
        <f t="shared" si="1083"/>
        <v>День</v>
      </c>
    </row>
    <row r="34679" spans="1:6" ht="15" x14ac:dyDescent="0.35">
      <c r="A34679">
        <v>107164</v>
      </c>
      <c r="B34679" s="2">
        <v>44342.739265372169</v>
      </c>
      <c r="C34679">
        <v>273596</v>
      </c>
      <c r="D34679">
        <v>191893</v>
      </c>
      <c r="E34679" s="43">
        <f t="shared" si="1082"/>
        <v>0.73927083333333332</v>
      </c>
      <c r="F34679" s="44" t="str">
        <f t="shared" si="1083"/>
        <v>День</v>
      </c>
    </row>
    <row r="34680" spans="1:6" ht="15" x14ac:dyDescent="0.35">
      <c r="A34680">
        <v>107165</v>
      </c>
      <c r="B34680" s="2">
        <v>44342.739669902912</v>
      </c>
      <c r="C34680">
        <v>248822</v>
      </c>
      <c r="D34680">
        <v>411922</v>
      </c>
      <c r="E34680" s="43">
        <f t="shared" si="1082"/>
        <v>0.73966435185185186</v>
      </c>
      <c r="F34680" s="44" t="str">
        <f t="shared" si="1083"/>
        <v>День</v>
      </c>
    </row>
    <row r="34681" spans="1:6" ht="15" x14ac:dyDescent="0.35">
      <c r="A34681">
        <v>107166</v>
      </c>
      <c r="B34681" s="2">
        <v>44342.740074433656</v>
      </c>
      <c r="C34681">
        <v>52079</v>
      </c>
      <c r="D34681">
        <v>51668</v>
      </c>
      <c r="E34681" s="43">
        <f t="shared" si="1082"/>
        <v>0.74006944444444445</v>
      </c>
      <c r="F34681" s="44" t="str">
        <f t="shared" si="1083"/>
        <v>День</v>
      </c>
    </row>
    <row r="34682" spans="1:6" ht="15" x14ac:dyDescent="0.35">
      <c r="A34682">
        <v>107167</v>
      </c>
      <c r="B34682" s="2">
        <v>44342.740478964399</v>
      </c>
      <c r="C34682">
        <v>236645</v>
      </c>
      <c r="D34682">
        <v>333426</v>
      </c>
      <c r="E34682" s="43">
        <f t="shared" si="1082"/>
        <v>0.74047453703703703</v>
      </c>
      <c r="F34682" s="44" t="str">
        <f t="shared" si="1083"/>
        <v>День</v>
      </c>
    </row>
    <row r="34683" spans="1:6" ht="15" x14ac:dyDescent="0.35">
      <c r="A34683">
        <v>107171</v>
      </c>
      <c r="B34683" s="2">
        <v>44342.740666666665</v>
      </c>
      <c r="C34683">
        <v>80965</v>
      </c>
      <c r="D34683">
        <v>258219</v>
      </c>
      <c r="E34683" s="43">
        <f t="shared" si="1082"/>
        <v>0.74067129629629624</v>
      </c>
      <c r="F34683" s="44" t="str">
        <f t="shared" si="1083"/>
        <v>День</v>
      </c>
    </row>
    <row r="34684" spans="1:6" ht="15" x14ac:dyDescent="0.35">
      <c r="A34684">
        <v>107176</v>
      </c>
      <c r="B34684" s="2">
        <v>44342.741288025893</v>
      </c>
      <c r="C34684">
        <v>26772</v>
      </c>
      <c r="D34684">
        <v>250679</v>
      </c>
      <c r="E34684" s="43">
        <f t="shared" si="1082"/>
        <v>0.74128472222222219</v>
      </c>
      <c r="F34684" s="44" t="str">
        <f t="shared" si="1083"/>
        <v>День</v>
      </c>
    </row>
    <row r="34685" spans="1:6" ht="15" x14ac:dyDescent="0.35">
      <c r="A34685">
        <v>107179</v>
      </c>
      <c r="B34685" s="2">
        <v>44342.741288025893</v>
      </c>
      <c r="C34685">
        <v>285048</v>
      </c>
      <c r="D34685">
        <v>84773</v>
      </c>
      <c r="E34685" s="43">
        <f t="shared" si="1082"/>
        <v>0.74128472222222219</v>
      </c>
      <c r="F34685" s="44" t="str">
        <f t="shared" si="1083"/>
        <v>День</v>
      </c>
    </row>
    <row r="34686" spans="1:6" ht="15" x14ac:dyDescent="0.35">
      <c r="A34686">
        <v>107181</v>
      </c>
      <c r="B34686" s="2">
        <v>44342.741692556636</v>
      </c>
      <c r="C34686">
        <v>108064</v>
      </c>
      <c r="D34686">
        <v>389689</v>
      </c>
      <c r="E34686" s="43">
        <f t="shared" si="1082"/>
        <v>0.74168981481481477</v>
      </c>
      <c r="F34686" s="44" t="str">
        <f t="shared" si="1083"/>
        <v>День</v>
      </c>
    </row>
    <row r="34687" spans="1:6" ht="15" x14ac:dyDescent="0.35">
      <c r="A34687">
        <v>107184</v>
      </c>
      <c r="B34687" s="2">
        <v>44342.741692556636</v>
      </c>
      <c r="C34687">
        <v>150557</v>
      </c>
      <c r="D34687">
        <v>83356</v>
      </c>
      <c r="E34687" s="43">
        <f t="shared" si="1082"/>
        <v>0.74168981481481477</v>
      </c>
      <c r="F34687" s="44" t="str">
        <f t="shared" si="1083"/>
        <v>День</v>
      </c>
    </row>
    <row r="34688" spans="1:6" ht="15" x14ac:dyDescent="0.35">
      <c r="A34688">
        <v>107188</v>
      </c>
      <c r="B34688" s="2">
        <v>44342.741692556636</v>
      </c>
      <c r="C34688">
        <v>173652</v>
      </c>
      <c r="D34688">
        <v>349014</v>
      </c>
      <c r="E34688" s="43">
        <f t="shared" si="1082"/>
        <v>0.74168981481481477</v>
      </c>
      <c r="F34688" s="44" t="str">
        <f t="shared" si="1083"/>
        <v>День</v>
      </c>
    </row>
    <row r="34689" spans="1:6" ht="15" x14ac:dyDescent="0.35">
      <c r="A34689">
        <v>107190</v>
      </c>
      <c r="B34689" s="2">
        <v>44342.741692556636</v>
      </c>
      <c r="C34689">
        <v>338889</v>
      </c>
      <c r="D34689">
        <v>405278</v>
      </c>
      <c r="E34689" s="43">
        <f t="shared" si="1082"/>
        <v>0.74168981481481477</v>
      </c>
      <c r="F34689" s="44" t="str">
        <f t="shared" si="1083"/>
        <v>День</v>
      </c>
    </row>
    <row r="34690" spans="1:6" ht="15" x14ac:dyDescent="0.35">
      <c r="A34690">
        <v>107191</v>
      </c>
      <c r="B34690" s="2">
        <v>44342.742097087379</v>
      </c>
      <c r="C34690">
        <v>242917</v>
      </c>
      <c r="D34690">
        <v>218088</v>
      </c>
      <c r="E34690" s="43">
        <f t="shared" si="1082"/>
        <v>0.74209490740740736</v>
      </c>
      <c r="F34690" s="44" t="str">
        <f t="shared" si="1083"/>
        <v>День</v>
      </c>
    </row>
    <row r="34691" spans="1:6" ht="15" x14ac:dyDescent="0.35">
      <c r="A34691">
        <v>107192</v>
      </c>
      <c r="B34691" s="2">
        <v>44342.742097087379</v>
      </c>
      <c r="C34691">
        <v>277668</v>
      </c>
      <c r="D34691">
        <v>347393</v>
      </c>
      <c r="E34691" s="43">
        <f t="shared" ref="E34691:E34754" si="1084">TIME(HOUR(B34691),MINUTE(B34691),SECOND(B34691))</f>
        <v>0.74209490740740736</v>
      </c>
      <c r="F34691" s="44" t="str">
        <f t="shared" ref="F34691:F34754" si="1085">IF(E34691&gt;=TIME(6,0,0),IF(E34691&lt;TIME(12,0,0),"Утро",IF(E34691&lt;TIME(18,0,0),"День",IF((E34691)&lt;TIME(23,0,0),"Вечер","Ночь"))),"Ночь")</f>
        <v>День</v>
      </c>
    </row>
    <row r="34692" spans="1:6" ht="15" x14ac:dyDescent="0.35">
      <c r="A34692">
        <v>107197</v>
      </c>
      <c r="B34692" s="2">
        <v>44342.742906148866</v>
      </c>
      <c r="C34692">
        <v>35817</v>
      </c>
      <c r="D34692">
        <v>446536</v>
      </c>
      <c r="E34692" s="43">
        <f t="shared" si="1084"/>
        <v>0.74290509259259263</v>
      </c>
      <c r="F34692" s="44" t="str">
        <f t="shared" si="1085"/>
        <v>День</v>
      </c>
    </row>
    <row r="34693" spans="1:6" ht="15" x14ac:dyDescent="0.35">
      <c r="A34693">
        <v>107201</v>
      </c>
      <c r="B34693" s="2">
        <v>44342.743310679616</v>
      </c>
      <c r="C34693">
        <v>72076</v>
      </c>
      <c r="D34693">
        <v>242428</v>
      </c>
      <c r="E34693" s="43">
        <f t="shared" si="1084"/>
        <v>0.74331018518518521</v>
      </c>
      <c r="F34693" s="44" t="str">
        <f t="shared" si="1085"/>
        <v>День</v>
      </c>
    </row>
    <row r="34694" spans="1:6" ht="15" x14ac:dyDescent="0.35">
      <c r="A34694">
        <v>107206</v>
      </c>
      <c r="B34694" s="2">
        <v>44342.743715210352</v>
      </c>
      <c r="C34694">
        <v>236284</v>
      </c>
      <c r="D34694">
        <v>429449</v>
      </c>
      <c r="E34694" s="43">
        <f t="shared" si="1084"/>
        <v>0.74371527777777768</v>
      </c>
      <c r="F34694" s="44" t="str">
        <f t="shared" si="1085"/>
        <v>День</v>
      </c>
    </row>
    <row r="34695" spans="1:6" ht="15" x14ac:dyDescent="0.35">
      <c r="A34695">
        <v>107208</v>
      </c>
      <c r="B34695" s="2">
        <v>44342.745333333332</v>
      </c>
      <c r="C34695">
        <v>166635</v>
      </c>
      <c r="D34695">
        <v>411922</v>
      </c>
      <c r="E34695" s="43">
        <f t="shared" si="1084"/>
        <v>0.74533564814814823</v>
      </c>
      <c r="F34695" s="44" t="str">
        <f t="shared" si="1085"/>
        <v>День</v>
      </c>
    </row>
    <row r="34696" spans="1:6" ht="15" x14ac:dyDescent="0.35">
      <c r="A34696">
        <v>107211</v>
      </c>
      <c r="B34696" s="2">
        <v>44342.745333333332</v>
      </c>
      <c r="C34696">
        <v>226607</v>
      </c>
      <c r="D34696">
        <v>347393</v>
      </c>
      <c r="E34696" s="43">
        <f t="shared" si="1084"/>
        <v>0.74533564814814823</v>
      </c>
      <c r="F34696" s="44" t="str">
        <f t="shared" si="1085"/>
        <v>День</v>
      </c>
    </row>
    <row r="34697" spans="1:6" ht="15" x14ac:dyDescent="0.35">
      <c r="A34697">
        <v>107214</v>
      </c>
      <c r="B34697" s="2">
        <v>44342.745737864076</v>
      </c>
      <c r="C34697">
        <v>81420</v>
      </c>
      <c r="D34697">
        <v>70072</v>
      </c>
      <c r="E34697" s="43">
        <f t="shared" si="1084"/>
        <v>0.7457407407407407</v>
      </c>
      <c r="F34697" s="44" t="str">
        <f t="shared" si="1085"/>
        <v>День</v>
      </c>
    </row>
    <row r="34698" spans="1:6" ht="15" x14ac:dyDescent="0.35">
      <c r="A34698">
        <v>107215</v>
      </c>
      <c r="B34698" s="2">
        <v>44342.745737864076</v>
      </c>
      <c r="C34698">
        <v>256051</v>
      </c>
      <c r="D34698">
        <v>120139</v>
      </c>
      <c r="E34698" s="43">
        <f t="shared" si="1084"/>
        <v>0.7457407407407407</v>
      </c>
      <c r="F34698" s="44" t="str">
        <f t="shared" si="1085"/>
        <v>День</v>
      </c>
    </row>
    <row r="34699" spans="1:6" ht="15" x14ac:dyDescent="0.35">
      <c r="A34699">
        <v>107217</v>
      </c>
      <c r="B34699" s="2">
        <v>44342.746142394819</v>
      </c>
      <c r="C34699">
        <v>61156</v>
      </c>
      <c r="D34699">
        <v>343491</v>
      </c>
      <c r="E34699" s="43">
        <f t="shared" si="1084"/>
        <v>0.74614583333333329</v>
      </c>
      <c r="F34699" s="44" t="str">
        <f t="shared" si="1085"/>
        <v>День</v>
      </c>
    </row>
    <row r="34700" spans="1:6" ht="15" x14ac:dyDescent="0.35">
      <c r="A34700">
        <v>107222</v>
      </c>
      <c r="B34700" s="2">
        <v>44342.746142394819</v>
      </c>
      <c r="C34700">
        <v>280586</v>
      </c>
      <c r="D34700">
        <v>250679</v>
      </c>
      <c r="E34700" s="43">
        <f t="shared" si="1084"/>
        <v>0.74614583333333329</v>
      </c>
      <c r="F34700" s="44" t="str">
        <f t="shared" si="1085"/>
        <v>День</v>
      </c>
    </row>
    <row r="34701" spans="1:6" ht="15" x14ac:dyDescent="0.35">
      <c r="A34701">
        <v>107227</v>
      </c>
      <c r="B34701" s="2">
        <v>44342.746546925569</v>
      </c>
      <c r="C34701">
        <v>212244</v>
      </c>
      <c r="D34701">
        <v>227775</v>
      </c>
      <c r="E34701" s="43">
        <f t="shared" si="1084"/>
        <v>0.74655092592592587</v>
      </c>
      <c r="F34701" s="44" t="str">
        <f t="shared" si="1085"/>
        <v>День</v>
      </c>
    </row>
    <row r="34702" spans="1:6" ht="15" x14ac:dyDescent="0.35">
      <c r="A34702">
        <v>107230</v>
      </c>
      <c r="B34702" s="2">
        <v>44342.747355987056</v>
      </c>
      <c r="C34702">
        <v>266570</v>
      </c>
      <c r="D34702">
        <v>347393</v>
      </c>
      <c r="E34702" s="43">
        <f t="shared" si="1084"/>
        <v>0.74736111111111114</v>
      </c>
      <c r="F34702" s="44" t="str">
        <f t="shared" si="1085"/>
        <v>День</v>
      </c>
    </row>
    <row r="34703" spans="1:6" ht="15" x14ac:dyDescent="0.35">
      <c r="A34703">
        <v>107235</v>
      </c>
      <c r="B34703" s="2">
        <v>44342.748569579286</v>
      </c>
      <c r="C34703">
        <v>113145</v>
      </c>
      <c r="D34703">
        <v>379466</v>
      </c>
      <c r="E34703" s="43">
        <f t="shared" si="1084"/>
        <v>0.74856481481481474</v>
      </c>
      <c r="F34703" s="44" t="str">
        <f t="shared" si="1085"/>
        <v>День</v>
      </c>
    </row>
    <row r="34704" spans="1:6" ht="15" x14ac:dyDescent="0.35">
      <c r="A34704">
        <v>107239</v>
      </c>
      <c r="B34704" s="2">
        <v>44342.748569579286</v>
      </c>
      <c r="C34704">
        <v>194575</v>
      </c>
      <c r="D34704">
        <v>204394</v>
      </c>
      <c r="E34704" s="43">
        <f t="shared" si="1084"/>
        <v>0.74856481481481474</v>
      </c>
      <c r="F34704" s="44" t="str">
        <f t="shared" si="1085"/>
        <v>День</v>
      </c>
    </row>
    <row r="34705" spans="1:6" ht="15" x14ac:dyDescent="0.35">
      <c r="A34705">
        <v>107240</v>
      </c>
      <c r="B34705" s="2">
        <v>44342.749333333333</v>
      </c>
      <c r="C34705">
        <v>109161</v>
      </c>
      <c r="D34705">
        <v>207265</v>
      </c>
      <c r="E34705" s="43">
        <f t="shared" si="1084"/>
        <v>0.74932870370370364</v>
      </c>
      <c r="F34705" s="44" t="str">
        <f t="shared" si="1085"/>
        <v>День</v>
      </c>
    </row>
    <row r="34706" spans="1:6" ht="15" x14ac:dyDescent="0.35">
      <c r="A34706">
        <v>107241</v>
      </c>
      <c r="B34706" s="2">
        <v>44342.749378640779</v>
      </c>
      <c r="C34706">
        <v>35469</v>
      </c>
      <c r="D34706">
        <v>240646</v>
      </c>
      <c r="E34706" s="43">
        <f t="shared" si="1084"/>
        <v>0.74937500000000001</v>
      </c>
      <c r="F34706" s="44" t="str">
        <f t="shared" si="1085"/>
        <v>День</v>
      </c>
    </row>
    <row r="34707" spans="1:6" ht="15" x14ac:dyDescent="0.35">
      <c r="A34707">
        <v>107243</v>
      </c>
      <c r="B34707" s="2">
        <v>44342.749378640779</v>
      </c>
      <c r="C34707">
        <v>250704</v>
      </c>
      <c r="D34707">
        <v>392434</v>
      </c>
      <c r="E34707" s="43">
        <f t="shared" si="1084"/>
        <v>0.74937500000000001</v>
      </c>
      <c r="F34707" s="44" t="str">
        <f t="shared" si="1085"/>
        <v>День</v>
      </c>
    </row>
    <row r="34708" spans="1:6" ht="15" x14ac:dyDescent="0.35">
      <c r="A34708">
        <v>107245</v>
      </c>
      <c r="B34708" s="2">
        <v>44342.749783171523</v>
      </c>
      <c r="C34708">
        <v>348655</v>
      </c>
      <c r="D34708">
        <v>104958</v>
      </c>
      <c r="E34708" s="43">
        <f t="shared" si="1084"/>
        <v>0.7497800925925926</v>
      </c>
      <c r="F34708" s="44" t="str">
        <f t="shared" si="1085"/>
        <v>День</v>
      </c>
    </row>
    <row r="34709" spans="1:6" ht="15" x14ac:dyDescent="0.35">
      <c r="A34709">
        <v>107250</v>
      </c>
      <c r="B34709" s="2">
        <v>44342.750187702266</v>
      </c>
      <c r="C34709">
        <v>113619</v>
      </c>
      <c r="D34709">
        <v>228405</v>
      </c>
      <c r="E34709" s="43">
        <f t="shared" si="1084"/>
        <v>0.75018518518518518</v>
      </c>
      <c r="F34709" s="44" t="str">
        <f t="shared" si="1085"/>
        <v>Вечер</v>
      </c>
    </row>
    <row r="34710" spans="1:6" ht="15" x14ac:dyDescent="0.35">
      <c r="A34710">
        <v>107254</v>
      </c>
      <c r="B34710" s="2">
        <v>44342.750592233009</v>
      </c>
      <c r="C34710">
        <v>249673</v>
      </c>
      <c r="D34710">
        <v>411922</v>
      </c>
      <c r="E34710" s="43">
        <f t="shared" si="1084"/>
        <v>0.75059027777777787</v>
      </c>
      <c r="F34710" s="44" t="str">
        <f t="shared" si="1085"/>
        <v>Вечер</v>
      </c>
    </row>
    <row r="34711" spans="1:6" ht="15" x14ac:dyDescent="0.35">
      <c r="A34711">
        <v>107259</v>
      </c>
      <c r="B34711" s="2">
        <v>44342.750996763752</v>
      </c>
      <c r="C34711">
        <v>226313</v>
      </c>
      <c r="D34711">
        <v>185131</v>
      </c>
      <c r="E34711" s="43">
        <f t="shared" si="1084"/>
        <v>0.75099537037037034</v>
      </c>
      <c r="F34711" s="44" t="str">
        <f t="shared" si="1085"/>
        <v>Вечер</v>
      </c>
    </row>
    <row r="34712" spans="1:6" ht="15" x14ac:dyDescent="0.35">
      <c r="A34712">
        <v>107262</v>
      </c>
      <c r="B34712" s="2">
        <v>44342.750996763752</v>
      </c>
      <c r="C34712">
        <v>290507</v>
      </c>
      <c r="D34712">
        <v>298909</v>
      </c>
      <c r="E34712" s="43">
        <f t="shared" si="1084"/>
        <v>0.75099537037037034</v>
      </c>
      <c r="F34712" s="44" t="str">
        <f t="shared" si="1085"/>
        <v>Вечер</v>
      </c>
    </row>
    <row r="34713" spans="1:6" ht="15" x14ac:dyDescent="0.35">
      <c r="A34713">
        <v>107267</v>
      </c>
      <c r="B34713" s="2">
        <v>44342.751401294503</v>
      </c>
      <c r="C34713">
        <v>124917</v>
      </c>
      <c r="D34713">
        <v>359047</v>
      </c>
      <c r="E34713" s="43">
        <f t="shared" si="1084"/>
        <v>0.75140046296296292</v>
      </c>
      <c r="F34713" s="44" t="str">
        <f t="shared" si="1085"/>
        <v>Вечер</v>
      </c>
    </row>
    <row r="34714" spans="1:6" ht="15" x14ac:dyDescent="0.35">
      <c r="A34714">
        <v>107271</v>
      </c>
      <c r="B34714" s="2">
        <v>44342.751805825239</v>
      </c>
      <c r="C34714">
        <v>249916</v>
      </c>
      <c r="D34714">
        <v>304722</v>
      </c>
      <c r="E34714" s="43">
        <f t="shared" si="1084"/>
        <v>0.7518055555555555</v>
      </c>
      <c r="F34714" s="44" t="str">
        <f t="shared" si="1085"/>
        <v>Вечер</v>
      </c>
    </row>
    <row r="34715" spans="1:6" ht="15" x14ac:dyDescent="0.35">
      <c r="A34715">
        <v>107276</v>
      </c>
      <c r="B34715" s="2">
        <v>44342.752614886733</v>
      </c>
      <c r="C34715">
        <v>27969</v>
      </c>
      <c r="D34715">
        <v>242428</v>
      </c>
      <c r="E34715" s="43">
        <f t="shared" si="1084"/>
        <v>0.75261574074074078</v>
      </c>
      <c r="F34715" s="44" t="str">
        <f t="shared" si="1085"/>
        <v>Вечер</v>
      </c>
    </row>
    <row r="34716" spans="1:6" ht="15" x14ac:dyDescent="0.35">
      <c r="A34716">
        <v>107279</v>
      </c>
      <c r="B34716" s="2">
        <v>44342.753019417476</v>
      </c>
      <c r="C34716">
        <v>31232</v>
      </c>
      <c r="D34716">
        <v>351192</v>
      </c>
      <c r="E34716" s="43">
        <f t="shared" si="1084"/>
        <v>0.75302083333333336</v>
      </c>
      <c r="F34716" s="44" t="str">
        <f t="shared" si="1085"/>
        <v>Вечер</v>
      </c>
    </row>
    <row r="34717" spans="1:6" ht="15" x14ac:dyDescent="0.35">
      <c r="A34717">
        <v>107283</v>
      </c>
      <c r="B34717" s="2">
        <v>44342.753423948219</v>
      </c>
      <c r="C34717">
        <v>64421</v>
      </c>
      <c r="D34717">
        <v>72841</v>
      </c>
      <c r="E34717" s="43">
        <f t="shared" si="1084"/>
        <v>0.75342592592592583</v>
      </c>
      <c r="F34717" s="44" t="str">
        <f t="shared" si="1085"/>
        <v>Вечер</v>
      </c>
    </row>
    <row r="34718" spans="1:6" ht="15" x14ac:dyDescent="0.35">
      <c r="A34718">
        <v>107287</v>
      </c>
      <c r="B34718" s="2">
        <v>44342.753423948219</v>
      </c>
      <c r="C34718">
        <v>306137</v>
      </c>
      <c r="D34718">
        <v>115218</v>
      </c>
      <c r="E34718" s="43">
        <f t="shared" si="1084"/>
        <v>0.75342592592592583</v>
      </c>
      <c r="F34718" s="44" t="str">
        <f t="shared" si="1085"/>
        <v>Вечер</v>
      </c>
    </row>
    <row r="34719" spans="1:6" ht="15" x14ac:dyDescent="0.35">
      <c r="A34719">
        <v>107289</v>
      </c>
      <c r="B34719" s="2">
        <v>44342.753423948219</v>
      </c>
      <c r="C34719">
        <v>318997</v>
      </c>
      <c r="D34719">
        <v>226626</v>
      </c>
      <c r="E34719" s="43">
        <f t="shared" si="1084"/>
        <v>0.75342592592592583</v>
      </c>
      <c r="F34719" s="44" t="str">
        <f t="shared" si="1085"/>
        <v>Вечер</v>
      </c>
    </row>
    <row r="34720" spans="1:6" ht="15" x14ac:dyDescent="0.35">
      <c r="A34720">
        <v>107294</v>
      </c>
      <c r="B34720" s="2">
        <v>44342.755042071192</v>
      </c>
      <c r="C34720">
        <v>71363</v>
      </c>
      <c r="D34720">
        <v>158978</v>
      </c>
      <c r="E34720" s="43">
        <f t="shared" si="1084"/>
        <v>0.75504629629629638</v>
      </c>
      <c r="F34720" s="44" t="str">
        <f t="shared" si="1085"/>
        <v>Вечер</v>
      </c>
    </row>
    <row r="34721" spans="1:6" ht="15" x14ac:dyDescent="0.35">
      <c r="A34721">
        <v>107297</v>
      </c>
      <c r="B34721" s="2">
        <v>44342.755851132686</v>
      </c>
      <c r="C34721">
        <v>76908</v>
      </c>
      <c r="D34721">
        <v>231782</v>
      </c>
      <c r="E34721" s="43">
        <f t="shared" si="1084"/>
        <v>0.75585648148148143</v>
      </c>
      <c r="F34721" s="44" t="str">
        <f t="shared" si="1085"/>
        <v>Вечер</v>
      </c>
    </row>
    <row r="34722" spans="1:6" ht="15" x14ac:dyDescent="0.35">
      <c r="A34722">
        <v>107298</v>
      </c>
      <c r="B34722" s="2">
        <v>44342.755851132686</v>
      </c>
      <c r="C34722">
        <v>264491</v>
      </c>
      <c r="D34722">
        <v>380039</v>
      </c>
      <c r="E34722" s="43">
        <f t="shared" si="1084"/>
        <v>0.75585648148148143</v>
      </c>
      <c r="F34722" s="44" t="str">
        <f t="shared" si="1085"/>
        <v>Вечер</v>
      </c>
    </row>
    <row r="34723" spans="1:6" ht="15" x14ac:dyDescent="0.35">
      <c r="A34723">
        <v>107303</v>
      </c>
      <c r="B34723" s="2">
        <v>44342.756255663429</v>
      </c>
      <c r="C34723">
        <v>5012</v>
      </c>
      <c r="D34723">
        <v>230507</v>
      </c>
      <c r="E34723" s="43">
        <f t="shared" si="1084"/>
        <v>0.75624999999999998</v>
      </c>
      <c r="F34723" s="44" t="str">
        <f t="shared" si="1085"/>
        <v>Вечер</v>
      </c>
    </row>
    <row r="34724" spans="1:6" ht="15" x14ac:dyDescent="0.35">
      <c r="A34724">
        <v>107306</v>
      </c>
      <c r="B34724" s="2">
        <v>44342.758333333339</v>
      </c>
      <c r="C34724">
        <v>277455</v>
      </c>
      <c r="D34724">
        <v>233494</v>
      </c>
      <c r="E34724" s="43">
        <f t="shared" si="1084"/>
        <v>0.7583333333333333</v>
      </c>
      <c r="F34724" s="44" t="str">
        <f t="shared" si="1085"/>
        <v>Вечер</v>
      </c>
    </row>
    <row r="34725" spans="1:6" ht="15" x14ac:dyDescent="0.35">
      <c r="A34725">
        <v>107309</v>
      </c>
      <c r="B34725" s="2">
        <v>44342.758682847896</v>
      </c>
      <c r="C34725">
        <v>104297</v>
      </c>
      <c r="D34725">
        <v>250679</v>
      </c>
      <c r="E34725" s="43">
        <f t="shared" si="1084"/>
        <v>0.75868055555555547</v>
      </c>
      <c r="F34725" s="44" t="str">
        <f t="shared" si="1085"/>
        <v>Вечер</v>
      </c>
    </row>
    <row r="34726" spans="1:6" ht="15" x14ac:dyDescent="0.35">
      <c r="A34726">
        <v>107312</v>
      </c>
      <c r="B34726" s="2">
        <v>44342.758682847896</v>
      </c>
      <c r="C34726">
        <v>203099</v>
      </c>
      <c r="D34726">
        <v>176633</v>
      </c>
      <c r="E34726" s="43">
        <f t="shared" si="1084"/>
        <v>0.75868055555555547</v>
      </c>
      <c r="F34726" s="44" t="str">
        <f t="shared" si="1085"/>
        <v>Вечер</v>
      </c>
    </row>
    <row r="34727" spans="1:6" ht="15" x14ac:dyDescent="0.35">
      <c r="A34727">
        <v>107317</v>
      </c>
      <c r="B34727" s="2">
        <v>44342.758682847896</v>
      </c>
      <c r="C34727">
        <v>224960</v>
      </c>
      <c r="D34727">
        <v>230507</v>
      </c>
      <c r="E34727" s="43">
        <f t="shared" si="1084"/>
        <v>0.75868055555555547</v>
      </c>
      <c r="F34727" s="44" t="str">
        <f t="shared" si="1085"/>
        <v>Вечер</v>
      </c>
    </row>
    <row r="34728" spans="1:6" ht="15" x14ac:dyDescent="0.35">
      <c r="A34728">
        <v>107319</v>
      </c>
      <c r="B34728" s="2">
        <v>44342.75949190939</v>
      </c>
      <c r="C34728">
        <v>160904</v>
      </c>
      <c r="D34728">
        <v>255966</v>
      </c>
      <c r="E34728" s="43">
        <f t="shared" si="1084"/>
        <v>0.75949074074074074</v>
      </c>
      <c r="F34728" s="44" t="str">
        <f t="shared" si="1085"/>
        <v>Вечер</v>
      </c>
    </row>
    <row r="34729" spans="1:6" ht="15" x14ac:dyDescent="0.35">
      <c r="A34729">
        <v>107322</v>
      </c>
      <c r="B34729" s="2">
        <v>44342.761110032363</v>
      </c>
      <c r="C34729">
        <v>140694</v>
      </c>
      <c r="D34729">
        <v>347393</v>
      </c>
      <c r="E34729" s="43">
        <f t="shared" si="1084"/>
        <v>0.76111111111111107</v>
      </c>
      <c r="F34729" s="44" t="str">
        <f t="shared" si="1085"/>
        <v>Вечер</v>
      </c>
    </row>
    <row r="34730" spans="1:6" ht="15" x14ac:dyDescent="0.35">
      <c r="A34730">
        <v>107327</v>
      </c>
      <c r="B34730" s="2">
        <v>44342.761110032363</v>
      </c>
      <c r="C34730">
        <v>206686</v>
      </c>
      <c r="D34730">
        <v>316288</v>
      </c>
      <c r="E34730" s="43">
        <f t="shared" si="1084"/>
        <v>0.76111111111111107</v>
      </c>
      <c r="F34730" s="44" t="str">
        <f t="shared" si="1085"/>
        <v>Вечер</v>
      </c>
    </row>
    <row r="34731" spans="1:6" ht="15" x14ac:dyDescent="0.35">
      <c r="A34731">
        <v>107330</v>
      </c>
      <c r="B34731" s="2">
        <v>44342.761919093849</v>
      </c>
      <c r="C34731">
        <v>55365</v>
      </c>
      <c r="D34731">
        <v>429449</v>
      </c>
      <c r="E34731" s="43">
        <f t="shared" si="1084"/>
        <v>0.76192129629629635</v>
      </c>
      <c r="F34731" s="44" t="str">
        <f t="shared" si="1085"/>
        <v>Вечер</v>
      </c>
    </row>
    <row r="34732" spans="1:6" ht="15" x14ac:dyDescent="0.35">
      <c r="A34732">
        <v>107332</v>
      </c>
      <c r="B34732" s="2">
        <v>44342.762000000002</v>
      </c>
      <c r="C34732">
        <v>330635</v>
      </c>
      <c r="D34732">
        <v>106813</v>
      </c>
      <c r="E34732" s="43">
        <f t="shared" si="1084"/>
        <v>0.76200231481481484</v>
      </c>
      <c r="F34732" s="44" t="str">
        <f t="shared" si="1085"/>
        <v>Вечер</v>
      </c>
    </row>
    <row r="34733" spans="1:6" ht="15" x14ac:dyDescent="0.35">
      <c r="A34733">
        <v>107334</v>
      </c>
      <c r="B34733" s="2">
        <v>44342.763132686079</v>
      </c>
      <c r="C34733">
        <v>202120</v>
      </c>
      <c r="D34733">
        <v>447858</v>
      </c>
      <c r="E34733" s="43">
        <f t="shared" si="1084"/>
        <v>0.76313657407407398</v>
      </c>
      <c r="F34733" s="44" t="str">
        <f t="shared" si="1085"/>
        <v>Вечер</v>
      </c>
    </row>
    <row r="34734" spans="1:6" ht="15" x14ac:dyDescent="0.35">
      <c r="A34734">
        <v>107335</v>
      </c>
      <c r="B34734" s="2">
        <v>44342.765559870553</v>
      </c>
      <c r="C34734">
        <v>274477</v>
      </c>
      <c r="D34734">
        <v>352642</v>
      </c>
      <c r="E34734" s="43">
        <f t="shared" si="1084"/>
        <v>0.76555555555555566</v>
      </c>
      <c r="F34734" s="44" t="str">
        <f t="shared" si="1085"/>
        <v>Вечер</v>
      </c>
    </row>
    <row r="34735" spans="1:6" ht="15" x14ac:dyDescent="0.35">
      <c r="A34735">
        <v>107336</v>
      </c>
      <c r="B34735" s="2">
        <v>44342.765964401297</v>
      </c>
      <c r="C34735">
        <v>143392</v>
      </c>
      <c r="D34735">
        <v>401945</v>
      </c>
      <c r="E34735" s="43">
        <f t="shared" si="1084"/>
        <v>0.76596064814814813</v>
      </c>
      <c r="F34735" s="44" t="str">
        <f t="shared" si="1085"/>
        <v>Вечер</v>
      </c>
    </row>
    <row r="34736" spans="1:6" ht="15" x14ac:dyDescent="0.35">
      <c r="A34736">
        <v>107337</v>
      </c>
      <c r="B34736" s="2">
        <v>44342.76636893204</v>
      </c>
      <c r="C34736">
        <v>157045</v>
      </c>
      <c r="D34736">
        <v>138209</v>
      </c>
      <c r="E34736" s="43">
        <f t="shared" si="1084"/>
        <v>0.76636574074074071</v>
      </c>
      <c r="F34736" s="44" t="str">
        <f t="shared" si="1085"/>
        <v>Вечер</v>
      </c>
    </row>
    <row r="34737" spans="1:6" ht="15" x14ac:dyDescent="0.35">
      <c r="A34737">
        <v>107342</v>
      </c>
      <c r="B34737" s="2">
        <v>44342.766773462783</v>
      </c>
      <c r="C34737">
        <v>339250</v>
      </c>
      <c r="D34737">
        <v>119655</v>
      </c>
      <c r="E34737" s="43">
        <f t="shared" si="1084"/>
        <v>0.76677083333333329</v>
      </c>
      <c r="F34737" s="44" t="str">
        <f t="shared" si="1085"/>
        <v>Вечер</v>
      </c>
    </row>
    <row r="34738" spans="1:6" ht="15" x14ac:dyDescent="0.35">
      <c r="A34738">
        <v>107343</v>
      </c>
      <c r="B34738" s="2">
        <v>44342.767177993526</v>
      </c>
      <c r="C34738">
        <v>277700</v>
      </c>
      <c r="D34738">
        <v>230507</v>
      </c>
      <c r="E34738" s="43">
        <f t="shared" si="1084"/>
        <v>0.76717592592592598</v>
      </c>
      <c r="F34738" s="44" t="str">
        <f t="shared" si="1085"/>
        <v>Вечер</v>
      </c>
    </row>
    <row r="34739" spans="1:6" ht="15" x14ac:dyDescent="0.35">
      <c r="A34739">
        <v>107344</v>
      </c>
      <c r="B34739" s="2">
        <v>44342.767987055013</v>
      </c>
      <c r="C34739">
        <v>209040</v>
      </c>
      <c r="D34739">
        <v>145779</v>
      </c>
      <c r="E34739" s="43">
        <f t="shared" si="1084"/>
        <v>0.76798611111111104</v>
      </c>
      <c r="F34739" s="44" t="str">
        <f t="shared" si="1085"/>
        <v>Вечер</v>
      </c>
    </row>
    <row r="34740" spans="1:6" ht="15" x14ac:dyDescent="0.35">
      <c r="A34740">
        <v>107349</v>
      </c>
      <c r="B34740" s="2">
        <v>44342.768391585763</v>
      </c>
      <c r="C34740">
        <v>156903</v>
      </c>
      <c r="D34740">
        <v>16656</v>
      </c>
      <c r="E34740" s="43">
        <f t="shared" si="1084"/>
        <v>0.76839120370370362</v>
      </c>
      <c r="F34740" s="44" t="str">
        <f t="shared" si="1085"/>
        <v>Вечер</v>
      </c>
    </row>
    <row r="34741" spans="1:6" ht="15" x14ac:dyDescent="0.35">
      <c r="A34741">
        <v>107354</v>
      </c>
      <c r="B34741" s="2">
        <v>44342.768391585763</v>
      </c>
      <c r="C34741">
        <v>217509</v>
      </c>
      <c r="D34741">
        <v>82901</v>
      </c>
      <c r="E34741" s="43">
        <f t="shared" si="1084"/>
        <v>0.76839120370370362</v>
      </c>
      <c r="F34741" s="44" t="str">
        <f t="shared" si="1085"/>
        <v>Вечер</v>
      </c>
    </row>
    <row r="34742" spans="1:6" ht="15" x14ac:dyDescent="0.35">
      <c r="A34742">
        <v>107355</v>
      </c>
      <c r="B34742" s="2">
        <v>44342.768796116507</v>
      </c>
      <c r="C34742">
        <v>51770</v>
      </c>
      <c r="D34742">
        <v>250679</v>
      </c>
      <c r="E34742" s="43">
        <f t="shared" si="1084"/>
        <v>0.76879629629629631</v>
      </c>
      <c r="F34742" s="44" t="str">
        <f t="shared" si="1085"/>
        <v>Вечер</v>
      </c>
    </row>
    <row r="34743" spans="1:6" ht="15" x14ac:dyDescent="0.35">
      <c r="A34743">
        <v>107359</v>
      </c>
      <c r="B34743" s="2">
        <v>44342.768796116507</v>
      </c>
      <c r="C34743">
        <v>121911</v>
      </c>
      <c r="D34743">
        <v>177852</v>
      </c>
      <c r="E34743" s="43">
        <f t="shared" si="1084"/>
        <v>0.76879629629629631</v>
      </c>
      <c r="F34743" s="44" t="str">
        <f t="shared" si="1085"/>
        <v>Вечер</v>
      </c>
    </row>
    <row r="34744" spans="1:6" ht="15" x14ac:dyDescent="0.35">
      <c r="A34744">
        <v>107363</v>
      </c>
      <c r="B34744" s="2">
        <v>44342.768796116507</v>
      </c>
      <c r="C34744">
        <v>210846</v>
      </c>
      <c r="D34744">
        <v>138209</v>
      </c>
      <c r="E34744" s="43">
        <f t="shared" si="1084"/>
        <v>0.76879629629629631</v>
      </c>
      <c r="F34744" s="44" t="str">
        <f t="shared" si="1085"/>
        <v>Вечер</v>
      </c>
    </row>
    <row r="34745" spans="1:6" ht="15" x14ac:dyDescent="0.35">
      <c r="A34745">
        <v>107366</v>
      </c>
      <c r="B34745" s="2">
        <v>44342.768796116507</v>
      </c>
      <c r="C34745">
        <v>342391</v>
      </c>
      <c r="D34745">
        <v>250679</v>
      </c>
      <c r="E34745" s="43">
        <f t="shared" si="1084"/>
        <v>0.76879629629629631</v>
      </c>
      <c r="F34745" s="44" t="str">
        <f t="shared" si="1085"/>
        <v>Вечер</v>
      </c>
    </row>
    <row r="34746" spans="1:6" ht="15" x14ac:dyDescent="0.35">
      <c r="A34746">
        <v>107369</v>
      </c>
      <c r="B34746" s="2">
        <v>44342.76920064725</v>
      </c>
      <c r="C34746">
        <v>158692</v>
      </c>
      <c r="D34746">
        <v>472712</v>
      </c>
      <c r="E34746" s="43">
        <f t="shared" si="1084"/>
        <v>0.76920138888888889</v>
      </c>
      <c r="F34746" s="44" t="str">
        <f t="shared" si="1085"/>
        <v>Вечер</v>
      </c>
    </row>
    <row r="34747" spans="1:6" ht="15" x14ac:dyDescent="0.35">
      <c r="A34747">
        <v>107373</v>
      </c>
      <c r="B34747" s="2">
        <v>44342.76920064725</v>
      </c>
      <c r="C34747">
        <v>168964</v>
      </c>
      <c r="D34747">
        <v>133263</v>
      </c>
      <c r="E34747" s="43">
        <f t="shared" si="1084"/>
        <v>0.76920138888888889</v>
      </c>
      <c r="F34747" s="44" t="str">
        <f t="shared" si="1085"/>
        <v>Вечер</v>
      </c>
    </row>
    <row r="34748" spans="1:6" ht="15" x14ac:dyDescent="0.35">
      <c r="A34748">
        <v>107374</v>
      </c>
      <c r="B34748" s="2">
        <v>44342.769605177993</v>
      </c>
      <c r="C34748">
        <v>107966</v>
      </c>
      <c r="D34748">
        <v>244574</v>
      </c>
      <c r="E34748" s="43">
        <f t="shared" si="1084"/>
        <v>0.76960648148148147</v>
      </c>
      <c r="F34748" s="44" t="str">
        <f t="shared" si="1085"/>
        <v>Вечер</v>
      </c>
    </row>
    <row r="34749" spans="1:6" ht="15" x14ac:dyDescent="0.35">
      <c r="A34749">
        <v>107379</v>
      </c>
      <c r="B34749" s="2">
        <v>44342.77041423948</v>
      </c>
      <c r="C34749">
        <v>27493</v>
      </c>
      <c r="D34749">
        <v>310939</v>
      </c>
      <c r="E34749" s="43">
        <f t="shared" si="1084"/>
        <v>0.77041666666666664</v>
      </c>
      <c r="F34749" s="44" t="str">
        <f t="shared" si="1085"/>
        <v>Вечер</v>
      </c>
    </row>
    <row r="34750" spans="1:6" ht="15" x14ac:dyDescent="0.35">
      <c r="A34750">
        <v>107381</v>
      </c>
      <c r="B34750" s="2">
        <v>44342.77041423948</v>
      </c>
      <c r="C34750">
        <v>45014</v>
      </c>
      <c r="D34750">
        <v>52509</v>
      </c>
      <c r="E34750" s="43">
        <f t="shared" si="1084"/>
        <v>0.77041666666666664</v>
      </c>
      <c r="F34750" s="44" t="str">
        <f t="shared" si="1085"/>
        <v>Вечер</v>
      </c>
    </row>
    <row r="34751" spans="1:6" ht="15" x14ac:dyDescent="0.35">
      <c r="A34751">
        <v>107385</v>
      </c>
      <c r="B34751" s="2">
        <v>44342.77081877023</v>
      </c>
      <c r="C34751">
        <v>231956</v>
      </c>
      <c r="D34751">
        <v>351192</v>
      </c>
      <c r="E34751" s="43">
        <f t="shared" si="1084"/>
        <v>0.77082175925925922</v>
      </c>
      <c r="F34751" s="44" t="str">
        <f t="shared" si="1085"/>
        <v>Вечер</v>
      </c>
    </row>
    <row r="34752" spans="1:6" ht="15" x14ac:dyDescent="0.35">
      <c r="A34752">
        <v>107387</v>
      </c>
      <c r="B34752" s="2">
        <v>44342.772841423946</v>
      </c>
      <c r="C34752">
        <v>149510</v>
      </c>
      <c r="D34752">
        <v>21407</v>
      </c>
      <c r="E34752" s="43">
        <f t="shared" si="1084"/>
        <v>0.7728356481481482</v>
      </c>
      <c r="F34752" s="44" t="str">
        <f t="shared" si="1085"/>
        <v>Вечер</v>
      </c>
    </row>
    <row r="34753" spans="1:6" ht="15" x14ac:dyDescent="0.35">
      <c r="A34753">
        <v>107391</v>
      </c>
      <c r="B34753" s="2">
        <v>44342.772841423946</v>
      </c>
      <c r="C34753">
        <v>182580</v>
      </c>
      <c r="D34753">
        <v>254043</v>
      </c>
      <c r="E34753" s="43">
        <f t="shared" si="1084"/>
        <v>0.7728356481481482</v>
      </c>
      <c r="F34753" s="44" t="str">
        <f t="shared" si="1085"/>
        <v>Вечер</v>
      </c>
    </row>
    <row r="34754" spans="1:6" ht="15" x14ac:dyDescent="0.35">
      <c r="A34754">
        <v>107395</v>
      </c>
      <c r="B34754" s="2">
        <v>44342.77324595469</v>
      </c>
      <c r="C34754">
        <v>62153</v>
      </c>
      <c r="D34754">
        <v>241927</v>
      </c>
      <c r="E34754" s="43">
        <f t="shared" si="1084"/>
        <v>0.77324074074074067</v>
      </c>
      <c r="F34754" s="44" t="str">
        <f t="shared" si="1085"/>
        <v>Вечер</v>
      </c>
    </row>
    <row r="34755" spans="1:6" ht="15" x14ac:dyDescent="0.35">
      <c r="A34755">
        <v>107400</v>
      </c>
      <c r="B34755" s="2">
        <v>44342.77365048544</v>
      </c>
      <c r="C34755">
        <v>180859</v>
      </c>
      <c r="D34755">
        <v>411922</v>
      </c>
      <c r="E34755" s="43">
        <f t="shared" ref="E34755:E34818" si="1086">TIME(HOUR(B34755),MINUTE(B34755),SECOND(B34755))</f>
        <v>0.77364583333333325</v>
      </c>
      <c r="F34755" s="44" t="str">
        <f t="shared" ref="F34755:F34818" si="1087">IF(E34755&gt;=TIME(6,0,0),IF(E34755&lt;TIME(12,0,0),"Утро",IF(E34755&lt;TIME(18,0,0),"День",IF((E34755)&lt;TIME(23,0,0),"Вечер","Ночь"))),"Ночь")</f>
        <v>Вечер</v>
      </c>
    </row>
    <row r="34756" spans="1:6" ht="15" x14ac:dyDescent="0.35">
      <c r="A34756">
        <v>107402</v>
      </c>
      <c r="B34756" s="2">
        <v>44342.77365048544</v>
      </c>
      <c r="C34756">
        <v>240873</v>
      </c>
      <c r="D34756">
        <v>153893</v>
      </c>
      <c r="E34756" s="43">
        <f t="shared" si="1086"/>
        <v>0.77364583333333325</v>
      </c>
      <c r="F34756" s="44" t="str">
        <f t="shared" si="1087"/>
        <v>Вечер</v>
      </c>
    </row>
    <row r="34757" spans="1:6" ht="15" x14ac:dyDescent="0.35">
      <c r="A34757">
        <v>107404</v>
      </c>
      <c r="B34757" s="2">
        <v>44342.774055016183</v>
      </c>
      <c r="C34757">
        <v>271954</v>
      </c>
      <c r="D34757">
        <v>242428</v>
      </c>
      <c r="E34757" s="43">
        <f t="shared" si="1086"/>
        <v>0.77405092592592595</v>
      </c>
      <c r="F34757" s="44" t="str">
        <f t="shared" si="1087"/>
        <v>Вечер</v>
      </c>
    </row>
    <row r="34758" spans="1:6" ht="15" x14ac:dyDescent="0.35">
      <c r="A34758">
        <v>107405</v>
      </c>
      <c r="B34758" s="2">
        <v>44342.775268608413</v>
      </c>
      <c r="C34758">
        <v>331812</v>
      </c>
      <c r="D34758">
        <v>5151</v>
      </c>
      <c r="E34758" s="43">
        <f t="shared" si="1086"/>
        <v>0.7752662037037038</v>
      </c>
      <c r="F34758" s="44" t="str">
        <f t="shared" si="1087"/>
        <v>Вечер</v>
      </c>
    </row>
    <row r="34759" spans="1:6" ht="15" x14ac:dyDescent="0.35">
      <c r="A34759">
        <v>107409</v>
      </c>
      <c r="B34759" s="2">
        <v>44342.775673139164</v>
      </c>
      <c r="C34759">
        <v>213845</v>
      </c>
      <c r="D34759">
        <v>258251</v>
      </c>
      <c r="E34759" s="43">
        <f t="shared" si="1086"/>
        <v>0.77567129629629628</v>
      </c>
      <c r="F34759" s="44" t="str">
        <f t="shared" si="1087"/>
        <v>Вечер</v>
      </c>
    </row>
    <row r="34760" spans="1:6" ht="15" x14ac:dyDescent="0.35">
      <c r="A34760">
        <v>107411</v>
      </c>
      <c r="B34760" s="2">
        <v>44342.775673139164</v>
      </c>
      <c r="C34760">
        <v>218319</v>
      </c>
      <c r="D34760">
        <v>158978</v>
      </c>
      <c r="E34760" s="43">
        <f t="shared" si="1086"/>
        <v>0.77567129629629628</v>
      </c>
      <c r="F34760" s="44" t="str">
        <f t="shared" si="1087"/>
        <v>Вечер</v>
      </c>
    </row>
    <row r="34761" spans="1:6" ht="15" x14ac:dyDescent="0.35">
      <c r="A34761">
        <v>107414</v>
      </c>
      <c r="B34761" s="2">
        <v>44342.77648220065</v>
      </c>
      <c r="C34761">
        <v>52326</v>
      </c>
      <c r="D34761">
        <v>322273</v>
      </c>
      <c r="E34761" s="43">
        <f t="shared" si="1086"/>
        <v>0.77648148148148144</v>
      </c>
      <c r="F34761" s="44" t="str">
        <f t="shared" si="1087"/>
        <v>Вечер</v>
      </c>
    </row>
    <row r="34762" spans="1:6" ht="15" x14ac:dyDescent="0.35">
      <c r="A34762">
        <v>107418</v>
      </c>
      <c r="B34762" s="2">
        <v>44342.776886731393</v>
      </c>
      <c r="C34762">
        <v>22412</v>
      </c>
      <c r="D34762">
        <v>230507</v>
      </c>
      <c r="E34762" s="43">
        <f t="shared" si="1086"/>
        <v>0.77688657407407413</v>
      </c>
      <c r="F34762" s="44" t="str">
        <f t="shared" si="1087"/>
        <v>Вечер</v>
      </c>
    </row>
    <row r="34763" spans="1:6" ht="15" x14ac:dyDescent="0.35">
      <c r="A34763">
        <v>107422</v>
      </c>
      <c r="B34763" s="2">
        <v>44342.776886731393</v>
      </c>
      <c r="C34763">
        <v>51746</v>
      </c>
      <c r="D34763">
        <v>250679</v>
      </c>
      <c r="E34763" s="43">
        <f t="shared" si="1086"/>
        <v>0.77688657407407413</v>
      </c>
      <c r="F34763" s="44" t="str">
        <f t="shared" si="1087"/>
        <v>Вечер</v>
      </c>
    </row>
    <row r="34764" spans="1:6" ht="15" x14ac:dyDescent="0.35">
      <c r="A34764">
        <v>107425</v>
      </c>
      <c r="B34764" s="2">
        <v>44342.77769579288</v>
      </c>
      <c r="C34764">
        <v>63206</v>
      </c>
      <c r="D34764">
        <v>351192</v>
      </c>
      <c r="E34764" s="43">
        <f t="shared" si="1086"/>
        <v>0.7776967592592593</v>
      </c>
      <c r="F34764" s="44" t="str">
        <f t="shared" si="1087"/>
        <v>Вечер</v>
      </c>
    </row>
    <row r="34765" spans="1:6" ht="15" x14ac:dyDescent="0.35">
      <c r="A34765">
        <v>107428</v>
      </c>
      <c r="B34765" s="2">
        <v>44342.77769579288</v>
      </c>
      <c r="C34765">
        <v>198512</v>
      </c>
      <c r="D34765">
        <v>396686</v>
      </c>
      <c r="E34765" s="43">
        <f t="shared" si="1086"/>
        <v>0.7776967592592593</v>
      </c>
      <c r="F34765" s="44" t="str">
        <f t="shared" si="1087"/>
        <v>Вечер</v>
      </c>
    </row>
    <row r="34766" spans="1:6" ht="15" x14ac:dyDescent="0.35">
      <c r="A34766">
        <v>107433</v>
      </c>
      <c r="B34766" s="2">
        <v>44342.779313915853</v>
      </c>
      <c r="C34766">
        <v>42628</v>
      </c>
      <c r="D34766">
        <v>347008</v>
      </c>
      <c r="E34766" s="43">
        <f t="shared" si="1086"/>
        <v>0.77931712962962962</v>
      </c>
      <c r="F34766" s="44" t="str">
        <f t="shared" si="1087"/>
        <v>Вечер</v>
      </c>
    </row>
    <row r="34767" spans="1:6" ht="15" x14ac:dyDescent="0.35">
      <c r="A34767">
        <v>107435</v>
      </c>
      <c r="B34767" s="2">
        <v>44342.78052750809</v>
      </c>
      <c r="C34767">
        <v>39841</v>
      </c>
      <c r="D34767">
        <v>250679</v>
      </c>
      <c r="E34767" s="43">
        <f t="shared" si="1086"/>
        <v>0.78053240740740737</v>
      </c>
      <c r="F34767" s="44" t="str">
        <f t="shared" si="1087"/>
        <v>Вечер</v>
      </c>
    </row>
    <row r="34768" spans="1:6" ht="15" x14ac:dyDescent="0.35">
      <c r="A34768">
        <v>107436</v>
      </c>
      <c r="B34768" s="2">
        <v>44342.780932038833</v>
      </c>
      <c r="C34768">
        <v>83890</v>
      </c>
      <c r="D34768">
        <v>422610</v>
      </c>
      <c r="E34768" s="43">
        <f t="shared" si="1086"/>
        <v>0.78093749999999995</v>
      </c>
      <c r="F34768" s="44" t="str">
        <f t="shared" si="1087"/>
        <v>Вечер</v>
      </c>
    </row>
    <row r="34769" spans="1:6" ht="15" x14ac:dyDescent="0.35">
      <c r="A34769">
        <v>107441</v>
      </c>
      <c r="B34769" s="2">
        <v>44342.781336569577</v>
      </c>
      <c r="C34769">
        <v>93508</v>
      </c>
      <c r="D34769">
        <v>411922</v>
      </c>
      <c r="E34769" s="43">
        <f t="shared" si="1086"/>
        <v>0.78133101851851849</v>
      </c>
      <c r="F34769" s="44" t="str">
        <f t="shared" si="1087"/>
        <v>Вечер</v>
      </c>
    </row>
    <row r="34770" spans="1:6" ht="15" x14ac:dyDescent="0.35">
      <c r="A34770">
        <v>107442</v>
      </c>
      <c r="B34770" s="2">
        <v>44342.781741100327</v>
      </c>
      <c r="C34770">
        <v>307804</v>
      </c>
      <c r="D34770">
        <v>158978</v>
      </c>
      <c r="E34770" s="43">
        <f t="shared" si="1086"/>
        <v>0.78173611111111108</v>
      </c>
      <c r="F34770" s="44" t="str">
        <f t="shared" si="1087"/>
        <v>Вечер</v>
      </c>
    </row>
    <row r="34771" spans="1:6" ht="15" x14ac:dyDescent="0.35">
      <c r="A34771">
        <v>107444</v>
      </c>
      <c r="B34771" s="2">
        <v>44342.78214563107</v>
      </c>
      <c r="C34771">
        <v>275159</v>
      </c>
      <c r="D34771">
        <v>404226</v>
      </c>
      <c r="E34771" s="43">
        <f t="shared" si="1086"/>
        <v>0.78214120370370377</v>
      </c>
      <c r="F34771" s="44" t="str">
        <f t="shared" si="1087"/>
        <v>Вечер</v>
      </c>
    </row>
    <row r="34772" spans="1:6" ht="15" x14ac:dyDescent="0.35">
      <c r="A34772">
        <v>107447</v>
      </c>
      <c r="B34772" s="2">
        <v>44342.782666666666</v>
      </c>
      <c r="C34772">
        <v>308815</v>
      </c>
      <c r="D34772">
        <v>301890</v>
      </c>
      <c r="E34772" s="43">
        <f t="shared" si="1086"/>
        <v>0.78266203703703707</v>
      </c>
      <c r="F34772" s="44" t="str">
        <f t="shared" si="1087"/>
        <v>Вечер</v>
      </c>
    </row>
    <row r="34773" spans="1:6" ht="15" x14ac:dyDescent="0.35">
      <c r="A34773">
        <v>107449</v>
      </c>
      <c r="B34773" s="2">
        <v>44342.7833592233</v>
      </c>
      <c r="C34773">
        <v>231166</v>
      </c>
      <c r="D34773">
        <v>411922</v>
      </c>
      <c r="E34773" s="43">
        <f t="shared" si="1086"/>
        <v>0.7833564814814814</v>
      </c>
      <c r="F34773" s="44" t="str">
        <f t="shared" si="1087"/>
        <v>Вечер</v>
      </c>
    </row>
    <row r="34774" spans="1:6" ht="15" x14ac:dyDescent="0.35">
      <c r="A34774">
        <v>107450</v>
      </c>
      <c r="B34774" s="2">
        <v>44342.783763754043</v>
      </c>
      <c r="C34774">
        <v>81475</v>
      </c>
      <c r="D34774">
        <v>351192</v>
      </c>
      <c r="E34774" s="43">
        <f t="shared" si="1086"/>
        <v>0.7837615740740741</v>
      </c>
      <c r="F34774" s="44" t="str">
        <f t="shared" si="1087"/>
        <v>Вечер</v>
      </c>
    </row>
    <row r="34775" spans="1:6" ht="15" x14ac:dyDescent="0.35">
      <c r="A34775">
        <v>107451</v>
      </c>
      <c r="B34775" s="2">
        <v>44342.783763754051</v>
      </c>
      <c r="C34775">
        <v>85548</v>
      </c>
      <c r="D34775">
        <v>396686</v>
      </c>
      <c r="E34775" s="43">
        <f t="shared" si="1086"/>
        <v>0.7837615740740741</v>
      </c>
      <c r="F34775" s="44" t="str">
        <f t="shared" si="1087"/>
        <v>Вечер</v>
      </c>
    </row>
    <row r="34776" spans="1:6" ht="15" x14ac:dyDescent="0.35">
      <c r="A34776">
        <v>107454</v>
      </c>
      <c r="B34776" s="2">
        <v>44342.784168284787</v>
      </c>
      <c r="C34776">
        <v>98610</v>
      </c>
      <c r="D34776">
        <v>439981</v>
      </c>
      <c r="E34776" s="43">
        <f t="shared" si="1086"/>
        <v>0.78416666666666668</v>
      </c>
      <c r="F34776" s="44" t="str">
        <f t="shared" si="1087"/>
        <v>Вечер</v>
      </c>
    </row>
    <row r="34777" spans="1:6" ht="15" x14ac:dyDescent="0.35">
      <c r="A34777">
        <v>107456</v>
      </c>
      <c r="B34777" s="2">
        <v>44342.78497734628</v>
      </c>
      <c r="C34777">
        <v>94125</v>
      </c>
      <c r="D34777">
        <v>357547</v>
      </c>
      <c r="E34777" s="43">
        <f t="shared" si="1086"/>
        <v>0.78497685185185195</v>
      </c>
      <c r="F34777" s="44" t="str">
        <f t="shared" si="1087"/>
        <v>Вечер</v>
      </c>
    </row>
    <row r="34778" spans="1:6" ht="15" x14ac:dyDescent="0.35">
      <c r="A34778">
        <v>107461</v>
      </c>
      <c r="B34778" s="2">
        <v>44342.785333333333</v>
      </c>
      <c r="C34778">
        <v>330846</v>
      </c>
      <c r="D34778">
        <v>448217</v>
      </c>
      <c r="E34778" s="43">
        <f t="shared" si="1086"/>
        <v>0.78533564814814805</v>
      </c>
      <c r="F34778" s="44" t="str">
        <f t="shared" si="1087"/>
        <v>Вечер</v>
      </c>
    </row>
    <row r="34779" spans="1:6" ht="15" x14ac:dyDescent="0.35">
      <c r="A34779">
        <v>107465</v>
      </c>
      <c r="B34779" s="2">
        <v>44342.785381877024</v>
      </c>
      <c r="C34779">
        <v>321622</v>
      </c>
      <c r="D34779">
        <v>242428</v>
      </c>
      <c r="E34779" s="43">
        <f t="shared" si="1086"/>
        <v>0.78538194444444442</v>
      </c>
      <c r="F34779" s="44" t="str">
        <f t="shared" si="1087"/>
        <v>Вечер</v>
      </c>
    </row>
    <row r="34780" spans="1:6" ht="15" x14ac:dyDescent="0.35">
      <c r="A34780">
        <v>107468</v>
      </c>
      <c r="B34780" s="2">
        <v>44342.786595469253</v>
      </c>
      <c r="C34780">
        <v>135558</v>
      </c>
      <c r="D34780">
        <v>250679</v>
      </c>
      <c r="E34780" s="43">
        <f t="shared" si="1086"/>
        <v>0.78659722222222228</v>
      </c>
      <c r="F34780" s="44" t="str">
        <f t="shared" si="1087"/>
        <v>Вечер</v>
      </c>
    </row>
    <row r="34781" spans="1:6" ht="15" x14ac:dyDescent="0.35">
      <c r="A34781">
        <v>107469</v>
      </c>
      <c r="B34781" s="2">
        <v>44342.786999999997</v>
      </c>
      <c r="C34781">
        <v>2877</v>
      </c>
      <c r="D34781">
        <v>230555</v>
      </c>
      <c r="E34781" s="43">
        <f t="shared" si="1086"/>
        <v>0.78700231481481486</v>
      </c>
      <c r="F34781" s="44" t="str">
        <f t="shared" si="1087"/>
        <v>Вечер</v>
      </c>
    </row>
    <row r="34782" spans="1:6" ht="15" x14ac:dyDescent="0.35">
      <c r="A34782">
        <v>107471</v>
      </c>
      <c r="B34782" s="2">
        <v>44342.787000000004</v>
      </c>
      <c r="C34782">
        <v>210464</v>
      </c>
      <c r="D34782">
        <v>230507</v>
      </c>
      <c r="E34782" s="43">
        <f t="shared" si="1086"/>
        <v>0.78700231481481486</v>
      </c>
      <c r="F34782" s="44" t="str">
        <f t="shared" si="1087"/>
        <v>Вечер</v>
      </c>
    </row>
    <row r="34783" spans="1:6" ht="15" x14ac:dyDescent="0.35">
      <c r="A34783">
        <v>107474</v>
      </c>
      <c r="B34783" s="2">
        <v>44342.787000000004</v>
      </c>
      <c r="C34783">
        <v>265871</v>
      </c>
      <c r="D34783">
        <v>351192</v>
      </c>
      <c r="E34783" s="43">
        <f t="shared" si="1086"/>
        <v>0.78700231481481486</v>
      </c>
      <c r="F34783" s="44" t="str">
        <f t="shared" si="1087"/>
        <v>Вечер</v>
      </c>
    </row>
    <row r="34784" spans="1:6" ht="15" x14ac:dyDescent="0.35">
      <c r="A34784">
        <v>107476</v>
      </c>
      <c r="B34784" s="2">
        <v>44342.787000000004</v>
      </c>
      <c r="C34784">
        <v>312405</v>
      </c>
      <c r="D34784">
        <v>282218</v>
      </c>
      <c r="E34784" s="43">
        <f t="shared" si="1086"/>
        <v>0.78700231481481486</v>
      </c>
      <c r="F34784" s="44" t="str">
        <f t="shared" si="1087"/>
        <v>Вечер</v>
      </c>
    </row>
    <row r="34785" spans="1:6" ht="15" x14ac:dyDescent="0.35">
      <c r="A34785">
        <v>107477</v>
      </c>
      <c r="B34785" s="2">
        <v>44342.78740453074</v>
      </c>
      <c r="C34785">
        <v>233924</v>
      </c>
      <c r="D34785">
        <v>182841</v>
      </c>
      <c r="E34785" s="43">
        <f t="shared" si="1086"/>
        <v>0.78740740740740733</v>
      </c>
      <c r="F34785" s="44" t="str">
        <f t="shared" si="1087"/>
        <v>Вечер</v>
      </c>
    </row>
    <row r="34786" spans="1:6" ht="15" x14ac:dyDescent="0.35">
      <c r="A34786">
        <v>107478</v>
      </c>
      <c r="B34786" s="2">
        <v>44342.78780906149</v>
      </c>
      <c r="C34786">
        <v>327605</v>
      </c>
      <c r="D34786">
        <v>88863</v>
      </c>
      <c r="E34786" s="43">
        <f t="shared" si="1086"/>
        <v>0.78781249999999992</v>
      </c>
      <c r="F34786" s="44" t="str">
        <f t="shared" si="1087"/>
        <v>Вечер</v>
      </c>
    </row>
    <row r="34787" spans="1:6" ht="15" x14ac:dyDescent="0.35">
      <c r="A34787">
        <v>107480</v>
      </c>
      <c r="B34787" s="2">
        <v>44342.788213592234</v>
      </c>
      <c r="C34787">
        <v>128498</v>
      </c>
      <c r="D34787">
        <v>351192</v>
      </c>
      <c r="E34787" s="43">
        <f t="shared" si="1086"/>
        <v>0.78821759259259261</v>
      </c>
      <c r="F34787" s="44" t="str">
        <f t="shared" si="1087"/>
        <v>Вечер</v>
      </c>
    </row>
    <row r="34788" spans="1:6" ht="15" x14ac:dyDescent="0.35">
      <c r="A34788">
        <v>107482</v>
      </c>
      <c r="B34788" s="2">
        <v>44342.788618122977</v>
      </c>
      <c r="C34788">
        <v>68297</v>
      </c>
      <c r="D34788">
        <v>411922</v>
      </c>
      <c r="E34788" s="43">
        <f t="shared" si="1086"/>
        <v>0.78862268518518519</v>
      </c>
      <c r="F34788" s="44" t="str">
        <f t="shared" si="1087"/>
        <v>Вечер</v>
      </c>
    </row>
    <row r="34789" spans="1:6" ht="15" x14ac:dyDescent="0.35">
      <c r="A34789">
        <v>107484</v>
      </c>
      <c r="B34789" s="2">
        <v>44342.78902265372</v>
      </c>
      <c r="C34789">
        <v>117196</v>
      </c>
      <c r="D34789">
        <v>5151</v>
      </c>
      <c r="E34789" s="43">
        <f t="shared" si="1086"/>
        <v>0.78902777777777777</v>
      </c>
      <c r="F34789" s="44" t="str">
        <f t="shared" si="1087"/>
        <v>Вечер</v>
      </c>
    </row>
    <row r="34790" spans="1:6" ht="15" x14ac:dyDescent="0.35">
      <c r="A34790">
        <v>107485</v>
      </c>
      <c r="B34790" s="2">
        <v>44342.78902265372</v>
      </c>
      <c r="C34790">
        <v>265873</v>
      </c>
      <c r="D34790">
        <v>119655</v>
      </c>
      <c r="E34790" s="43">
        <f t="shared" si="1086"/>
        <v>0.78902777777777777</v>
      </c>
      <c r="F34790" s="44" t="str">
        <f t="shared" si="1087"/>
        <v>Вечер</v>
      </c>
    </row>
    <row r="34791" spans="1:6" ht="15" x14ac:dyDescent="0.35">
      <c r="A34791">
        <v>107489</v>
      </c>
      <c r="B34791" s="2">
        <v>44342.789427184463</v>
      </c>
      <c r="C34791">
        <v>145450</v>
      </c>
      <c r="D34791">
        <v>349014</v>
      </c>
      <c r="E34791" s="43">
        <f t="shared" si="1086"/>
        <v>0.78943287037037047</v>
      </c>
      <c r="F34791" s="44" t="str">
        <f t="shared" si="1087"/>
        <v>Вечер</v>
      </c>
    </row>
    <row r="34792" spans="1:6" ht="15" x14ac:dyDescent="0.35">
      <c r="A34792">
        <v>107490</v>
      </c>
      <c r="B34792" s="2">
        <v>44342.790236245957</v>
      </c>
      <c r="C34792">
        <v>269482</v>
      </c>
      <c r="D34792">
        <v>153893</v>
      </c>
      <c r="E34792" s="43">
        <f t="shared" si="1086"/>
        <v>0.79023148148148137</v>
      </c>
      <c r="F34792" s="44" t="str">
        <f t="shared" si="1087"/>
        <v>Вечер</v>
      </c>
    </row>
    <row r="34793" spans="1:6" ht="15" x14ac:dyDescent="0.35">
      <c r="A34793">
        <v>107493</v>
      </c>
      <c r="B34793" s="2">
        <v>44342.790236245957</v>
      </c>
      <c r="C34793">
        <v>313702</v>
      </c>
      <c r="D34793">
        <v>437341</v>
      </c>
      <c r="E34793" s="43">
        <f t="shared" si="1086"/>
        <v>0.79023148148148137</v>
      </c>
      <c r="F34793" s="44" t="str">
        <f t="shared" si="1087"/>
        <v>Вечер</v>
      </c>
    </row>
    <row r="34794" spans="1:6" ht="15" x14ac:dyDescent="0.35">
      <c r="A34794">
        <v>107494</v>
      </c>
      <c r="B34794" s="2">
        <v>44342.791045307444</v>
      </c>
      <c r="C34794">
        <v>127448</v>
      </c>
      <c r="D34794">
        <v>411922</v>
      </c>
      <c r="E34794" s="43">
        <f t="shared" si="1086"/>
        <v>0.79104166666666664</v>
      </c>
      <c r="F34794" s="44" t="str">
        <f t="shared" si="1087"/>
        <v>Вечер</v>
      </c>
    </row>
    <row r="34795" spans="1:6" ht="15" x14ac:dyDescent="0.35">
      <c r="A34795">
        <v>107495</v>
      </c>
      <c r="B34795" s="2">
        <v>44342.791449838187</v>
      </c>
      <c r="C34795">
        <v>348121</v>
      </c>
      <c r="D34795">
        <v>411922</v>
      </c>
      <c r="E34795" s="43">
        <f t="shared" si="1086"/>
        <v>0.79144675925925922</v>
      </c>
      <c r="F34795" s="44" t="str">
        <f t="shared" si="1087"/>
        <v>Вечер</v>
      </c>
    </row>
    <row r="34796" spans="1:6" ht="15" x14ac:dyDescent="0.35">
      <c r="A34796">
        <v>107499</v>
      </c>
      <c r="B34796" s="2">
        <v>44342.791854368937</v>
      </c>
      <c r="C34796">
        <v>343566</v>
      </c>
      <c r="D34796">
        <v>182191</v>
      </c>
      <c r="E34796" s="43">
        <f t="shared" si="1086"/>
        <v>0.79185185185185192</v>
      </c>
      <c r="F34796" s="44" t="str">
        <f t="shared" si="1087"/>
        <v>Вечер</v>
      </c>
    </row>
    <row r="34797" spans="1:6" ht="15" x14ac:dyDescent="0.35">
      <c r="A34797">
        <v>107504</v>
      </c>
      <c r="B34797" s="2">
        <v>44342.792258899673</v>
      </c>
      <c r="C34797">
        <v>71775</v>
      </c>
      <c r="D34797">
        <v>153893</v>
      </c>
      <c r="E34797" s="43">
        <f t="shared" si="1086"/>
        <v>0.7922569444444445</v>
      </c>
      <c r="F34797" s="44" t="str">
        <f t="shared" si="1087"/>
        <v>Вечер</v>
      </c>
    </row>
    <row r="34798" spans="1:6" ht="15" x14ac:dyDescent="0.35">
      <c r="A34798">
        <v>107507</v>
      </c>
      <c r="B34798" s="2">
        <v>44342.79306796116</v>
      </c>
      <c r="C34798">
        <v>43755</v>
      </c>
      <c r="D34798">
        <v>449373</v>
      </c>
      <c r="E34798" s="43">
        <f t="shared" si="1086"/>
        <v>0.79306712962962955</v>
      </c>
      <c r="F34798" s="44" t="str">
        <f t="shared" si="1087"/>
        <v>Вечер</v>
      </c>
    </row>
    <row r="34799" spans="1:6" ht="15" x14ac:dyDescent="0.35">
      <c r="A34799">
        <v>107508</v>
      </c>
      <c r="B34799" s="2">
        <v>44342.793067961167</v>
      </c>
      <c r="C34799">
        <v>168319</v>
      </c>
      <c r="D34799">
        <v>122902</v>
      </c>
      <c r="E34799" s="43">
        <f t="shared" si="1086"/>
        <v>0.79306712962962955</v>
      </c>
      <c r="F34799" s="44" t="str">
        <f t="shared" si="1087"/>
        <v>Вечер</v>
      </c>
    </row>
    <row r="34800" spans="1:6" ht="15" x14ac:dyDescent="0.35">
      <c r="A34800">
        <v>107513</v>
      </c>
      <c r="B34800" s="2">
        <v>44342.793472491911</v>
      </c>
      <c r="C34800">
        <v>185503</v>
      </c>
      <c r="D34800">
        <v>250679</v>
      </c>
      <c r="E34800" s="43">
        <f t="shared" si="1086"/>
        <v>0.79347222222222225</v>
      </c>
      <c r="F34800" s="44" t="str">
        <f t="shared" si="1087"/>
        <v>Вечер</v>
      </c>
    </row>
    <row r="34801" spans="1:6" ht="15" x14ac:dyDescent="0.35">
      <c r="A34801">
        <v>107517</v>
      </c>
      <c r="B34801" s="2">
        <v>44342.793877022654</v>
      </c>
      <c r="C34801">
        <v>78537</v>
      </c>
      <c r="D34801">
        <v>250679</v>
      </c>
      <c r="E34801" s="43">
        <f t="shared" si="1086"/>
        <v>0.79387731481481483</v>
      </c>
      <c r="F34801" s="44" t="str">
        <f t="shared" si="1087"/>
        <v>Вечер</v>
      </c>
    </row>
    <row r="34802" spans="1:6" ht="15" x14ac:dyDescent="0.35">
      <c r="A34802">
        <v>107521</v>
      </c>
      <c r="B34802" s="2">
        <v>44342.793877022654</v>
      </c>
      <c r="C34802">
        <v>169526</v>
      </c>
      <c r="D34802">
        <v>102333</v>
      </c>
      <c r="E34802" s="43">
        <f t="shared" si="1086"/>
        <v>0.79387731481481483</v>
      </c>
      <c r="F34802" s="44" t="str">
        <f t="shared" si="1087"/>
        <v>Вечер</v>
      </c>
    </row>
    <row r="34803" spans="1:6" ht="15" x14ac:dyDescent="0.35">
      <c r="A34803">
        <v>107523</v>
      </c>
      <c r="B34803" s="2">
        <v>44342.793877022654</v>
      </c>
      <c r="C34803">
        <v>194656</v>
      </c>
      <c r="D34803">
        <v>394819</v>
      </c>
      <c r="E34803" s="43">
        <f t="shared" si="1086"/>
        <v>0.79387731481481483</v>
      </c>
      <c r="F34803" s="44" t="str">
        <f t="shared" si="1087"/>
        <v>Вечер</v>
      </c>
    </row>
    <row r="34804" spans="1:6" ht="15" x14ac:dyDescent="0.35">
      <c r="A34804">
        <v>107526</v>
      </c>
      <c r="B34804" s="2">
        <v>44342.794281553397</v>
      </c>
      <c r="C34804">
        <v>28076</v>
      </c>
      <c r="D34804">
        <v>21760</v>
      </c>
      <c r="E34804" s="43">
        <f t="shared" si="1086"/>
        <v>0.79428240740740741</v>
      </c>
      <c r="F34804" s="44" t="str">
        <f t="shared" si="1087"/>
        <v>Вечер</v>
      </c>
    </row>
    <row r="34805" spans="1:6" ht="15" x14ac:dyDescent="0.35">
      <c r="A34805">
        <v>107528</v>
      </c>
      <c r="B34805" s="2">
        <v>44342.794686084148</v>
      </c>
      <c r="C34805">
        <v>125345</v>
      </c>
      <c r="D34805">
        <v>411922</v>
      </c>
      <c r="E34805" s="43">
        <f t="shared" si="1086"/>
        <v>0.7946875000000001</v>
      </c>
      <c r="F34805" s="44" t="str">
        <f t="shared" si="1087"/>
        <v>Вечер</v>
      </c>
    </row>
    <row r="34806" spans="1:6" ht="15" x14ac:dyDescent="0.35">
      <c r="A34806">
        <v>107532</v>
      </c>
      <c r="B34806" s="2">
        <v>44342.795090614891</v>
      </c>
      <c r="C34806">
        <v>180388</v>
      </c>
      <c r="D34806">
        <v>91100</v>
      </c>
      <c r="E34806" s="43">
        <f t="shared" si="1086"/>
        <v>0.79509259259259257</v>
      </c>
      <c r="F34806" s="44" t="str">
        <f t="shared" si="1087"/>
        <v>Вечер</v>
      </c>
    </row>
    <row r="34807" spans="1:6" ht="15" x14ac:dyDescent="0.35">
      <c r="A34807">
        <v>107537</v>
      </c>
      <c r="B34807" s="2">
        <v>44342.795090614891</v>
      </c>
      <c r="C34807">
        <v>204271</v>
      </c>
      <c r="D34807">
        <v>122982</v>
      </c>
      <c r="E34807" s="43">
        <f t="shared" si="1086"/>
        <v>0.79509259259259257</v>
      </c>
      <c r="F34807" s="44" t="str">
        <f t="shared" si="1087"/>
        <v>Вечер</v>
      </c>
    </row>
    <row r="34808" spans="1:6" ht="15" x14ac:dyDescent="0.35">
      <c r="A34808">
        <v>107538</v>
      </c>
      <c r="B34808" s="2">
        <v>44342.795495145627</v>
      </c>
      <c r="C34808">
        <v>171641</v>
      </c>
      <c r="D34808">
        <v>178044</v>
      </c>
      <c r="E34808" s="43">
        <f t="shared" si="1086"/>
        <v>0.79549768518518515</v>
      </c>
      <c r="F34808" s="44" t="str">
        <f t="shared" si="1087"/>
        <v>Вечер</v>
      </c>
    </row>
    <row r="34809" spans="1:6" ht="15" x14ac:dyDescent="0.35">
      <c r="A34809">
        <v>107541</v>
      </c>
      <c r="B34809" s="2">
        <v>44342.795899676377</v>
      </c>
      <c r="C34809">
        <v>14537</v>
      </c>
      <c r="D34809">
        <v>454895</v>
      </c>
      <c r="E34809" s="43">
        <f t="shared" si="1086"/>
        <v>0.79590277777777774</v>
      </c>
      <c r="F34809" s="44" t="str">
        <f t="shared" si="1087"/>
        <v>Вечер</v>
      </c>
    </row>
    <row r="34810" spans="1:6" ht="15" x14ac:dyDescent="0.35">
      <c r="A34810">
        <v>107544</v>
      </c>
      <c r="B34810" s="2">
        <v>44342.797517799358</v>
      </c>
      <c r="C34810">
        <v>234386</v>
      </c>
      <c r="D34810">
        <v>38593</v>
      </c>
      <c r="E34810" s="43">
        <f t="shared" si="1086"/>
        <v>0.79752314814814806</v>
      </c>
      <c r="F34810" s="44" t="str">
        <f t="shared" si="1087"/>
        <v>Вечер</v>
      </c>
    </row>
    <row r="34811" spans="1:6" ht="15" x14ac:dyDescent="0.35">
      <c r="A34811">
        <v>107545</v>
      </c>
      <c r="B34811" s="2">
        <v>44342.798731391587</v>
      </c>
      <c r="C34811">
        <v>345251</v>
      </c>
      <c r="D34811">
        <v>252370</v>
      </c>
      <c r="E34811" s="43">
        <f t="shared" si="1086"/>
        <v>0.79872685185185188</v>
      </c>
      <c r="F34811" s="44" t="str">
        <f t="shared" si="1087"/>
        <v>Вечер</v>
      </c>
    </row>
    <row r="34812" spans="1:6" ht="15" x14ac:dyDescent="0.35">
      <c r="A34812">
        <v>107549</v>
      </c>
      <c r="B34812" s="2">
        <v>44342.799540453074</v>
      </c>
      <c r="C34812">
        <v>260155</v>
      </c>
      <c r="D34812">
        <v>230507</v>
      </c>
      <c r="E34812" s="43">
        <f t="shared" si="1086"/>
        <v>0.79953703703703705</v>
      </c>
      <c r="F34812" s="44" t="str">
        <f t="shared" si="1087"/>
        <v>Вечер</v>
      </c>
    </row>
    <row r="34813" spans="1:6" ht="15" x14ac:dyDescent="0.35">
      <c r="A34813">
        <v>107550</v>
      </c>
      <c r="B34813" s="2">
        <v>44342.799944983824</v>
      </c>
      <c r="C34813">
        <v>164438</v>
      </c>
      <c r="D34813">
        <v>242428</v>
      </c>
      <c r="E34813" s="43">
        <f t="shared" si="1086"/>
        <v>0.79994212962962974</v>
      </c>
      <c r="F34813" s="44" t="str">
        <f t="shared" si="1087"/>
        <v>Вечер</v>
      </c>
    </row>
    <row r="34814" spans="1:6" ht="15" x14ac:dyDescent="0.35">
      <c r="A34814">
        <v>107552</v>
      </c>
      <c r="B34814" s="2">
        <v>44342.801967637541</v>
      </c>
      <c r="C34814">
        <v>225554</v>
      </c>
      <c r="D34814">
        <v>111368</v>
      </c>
      <c r="E34814" s="43">
        <f t="shared" si="1086"/>
        <v>0.80196759259259265</v>
      </c>
      <c r="F34814" s="44" t="str">
        <f t="shared" si="1087"/>
        <v>Вечер</v>
      </c>
    </row>
    <row r="34815" spans="1:6" ht="15" x14ac:dyDescent="0.35">
      <c r="A34815">
        <v>107557</v>
      </c>
      <c r="B34815" s="2">
        <v>44342.801967637541</v>
      </c>
      <c r="C34815">
        <v>278648</v>
      </c>
      <c r="D34815">
        <v>439981</v>
      </c>
      <c r="E34815" s="43">
        <f t="shared" si="1086"/>
        <v>0.80196759259259265</v>
      </c>
      <c r="F34815" s="44" t="str">
        <f t="shared" si="1087"/>
        <v>Вечер</v>
      </c>
    </row>
    <row r="34816" spans="1:6" ht="15" x14ac:dyDescent="0.35">
      <c r="A34816">
        <v>107562</v>
      </c>
      <c r="B34816" s="2">
        <v>44342.802372168284</v>
      </c>
      <c r="C34816">
        <v>19550</v>
      </c>
      <c r="D34816">
        <v>378738</v>
      </c>
      <c r="E34816" s="43">
        <f t="shared" si="1086"/>
        <v>0.80237268518518512</v>
      </c>
      <c r="F34816" s="44" t="str">
        <f t="shared" si="1087"/>
        <v>Вечер</v>
      </c>
    </row>
    <row r="34817" spans="1:6" ht="15" x14ac:dyDescent="0.35">
      <c r="A34817">
        <v>107564</v>
      </c>
      <c r="B34817" s="2">
        <v>44342.802372168284</v>
      </c>
      <c r="C34817">
        <v>169405</v>
      </c>
      <c r="D34817">
        <v>82850</v>
      </c>
      <c r="E34817" s="43">
        <f t="shared" si="1086"/>
        <v>0.80237268518518512</v>
      </c>
      <c r="F34817" s="44" t="str">
        <f t="shared" si="1087"/>
        <v>Вечер</v>
      </c>
    </row>
    <row r="34818" spans="1:6" ht="15" x14ac:dyDescent="0.35">
      <c r="A34818">
        <v>107568</v>
      </c>
      <c r="B34818" s="2">
        <v>44342.802776699034</v>
      </c>
      <c r="C34818">
        <v>208537</v>
      </c>
      <c r="D34818">
        <v>230507</v>
      </c>
      <c r="E34818" s="43">
        <f t="shared" si="1086"/>
        <v>0.8027777777777777</v>
      </c>
      <c r="F34818" s="44" t="str">
        <f t="shared" si="1087"/>
        <v>Вечер</v>
      </c>
    </row>
    <row r="34819" spans="1:6" ht="15" x14ac:dyDescent="0.35">
      <c r="A34819">
        <v>107573</v>
      </c>
      <c r="B34819" s="2">
        <v>44342.803181229778</v>
      </c>
      <c r="C34819">
        <v>165218</v>
      </c>
      <c r="D34819">
        <v>347393</v>
      </c>
      <c r="E34819" s="43">
        <f t="shared" ref="E34819:E34882" si="1088">TIME(HOUR(B34819),MINUTE(B34819),SECOND(B34819))</f>
        <v>0.80318287037037039</v>
      </c>
      <c r="F34819" s="44" t="str">
        <f t="shared" ref="F34819:F34882" si="1089">IF(E34819&gt;=TIME(6,0,0),IF(E34819&lt;TIME(12,0,0),"Утро",IF(E34819&lt;TIME(18,0,0),"День",IF((E34819)&lt;TIME(23,0,0),"Вечер","Ночь"))),"Ночь")</f>
        <v>Вечер</v>
      </c>
    </row>
    <row r="34820" spans="1:6" ht="15" x14ac:dyDescent="0.35">
      <c r="A34820">
        <v>107576</v>
      </c>
      <c r="B34820" s="2">
        <v>44342.803181229778</v>
      </c>
      <c r="C34820">
        <v>198120</v>
      </c>
      <c r="D34820">
        <v>473323</v>
      </c>
      <c r="E34820" s="43">
        <f t="shared" si="1088"/>
        <v>0.80318287037037039</v>
      </c>
      <c r="F34820" s="44" t="str">
        <f t="shared" si="1089"/>
        <v>Вечер</v>
      </c>
    </row>
    <row r="34821" spans="1:6" ht="15" x14ac:dyDescent="0.35">
      <c r="A34821">
        <v>107579</v>
      </c>
      <c r="B34821" s="2">
        <v>44342.803585760514</v>
      </c>
      <c r="C34821">
        <v>180841</v>
      </c>
      <c r="D34821">
        <v>296654</v>
      </c>
      <c r="E34821" s="43">
        <f t="shared" si="1088"/>
        <v>0.80358796296296298</v>
      </c>
      <c r="F34821" s="44" t="str">
        <f t="shared" si="1089"/>
        <v>Вечер</v>
      </c>
    </row>
    <row r="34822" spans="1:6" ht="15" x14ac:dyDescent="0.35">
      <c r="A34822">
        <v>107580</v>
      </c>
      <c r="B34822" s="2">
        <v>44342.804394822007</v>
      </c>
      <c r="C34822">
        <v>179918</v>
      </c>
      <c r="D34822">
        <v>297948</v>
      </c>
      <c r="E34822" s="43">
        <f t="shared" si="1088"/>
        <v>0.80439814814814825</v>
      </c>
      <c r="F34822" s="44" t="str">
        <f t="shared" si="1089"/>
        <v>Вечер</v>
      </c>
    </row>
    <row r="34823" spans="1:6" ht="15" x14ac:dyDescent="0.35">
      <c r="A34823">
        <v>107585</v>
      </c>
      <c r="B34823" s="2">
        <v>44342.804394822007</v>
      </c>
      <c r="C34823">
        <v>338426</v>
      </c>
      <c r="D34823">
        <v>250679</v>
      </c>
      <c r="E34823" s="43">
        <f t="shared" si="1088"/>
        <v>0.80439814814814825</v>
      </c>
      <c r="F34823" s="44" t="str">
        <f t="shared" si="1089"/>
        <v>Вечер</v>
      </c>
    </row>
    <row r="34824" spans="1:6" ht="15" x14ac:dyDescent="0.35">
      <c r="A34824">
        <v>107588</v>
      </c>
      <c r="B34824" s="2">
        <v>44342.805203883494</v>
      </c>
      <c r="C34824">
        <v>142872</v>
      </c>
      <c r="D34824">
        <v>80850</v>
      </c>
      <c r="E34824" s="43">
        <f t="shared" si="1088"/>
        <v>0.8052083333333333</v>
      </c>
      <c r="F34824" s="44" t="str">
        <f t="shared" si="1089"/>
        <v>Вечер</v>
      </c>
    </row>
    <row r="34825" spans="1:6" ht="15" x14ac:dyDescent="0.35">
      <c r="A34825">
        <v>107589</v>
      </c>
      <c r="B34825" s="2">
        <v>44342.805203883494</v>
      </c>
      <c r="C34825">
        <v>310568</v>
      </c>
      <c r="D34825">
        <v>88047</v>
      </c>
      <c r="E34825" s="43">
        <f t="shared" si="1088"/>
        <v>0.8052083333333333</v>
      </c>
      <c r="F34825" s="44" t="str">
        <f t="shared" si="1089"/>
        <v>Вечер</v>
      </c>
    </row>
    <row r="34826" spans="1:6" ht="15" x14ac:dyDescent="0.35">
      <c r="A34826">
        <v>107594</v>
      </c>
      <c r="B34826" s="2">
        <v>44342.80601294498</v>
      </c>
      <c r="C34826">
        <v>330952</v>
      </c>
      <c r="D34826">
        <v>217307</v>
      </c>
      <c r="E34826" s="43">
        <f t="shared" si="1088"/>
        <v>0.80601851851851858</v>
      </c>
      <c r="F34826" s="44" t="str">
        <f t="shared" si="1089"/>
        <v>Вечер</v>
      </c>
    </row>
    <row r="34827" spans="1:6" ht="15" x14ac:dyDescent="0.35">
      <c r="A34827">
        <v>107598</v>
      </c>
      <c r="B34827" s="2">
        <v>44342.806012944988</v>
      </c>
      <c r="C34827">
        <v>299004</v>
      </c>
      <c r="D34827">
        <v>60239</v>
      </c>
      <c r="E34827" s="43">
        <f t="shared" si="1088"/>
        <v>0.80601851851851858</v>
      </c>
      <c r="F34827" s="44" t="str">
        <f t="shared" si="1089"/>
        <v>Вечер</v>
      </c>
    </row>
    <row r="34828" spans="1:6" ht="15" x14ac:dyDescent="0.35">
      <c r="A34828">
        <v>107599</v>
      </c>
      <c r="B34828" s="2">
        <v>44342.807631067961</v>
      </c>
      <c r="C34828">
        <v>347986</v>
      </c>
      <c r="D34828">
        <v>458567</v>
      </c>
      <c r="E34828" s="43">
        <f t="shared" si="1088"/>
        <v>0.80762731481481476</v>
      </c>
      <c r="F34828" s="44" t="str">
        <f t="shared" si="1089"/>
        <v>Вечер</v>
      </c>
    </row>
    <row r="34829" spans="1:6" ht="15" x14ac:dyDescent="0.35">
      <c r="A34829">
        <v>107604</v>
      </c>
      <c r="B34829" s="2">
        <v>44342.808035598711</v>
      </c>
      <c r="C34829">
        <v>6964</v>
      </c>
      <c r="D34829">
        <v>324893</v>
      </c>
      <c r="E34829" s="43">
        <f t="shared" si="1088"/>
        <v>0.80803240740740734</v>
      </c>
      <c r="F34829" s="44" t="str">
        <f t="shared" si="1089"/>
        <v>Вечер</v>
      </c>
    </row>
    <row r="34830" spans="1:6" ht="15" x14ac:dyDescent="0.35">
      <c r="A34830">
        <v>107609</v>
      </c>
      <c r="B34830" s="2">
        <v>44342.808035598711</v>
      </c>
      <c r="C34830">
        <v>96122</v>
      </c>
      <c r="D34830">
        <v>158978</v>
      </c>
      <c r="E34830" s="43">
        <f t="shared" si="1088"/>
        <v>0.80803240740740734</v>
      </c>
      <c r="F34830" s="44" t="str">
        <f t="shared" si="1089"/>
        <v>Вечер</v>
      </c>
    </row>
    <row r="34831" spans="1:6" ht="15" x14ac:dyDescent="0.35">
      <c r="A34831">
        <v>107610</v>
      </c>
      <c r="B34831" s="2">
        <v>44342.808333333334</v>
      </c>
      <c r="C34831">
        <v>77070</v>
      </c>
      <c r="D34831">
        <v>250679</v>
      </c>
      <c r="E34831" s="43">
        <f t="shared" si="1088"/>
        <v>0.80833333333333324</v>
      </c>
      <c r="F34831" s="44" t="str">
        <f t="shared" si="1089"/>
        <v>Вечер</v>
      </c>
    </row>
    <row r="34832" spans="1:6" ht="15" x14ac:dyDescent="0.35">
      <c r="A34832">
        <v>107611</v>
      </c>
      <c r="B34832" s="2">
        <v>44342.808440129447</v>
      </c>
      <c r="C34832">
        <v>271045</v>
      </c>
      <c r="D34832">
        <v>297541</v>
      </c>
      <c r="E34832" s="43">
        <f t="shared" si="1088"/>
        <v>0.80843750000000003</v>
      </c>
      <c r="F34832" s="44" t="str">
        <f t="shared" si="1089"/>
        <v>Вечер</v>
      </c>
    </row>
    <row r="34833" spans="1:6" ht="15" x14ac:dyDescent="0.35">
      <c r="A34833">
        <v>107615</v>
      </c>
      <c r="B34833" s="2">
        <v>44342.809249190941</v>
      </c>
      <c r="C34833">
        <v>89877</v>
      </c>
      <c r="D34833">
        <v>21760</v>
      </c>
      <c r="E34833" s="43">
        <f t="shared" si="1088"/>
        <v>0.80924768518518519</v>
      </c>
      <c r="F34833" s="44" t="str">
        <f t="shared" si="1089"/>
        <v>Вечер</v>
      </c>
    </row>
    <row r="34834" spans="1:6" ht="15" x14ac:dyDescent="0.35">
      <c r="A34834">
        <v>107618</v>
      </c>
      <c r="B34834" s="2">
        <v>44342.809249190941</v>
      </c>
      <c r="C34834">
        <v>188413</v>
      </c>
      <c r="D34834">
        <v>244574</v>
      </c>
      <c r="E34834" s="43">
        <f t="shared" si="1088"/>
        <v>0.80924768518518519</v>
      </c>
      <c r="F34834" s="44" t="str">
        <f t="shared" si="1089"/>
        <v>Вечер</v>
      </c>
    </row>
    <row r="34835" spans="1:6" ht="15" x14ac:dyDescent="0.35">
      <c r="A34835">
        <v>107621</v>
      </c>
      <c r="B34835" s="2">
        <v>44342.809653721684</v>
      </c>
      <c r="C34835">
        <v>102916</v>
      </c>
      <c r="D34835">
        <v>241927</v>
      </c>
      <c r="E34835" s="43">
        <f t="shared" si="1088"/>
        <v>0.80965277777777767</v>
      </c>
      <c r="F34835" s="44" t="str">
        <f t="shared" si="1089"/>
        <v>Вечер</v>
      </c>
    </row>
    <row r="34836" spans="1:6" ht="15" x14ac:dyDescent="0.35">
      <c r="A34836">
        <v>107626</v>
      </c>
      <c r="B34836" s="2">
        <v>44342.810058252428</v>
      </c>
      <c r="C34836">
        <v>199457</v>
      </c>
      <c r="D34836">
        <v>411922</v>
      </c>
      <c r="E34836" s="43">
        <f t="shared" si="1088"/>
        <v>0.81005787037037036</v>
      </c>
      <c r="F34836" s="44" t="str">
        <f t="shared" si="1089"/>
        <v>Вечер</v>
      </c>
    </row>
    <row r="34837" spans="1:6" ht="15" x14ac:dyDescent="0.35">
      <c r="A34837">
        <v>107629</v>
      </c>
      <c r="B34837" s="2">
        <v>44342.810867313914</v>
      </c>
      <c r="C34837">
        <v>276554</v>
      </c>
      <c r="D34837">
        <v>21760</v>
      </c>
      <c r="E34837" s="43">
        <f t="shared" si="1088"/>
        <v>0.81086805555555552</v>
      </c>
      <c r="F34837" s="44" t="str">
        <f t="shared" si="1089"/>
        <v>Вечер</v>
      </c>
    </row>
    <row r="34838" spans="1:6" ht="15" x14ac:dyDescent="0.35">
      <c r="A34838">
        <v>107633</v>
      </c>
      <c r="B34838" s="2">
        <v>44342.810867313914</v>
      </c>
      <c r="C34838">
        <v>330745</v>
      </c>
      <c r="D34838">
        <v>351192</v>
      </c>
      <c r="E34838" s="43">
        <f t="shared" si="1088"/>
        <v>0.81086805555555552</v>
      </c>
      <c r="F34838" s="44" t="str">
        <f t="shared" si="1089"/>
        <v>Вечер</v>
      </c>
    </row>
    <row r="34839" spans="1:6" ht="15" x14ac:dyDescent="0.35">
      <c r="A34839">
        <v>107637</v>
      </c>
      <c r="B34839" s="2">
        <v>44342.811271844665</v>
      </c>
      <c r="C34839">
        <v>199825</v>
      </c>
      <c r="D34839">
        <v>288436</v>
      </c>
      <c r="E34839" s="43">
        <f t="shared" si="1088"/>
        <v>0.81127314814814822</v>
      </c>
      <c r="F34839" s="44" t="str">
        <f t="shared" si="1089"/>
        <v>Вечер</v>
      </c>
    </row>
    <row r="34840" spans="1:6" ht="15" x14ac:dyDescent="0.35">
      <c r="A34840">
        <v>107638</v>
      </c>
      <c r="B34840" s="2">
        <v>44342.811271844665</v>
      </c>
      <c r="C34840">
        <v>209751</v>
      </c>
      <c r="D34840">
        <v>86587</v>
      </c>
      <c r="E34840" s="43">
        <f t="shared" si="1088"/>
        <v>0.81127314814814822</v>
      </c>
      <c r="F34840" s="44" t="str">
        <f t="shared" si="1089"/>
        <v>Вечер</v>
      </c>
    </row>
    <row r="34841" spans="1:6" ht="15" x14ac:dyDescent="0.35">
      <c r="A34841">
        <v>107639</v>
      </c>
      <c r="B34841" s="2">
        <v>44342.811271844665</v>
      </c>
      <c r="C34841">
        <v>261281</v>
      </c>
      <c r="D34841">
        <v>428041</v>
      </c>
      <c r="E34841" s="43">
        <f t="shared" si="1088"/>
        <v>0.81127314814814822</v>
      </c>
      <c r="F34841" s="44" t="str">
        <f t="shared" si="1089"/>
        <v>Вечер</v>
      </c>
    </row>
    <row r="34842" spans="1:6" ht="15" x14ac:dyDescent="0.35">
      <c r="A34842">
        <v>107642</v>
      </c>
      <c r="B34842" s="2">
        <v>44342.811676375401</v>
      </c>
      <c r="C34842">
        <v>122012</v>
      </c>
      <c r="D34842">
        <v>23892</v>
      </c>
      <c r="E34842" s="43">
        <f t="shared" si="1088"/>
        <v>0.8116782407407408</v>
      </c>
      <c r="F34842" s="44" t="str">
        <f t="shared" si="1089"/>
        <v>Вечер</v>
      </c>
    </row>
    <row r="34843" spans="1:6" ht="15" x14ac:dyDescent="0.35">
      <c r="A34843">
        <v>107643</v>
      </c>
      <c r="B34843" s="2">
        <v>44342.811676375401</v>
      </c>
      <c r="C34843">
        <v>242719</v>
      </c>
      <c r="D34843">
        <v>179296</v>
      </c>
      <c r="E34843" s="43">
        <f t="shared" si="1088"/>
        <v>0.8116782407407408</v>
      </c>
      <c r="F34843" s="44" t="str">
        <f t="shared" si="1089"/>
        <v>Вечер</v>
      </c>
    </row>
    <row r="34844" spans="1:6" ht="15" x14ac:dyDescent="0.35">
      <c r="A34844">
        <v>107644</v>
      </c>
      <c r="B34844" s="2">
        <v>44342.815721682848</v>
      </c>
      <c r="C34844">
        <v>15310</v>
      </c>
      <c r="D34844">
        <v>26829</v>
      </c>
      <c r="E34844" s="43">
        <f t="shared" si="1088"/>
        <v>0.81571759259259258</v>
      </c>
      <c r="F34844" s="44" t="str">
        <f t="shared" si="1089"/>
        <v>Вечер</v>
      </c>
    </row>
    <row r="34845" spans="1:6" ht="15" x14ac:dyDescent="0.35">
      <c r="A34845">
        <v>107648</v>
      </c>
      <c r="B34845" s="2">
        <v>44342.816530744334</v>
      </c>
      <c r="C34845">
        <v>166663</v>
      </c>
      <c r="D34845">
        <v>242428</v>
      </c>
      <c r="E34845" s="43">
        <f t="shared" si="1088"/>
        <v>0.81652777777777785</v>
      </c>
      <c r="F34845" s="44" t="str">
        <f t="shared" si="1089"/>
        <v>Вечер</v>
      </c>
    </row>
    <row r="34846" spans="1:6" ht="15" x14ac:dyDescent="0.35">
      <c r="A34846">
        <v>107653</v>
      </c>
      <c r="B34846" s="2">
        <v>44342.816530744334</v>
      </c>
      <c r="C34846">
        <v>219928</v>
      </c>
      <c r="D34846">
        <v>347393</v>
      </c>
      <c r="E34846" s="43">
        <f t="shared" si="1088"/>
        <v>0.81652777777777785</v>
      </c>
      <c r="F34846" s="44" t="str">
        <f t="shared" si="1089"/>
        <v>Вечер</v>
      </c>
    </row>
    <row r="34847" spans="1:6" ht="15" x14ac:dyDescent="0.35">
      <c r="A34847">
        <v>107655</v>
      </c>
      <c r="B34847" s="2">
        <v>44342.816530744334</v>
      </c>
      <c r="C34847">
        <v>257829</v>
      </c>
      <c r="D34847">
        <v>433508</v>
      </c>
      <c r="E34847" s="43">
        <f t="shared" si="1088"/>
        <v>0.81652777777777785</v>
      </c>
      <c r="F34847" s="44" t="str">
        <f t="shared" si="1089"/>
        <v>Вечер</v>
      </c>
    </row>
    <row r="34848" spans="1:6" ht="15" x14ac:dyDescent="0.35">
      <c r="A34848">
        <v>107660</v>
      </c>
      <c r="B34848" s="2">
        <v>44342.816935275077</v>
      </c>
      <c r="C34848">
        <v>218225</v>
      </c>
      <c r="D34848">
        <v>158978</v>
      </c>
      <c r="E34848" s="43">
        <f t="shared" si="1088"/>
        <v>0.81693287037037043</v>
      </c>
      <c r="F34848" s="44" t="str">
        <f t="shared" si="1089"/>
        <v>Вечер</v>
      </c>
    </row>
    <row r="34849" spans="1:6" ht="15" x14ac:dyDescent="0.35">
      <c r="A34849">
        <v>107664</v>
      </c>
      <c r="B34849" s="2">
        <v>44342.816935275077</v>
      </c>
      <c r="C34849">
        <v>247601</v>
      </c>
      <c r="D34849">
        <v>109410</v>
      </c>
      <c r="E34849" s="43">
        <f t="shared" si="1088"/>
        <v>0.81693287037037043</v>
      </c>
      <c r="F34849" s="44" t="str">
        <f t="shared" si="1089"/>
        <v>Вечер</v>
      </c>
    </row>
    <row r="34850" spans="1:6" ht="15" x14ac:dyDescent="0.35">
      <c r="A34850">
        <v>107667</v>
      </c>
      <c r="B34850" s="2">
        <v>44342.818148867314</v>
      </c>
      <c r="C34850">
        <v>59508</v>
      </c>
      <c r="D34850">
        <v>302612</v>
      </c>
      <c r="E34850" s="43">
        <f t="shared" si="1088"/>
        <v>0.81814814814814818</v>
      </c>
      <c r="F34850" s="44" t="str">
        <f t="shared" si="1089"/>
        <v>Вечер</v>
      </c>
    </row>
    <row r="34851" spans="1:6" ht="15" x14ac:dyDescent="0.35">
      <c r="A34851">
        <v>107672</v>
      </c>
      <c r="B34851" s="2">
        <v>44342.818148867314</v>
      </c>
      <c r="C34851">
        <v>172378</v>
      </c>
      <c r="D34851">
        <v>465849</v>
      </c>
      <c r="E34851" s="43">
        <f t="shared" si="1088"/>
        <v>0.81814814814814818</v>
      </c>
      <c r="F34851" s="44" t="str">
        <f t="shared" si="1089"/>
        <v>Вечер</v>
      </c>
    </row>
    <row r="34852" spans="1:6" ht="15" x14ac:dyDescent="0.35">
      <c r="A34852">
        <v>107674</v>
      </c>
      <c r="B34852" s="2">
        <v>44342.818957928801</v>
      </c>
      <c r="C34852">
        <v>259666</v>
      </c>
      <c r="D34852">
        <v>135719</v>
      </c>
      <c r="E34852" s="43">
        <f t="shared" si="1088"/>
        <v>0.81895833333333334</v>
      </c>
      <c r="F34852" s="44" t="str">
        <f t="shared" si="1089"/>
        <v>Вечер</v>
      </c>
    </row>
    <row r="34853" spans="1:6" ht="15" x14ac:dyDescent="0.35">
      <c r="A34853">
        <v>107677</v>
      </c>
      <c r="B34853" s="2">
        <v>44342.818957928808</v>
      </c>
      <c r="C34853">
        <v>274380</v>
      </c>
      <c r="D34853">
        <v>219616</v>
      </c>
      <c r="E34853" s="43">
        <f t="shared" si="1088"/>
        <v>0.81895833333333334</v>
      </c>
      <c r="F34853" s="44" t="str">
        <f t="shared" si="1089"/>
        <v>Вечер</v>
      </c>
    </row>
    <row r="34854" spans="1:6" ht="15" x14ac:dyDescent="0.35">
      <c r="A34854">
        <v>107681</v>
      </c>
      <c r="B34854" s="2">
        <v>44342.820576051781</v>
      </c>
      <c r="C34854">
        <v>7052</v>
      </c>
      <c r="D34854">
        <v>204394</v>
      </c>
      <c r="E34854" s="43">
        <f t="shared" si="1088"/>
        <v>0.82057870370370367</v>
      </c>
      <c r="F34854" s="44" t="str">
        <f t="shared" si="1089"/>
        <v>Вечер</v>
      </c>
    </row>
    <row r="34855" spans="1:6" ht="15" x14ac:dyDescent="0.35">
      <c r="A34855">
        <v>107683</v>
      </c>
      <c r="B34855" s="2">
        <v>44342.820576051781</v>
      </c>
      <c r="C34855">
        <v>121608</v>
      </c>
      <c r="D34855">
        <v>230507</v>
      </c>
      <c r="E34855" s="43">
        <f t="shared" si="1088"/>
        <v>0.82057870370370367</v>
      </c>
      <c r="F34855" s="44" t="str">
        <f t="shared" si="1089"/>
        <v>Вечер</v>
      </c>
    </row>
    <row r="34856" spans="1:6" ht="15" x14ac:dyDescent="0.35">
      <c r="A34856">
        <v>107687</v>
      </c>
      <c r="B34856" s="2">
        <v>44342.820576051781</v>
      </c>
      <c r="C34856">
        <v>151503</v>
      </c>
      <c r="D34856">
        <v>104958</v>
      </c>
      <c r="E34856" s="43">
        <f t="shared" si="1088"/>
        <v>0.82057870370370367</v>
      </c>
      <c r="F34856" s="44" t="str">
        <f t="shared" si="1089"/>
        <v>Вечер</v>
      </c>
    </row>
    <row r="34857" spans="1:6" ht="15" x14ac:dyDescent="0.35">
      <c r="A34857">
        <v>107689</v>
      </c>
      <c r="B34857" s="2">
        <v>44342.820980582524</v>
      </c>
      <c r="C34857">
        <v>24183</v>
      </c>
      <c r="D34857">
        <v>25268</v>
      </c>
      <c r="E34857" s="43">
        <f t="shared" si="1088"/>
        <v>0.82098379629629636</v>
      </c>
      <c r="F34857" s="44" t="str">
        <f t="shared" si="1089"/>
        <v>Вечер</v>
      </c>
    </row>
    <row r="34858" spans="1:6" ht="15" x14ac:dyDescent="0.35">
      <c r="A34858">
        <v>107693</v>
      </c>
      <c r="B34858" s="2">
        <v>44342.820980582524</v>
      </c>
      <c r="C34858">
        <v>25822</v>
      </c>
      <c r="D34858">
        <v>411922</v>
      </c>
      <c r="E34858" s="43">
        <f t="shared" si="1088"/>
        <v>0.82098379629629636</v>
      </c>
      <c r="F34858" s="44" t="str">
        <f t="shared" si="1089"/>
        <v>Вечер</v>
      </c>
    </row>
    <row r="34859" spans="1:6" ht="15" x14ac:dyDescent="0.35">
      <c r="A34859">
        <v>107694</v>
      </c>
      <c r="B34859" s="2">
        <v>44342.821385113268</v>
      </c>
      <c r="C34859">
        <v>197744</v>
      </c>
      <c r="D34859">
        <v>185435</v>
      </c>
      <c r="E34859" s="43">
        <f t="shared" si="1088"/>
        <v>0.82138888888888895</v>
      </c>
      <c r="F34859" s="44" t="str">
        <f t="shared" si="1089"/>
        <v>Вечер</v>
      </c>
    </row>
    <row r="34860" spans="1:6" ht="15" x14ac:dyDescent="0.35">
      <c r="A34860">
        <v>107697</v>
      </c>
      <c r="B34860" s="2">
        <v>44342.821385113268</v>
      </c>
      <c r="C34860">
        <v>287896</v>
      </c>
      <c r="D34860">
        <v>351192</v>
      </c>
      <c r="E34860" s="43">
        <f t="shared" si="1088"/>
        <v>0.82138888888888895</v>
      </c>
      <c r="F34860" s="44" t="str">
        <f t="shared" si="1089"/>
        <v>Вечер</v>
      </c>
    </row>
    <row r="34861" spans="1:6" ht="15" x14ac:dyDescent="0.35">
      <c r="A34861">
        <v>107698</v>
      </c>
      <c r="B34861" s="2">
        <v>44342.821385113268</v>
      </c>
      <c r="C34861">
        <v>323645</v>
      </c>
      <c r="D34861">
        <v>439981</v>
      </c>
      <c r="E34861" s="43">
        <f t="shared" si="1088"/>
        <v>0.82138888888888895</v>
      </c>
      <c r="F34861" s="44" t="str">
        <f t="shared" si="1089"/>
        <v>Вечер</v>
      </c>
    </row>
    <row r="34862" spans="1:6" ht="15" x14ac:dyDescent="0.35">
      <c r="A34862">
        <v>107702</v>
      </c>
      <c r="B34862" s="2">
        <v>44342.823003236241</v>
      </c>
      <c r="C34862">
        <v>20081</v>
      </c>
      <c r="D34862">
        <v>439981</v>
      </c>
      <c r="E34862" s="43">
        <f t="shared" si="1088"/>
        <v>0.82299768518518512</v>
      </c>
      <c r="F34862" s="44" t="str">
        <f t="shared" si="1089"/>
        <v>Вечер</v>
      </c>
    </row>
    <row r="34863" spans="1:6" ht="15" x14ac:dyDescent="0.35">
      <c r="A34863">
        <v>107703</v>
      </c>
      <c r="B34863" s="2">
        <v>44342.823003236241</v>
      </c>
      <c r="C34863">
        <v>234786</v>
      </c>
      <c r="D34863">
        <v>351192</v>
      </c>
      <c r="E34863" s="43">
        <f t="shared" si="1088"/>
        <v>0.82299768518518512</v>
      </c>
      <c r="F34863" s="44" t="str">
        <f t="shared" si="1089"/>
        <v>Вечер</v>
      </c>
    </row>
    <row r="34864" spans="1:6" ht="15" x14ac:dyDescent="0.35">
      <c r="A34864">
        <v>107708</v>
      </c>
      <c r="B34864" s="2">
        <v>44342.823407766991</v>
      </c>
      <c r="C34864">
        <v>336750</v>
      </c>
      <c r="D34864">
        <v>286726</v>
      </c>
      <c r="E34864" s="43">
        <f t="shared" si="1088"/>
        <v>0.82340277777777782</v>
      </c>
      <c r="F34864" s="44" t="str">
        <f t="shared" si="1089"/>
        <v>Вечер</v>
      </c>
    </row>
    <row r="34865" spans="1:6" ht="15" x14ac:dyDescent="0.35">
      <c r="A34865">
        <v>107712</v>
      </c>
      <c r="B34865" s="2">
        <v>44342.824216828478</v>
      </c>
      <c r="C34865">
        <v>178286</v>
      </c>
      <c r="D34865">
        <v>250679</v>
      </c>
      <c r="E34865" s="43">
        <f t="shared" si="1088"/>
        <v>0.82421296296296298</v>
      </c>
      <c r="F34865" s="44" t="str">
        <f t="shared" si="1089"/>
        <v>Вечер</v>
      </c>
    </row>
    <row r="34866" spans="1:6" ht="15" x14ac:dyDescent="0.35">
      <c r="A34866">
        <v>107716</v>
      </c>
      <c r="B34866" s="2">
        <v>44342.825025889964</v>
      </c>
      <c r="C34866">
        <v>262020</v>
      </c>
      <c r="D34866">
        <v>404226</v>
      </c>
      <c r="E34866" s="43">
        <f t="shared" si="1088"/>
        <v>0.82502314814814814</v>
      </c>
      <c r="F34866" s="44" t="str">
        <f t="shared" si="1089"/>
        <v>Вечер</v>
      </c>
    </row>
    <row r="34867" spans="1:6" ht="15" x14ac:dyDescent="0.35">
      <c r="A34867">
        <v>107721</v>
      </c>
      <c r="B34867" s="2">
        <v>44342.825834951458</v>
      </c>
      <c r="C34867">
        <v>41712</v>
      </c>
      <c r="D34867">
        <v>217307</v>
      </c>
      <c r="E34867" s="43">
        <f t="shared" si="1088"/>
        <v>0.82583333333333331</v>
      </c>
      <c r="F34867" s="44" t="str">
        <f t="shared" si="1089"/>
        <v>Вечер</v>
      </c>
    </row>
    <row r="34868" spans="1:6" ht="15" x14ac:dyDescent="0.35">
      <c r="A34868">
        <v>107726</v>
      </c>
      <c r="B34868" s="2">
        <v>44342.825834951458</v>
      </c>
      <c r="C34868">
        <v>42809</v>
      </c>
      <c r="D34868">
        <v>21760</v>
      </c>
      <c r="E34868" s="43">
        <f t="shared" si="1088"/>
        <v>0.82583333333333331</v>
      </c>
      <c r="F34868" s="44" t="str">
        <f t="shared" si="1089"/>
        <v>Вечер</v>
      </c>
    </row>
    <row r="34869" spans="1:6" ht="15" x14ac:dyDescent="0.35">
      <c r="A34869">
        <v>107729</v>
      </c>
      <c r="B34869" s="2">
        <v>44342.825834951458</v>
      </c>
      <c r="C34869">
        <v>314242</v>
      </c>
      <c r="D34869">
        <v>347393</v>
      </c>
      <c r="E34869" s="43">
        <f t="shared" si="1088"/>
        <v>0.82583333333333331</v>
      </c>
      <c r="F34869" s="44" t="str">
        <f t="shared" si="1089"/>
        <v>Вечер</v>
      </c>
    </row>
    <row r="34870" spans="1:6" ht="15" x14ac:dyDescent="0.35">
      <c r="A34870">
        <v>107734</v>
      </c>
      <c r="B34870" s="2">
        <v>44342.825834951458</v>
      </c>
      <c r="C34870">
        <v>337779</v>
      </c>
      <c r="D34870">
        <v>230507</v>
      </c>
      <c r="E34870" s="43">
        <f t="shared" si="1088"/>
        <v>0.82583333333333331</v>
      </c>
      <c r="F34870" s="44" t="str">
        <f t="shared" si="1089"/>
        <v>Вечер</v>
      </c>
    </row>
    <row r="34871" spans="1:6" ht="15" x14ac:dyDescent="0.35">
      <c r="A34871">
        <v>107735</v>
      </c>
      <c r="B34871" s="2">
        <v>44342.826239482201</v>
      </c>
      <c r="C34871">
        <v>143917</v>
      </c>
      <c r="D34871">
        <v>179296</v>
      </c>
      <c r="E34871" s="43">
        <f t="shared" si="1088"/>
        <v>0.826238425925926</v>
      </c>
      <c r="F34871" s="44" t="str">
        <f t="shared" si="1089"/>
        <v>Вечер</v>
      </c>
    </row>
    <row r="34872" spans="1:6" ht="15" x14ac:dyDescent="0.35">
      <c r="A34872">
        <v>107736</v>
      </c>
      <c r="B34872" s="2">
        <v>44342.827857605174</v>
      </c>
      <c r="C34872">
        <v>274524</v>
      </c>
      <c r="D34872">
        <v>216381</v>
      </c>
      <c r="E34872" s="43">
        <f t="shared" si="1088"/>
        <v>0.82785879629629633</v>
      </c>
      <c r="F34872" s="44" t="str">
        <f t="shared" si="1089"/>
        <v>Вечер</v>
      </c>
    </row>
    <row r="34873" spans="1:6" ht="15" x14ac:dyDescent="0.35">
      <c r="A34873">
        <v>107737</v>
      </c>
      <c r="B34873" s="2">
        <v>44342.829071197411</v>
      </c>
      <c r="C34873">
        <v>117139</v>
      </c>
      <c r="D34873">
        <v>88863</v>
      </c>
      <c r="E34873" s="43">
        <f t="shared" si="1088"/>
        <v>0.82907407407407396</v>
      </c>
      <c r="F34873" s="44" t="str">
        <f t="shared" si="1089"/>
        <v>Вечер</v>
      </c>
    </row>
    <row r="34874" spans="1:6" ht="15" x14ac:dyDescent="0.35">
      <c r="A34874">
        <v>107742</v>
      </c>
      <c r="B34874" s="2">
        <v>44342.832307443365</v>
      </c>
      <c r="C34874">
        <v>196502</v>
      </c>
      <c r="D34874">
        <v>250679</v>
      </c>
      <c r="E34874" s="43">
        <f t="shared" si="1088"/>
        <v>0.83230324074074069</v>
      </c>
      <c r="F34874" s="44" t="str">
        <f t="shared" si="1089"/>
        <v>Вечер</v>
      </c>
    </row>
    <row r="34875" spans="1:6" ht="15" x14ac:dyDescent="0.35">
      <c r="A34875">
        <v>107747</v>
      </c>
      <c r="B34875" s="2">
        <v>44342.832307443365</v>
      </c>
      <c r="C34875">
        <v>208517</v>
      </c>
      <c r="D34875">
        <v>367148</v>
      </c>
      <c r="E34875" s="43">
        <f t="shared" si="1088"/>
        <v>0.83230324074074069</v>
      </c>
      <c r="F34875" s="44" t="str">
        <f t="shared" si="1089"/>
        <v>Вечер</v>
      </c>
    </row>
    <row r="34876" spans="1:6" ht="15" x14ac:dyDescent="0.35">
      <c r="A34876">
        <v>107750</v>
      </c>
      <c r="B34876" s="2">
        <v>44342.832307443365</v>
      </c>
      <c r="C34876">
        <v>276453</v>
      </c>
      <c r="D34876">
        <v>351192</v>
      </c>
      <c r="E34876" s="43">
        <f t="shared" si="1088"/>
        <v>0.83230324074074069</v>
      </c>
      <c r="F34876" s="44" t="str">
        <f t="shared" si="1089"/>
        <v>Вечер</v>
      </c>
    </row>
    <row r="34877" spans="1:6" ht="15" x14ac:dyDescent="0.35">
      <c r="A34877">
        <v>107752</v>
      </c>
      <c r="B34877" s="2">
        <v>44342.833521035602</v>
      </c>
      <c r="C34877">
        <v>40658</v>
      </c>
      <c r="D34877">
        <v>121575</v>
      </c>
      <c r="E34877" s="43">
        <f t="shared" si="1088"/>
        <v>0.83351851851851855</v>
      </c>
      <c r="F34877" s="44" t="str">
        <f t="shared" si="1089"/>
        <v>Вечер</v>
      </c>
    </row>
    <row r="34878" spans="1:6" ht="15" x14ac:dyDescent="0.35">
      <c r="A34878">
        <v>107757</v>
      </c>
      <c r="B34878" s="2">
        <v>44342.833925566345</v>
      </c>
      <c r="C34878">
        <v>21416</v>
      </c>
      <c r="D34878">
        <v>411922</v>
      </c>
      <c r="E34878" s="43">
        <f t="shared" si="1088"/>
        <v>0.83392361111111113</v>
      </c>
      <c r="F34878" s="44" t="str">
        <f t="shared" si="1089"/>
        <v>Вечер</v>
      </c>
    </row>
    <row r="34879" spans="1:6" ht="15" x14ac:dyDescent="0.35">
      <c r="A34879">
        <v>107760</v>
      </c>
      <c r="B34879" s="2">
        <v>44342.833925566345</v>
      </c>
      <c r="C34879">
        <v>244691</v>
      </c>
      <c r="D34879">
        <v>227775</v>
      </c>
      <c r="E34879" s="43">
        <f t="shared" si="1088"/>
        <v>0.83392361111111113</v>
      </c>
      <c r="F34879" s="44" t="str">
        <f t="shared" si="1089"/>
        <v>Вечер</v>
      </c>
    </row>
    <row r="34880" spans="1:6" ht="15" x14ac:dyDescent="0.35">
      <c r="A34880">
        <v>107761</v>
      </c>
      <c r="B34880" s="2">
        <v>44342.833925566345</v>
      </c>
      <c r="C34880">
        <v>268850</v>
      </c>
      <c r="D34880">
        <v>167074</v>
      </c>
      <c r="E34880" s="43">
        <f t="shared" si="1088"/>
        <v>0.83392361111111113</v>
      </c>
      <c r="F34880" s="44" t="str">
        <f t="shared" si="1089"/>
        <v>Вечер</v>
      </c>
    </row>
    <row r="34881" spans="1:6" ht="15" x14ac:dyDescent="0.35">
      <c r="A34881">
        <v>107765</v>
      </c>
      <c r="B34881" s="2">
        <v>44342.833925566345</v>
      </c>
      <c r="C34881">
        <v>306416</v>
      </c>
      <c r="D34881">
        <v>411922</v>
      </c>
      <c r="E34881" s="43">
        <f t="shared" si="1088"/>
        <v>0.83392361111111113</v>
      </c>
      <c r="F34881" s="44" t="str">
        <f t="shared" si="1089"/>
        <v>Вечер</v>
      </c>
    </row>
    <row r="34882" spans="1:6" ht="15" x14ac:dyDescent="0.35">
      <c r="A34882">
        <v>107768</v>
      </c>
      <c r="B34882" s="2">
        <v>44342.834333333332</v>
      </c>
      <c r="C34882">
        <v>99326</v>
      </c>
      <c r="D34882">
        <v>65828</v>
      </c>
      <c r="E34882" s="43">
        <f t="shared" si="1088"/>
        <v>0.8343287037037036</v>
      </c>
      <c r="F34882" s="44" t="str">
        <f t="shared" si="1089"/>
        <v>Вечер</v>
      </c>
    </row>
    <row r="34883" spans="1:6" ht="15" x14ac:dyDescent="0.35">
      <c r="A34883">
        <v>107773</v>
      </c>
      <c r="B34883" s="2">
        <v>44342.834734627831</v>
      </c>
      <c r="C34883">
        <v>251329</v>
      </c>
      <c r="D34883">
        <v>411922</v>
      </c>
      <c r="E34883" s="43">
        <f t="shared" ref="E34883:E34946" si="1090">TIME(HOUR(B34883),MINUTE(B34883),SECOND(B34883))</f>
        <v>0.83473379629629629</v>
      </c>
      <c r="F34883" s="44" t="str">
        <f t="shared" ref="F34883:F34946" si="1091">IF(E34883&gt;=TIME(6,0,0),IF(E34883&lt;TIME(12,0,0),"Утро",IF(E34883&lt;TIME(18,0,0),"День",IF((E34883)&lt;TIME(23,0,0),"Вечер","Ночь"))),"Ночь")</f>
        <v>Вечер</v>
      </c>
    </row>
    <row r="34884" spans="1:6" ht="15" x14ac:dyDescent="0.35">
      <c r="A34884">
        <v>107774</v>
      </c>
      <c r="B34884" s="2">
        <v>44342.835139158575</v>
      </c>
      <c r="C34884">
        <v>249647</v>
      </c>
      <c r="D34884">
        <v>250679</v>
      </c>
      <c r="E34884" s="43">
        <f t="shared" si="1090"/>
        <v>0.83513888888888888</v>
      </c>
      <c r="F34884" s="44" t="str">
        <f t="shared" si="1091"/>
        <v>Вечер</v>
      </c>
    </row>
    <row r="34885" spans="1:6" ht="15" x14ac:dyDescent="0.35">
      <c r="A34885">
        <v>107775</v>
      </c>
      <c r="B34885" s="2">
        <v>44342.835543689325</v>
      </c>
      <c r="C34885">
        <v>33333</v>
      </c>
      <c r="D34885">
        <v>399866</v>
      </c>
      <c r="E34885" s="43">
        <f t="shared" si="1090"/>
        <v>0.83554398148148146</v>
      </c>
      <c r="F34885" s="44" t="str">
        <f t="shared" si="1091"/>
        <v>Вечер</v>
      </c>
    </row>
    <row r="34886" spans="1:6" ht="15" x14ac:dyDescent="0.35">
      <c r="A34886">
        <v>107780</v>
      </c>
      <c r="B34886" s="2">
        <v>44342.835543689325</v>
      </c>
      <c r="C34886">
        <v>280447</v>
      </c>
      <c r="D34886">
        <v>189554</v>
      </c>
      <c r="E34886" s="43">
        <f t="shared" si="1090"/>
        <v>0.83554398148148146</v>
      </c>
      <c r="F34886" s="44" t="str">
        <f t="shared" si="1091"/>
        <v>Вечер</v>
      </c>
    </row>
    <row r="34887" spans="1:6" ht="15" x14ac:dyDescent="0.35">
      <c r="A34887">
        <v>107783</v>
      </c>
      <c r="B34887" s="2">
        <v>44342.836757281555</v>
      </c>
      <c r="C34887">
        <v>103686</v>
      </c>
      <c r="D34887">
        <v>411922</v>
      </c>
      <c r="E34887" s="43">
        <f t="shared" si="1090"/>
        <v>0.8367592592592592</v>
      </c>
      <c r="F34887" s="44" t="str">
        <f t="shared" si="1091"/>
        <v>Вечер</v>
      </c>
    </row>
    <row r="34888" spans="1:6" ht="15" x14ac:dyDescent="0.35">
      <c r="A34888">
        <v>107784</v>
      </c>
      <c r="B34888" s="2">
        <v>44342.837566343042</v>
      </c>
      <c r="C34888">
        <v>173531</v>
      </c>
      <c r="D34888">
        <v>351192</v>
      </c>
      <c r="E34888" s="43">
        <f t="shared" si="1090"/>
        <v>0.83756944444444448</v>
      </c>
      <c r="F34888" s="44" t="str">
        <f t="shared" si="1091"/>
        <v>Вечер</v>
      </c>
    </row>
    <row r="34889" spans="1:6" ht="15" x14ac:dyDescent="0.35">
      <c r="A34889">
        <v>107785</v>
      </c>
      <c r="B34889" s="2">
        <v>44342.838375404528</v>
      </c>
      <c r="C34889">
        <v>313886</v>
      </c>
      <c r="D34889">
        <v>228415</v>
      </c>
      <c r="E34889" s="43">
        <f t="shared" si="1090"/>
        <v>0.83837962962962964</v>
      </c>
      <c r="F34889" s="44" t="str">
        <f t="shared" si="1091"/>
        <v>Вечер</v>
      </c>
    </row>
    <row r="34890" spans="1:6" ht="15" x14ac:dyDescent="0.35">
      <c r="A34890">
        <v>107786</v>
      </c>
      <c r="B34890" s="2">
        <v>44342.838375404528</v>
      </c>
      <c r="C34890">
        <v>326060</v>
      </c>
      <c r="D34890">
        <v>85026</v>
      </c>
      <c r="E34890" s="43">
        <f t="shared" si="1090"/>
        <v>0.83837962962962964</v>
      </c>
      <c r="F34890" s="44" t="str">
        <f t="shared" si="1091"/>
        <v>Вечер</v>
      </c>
    </row>
    <row r="34891" spans="1:6" ht="15" x14ac:dyDescent="0.35">
      <c r="A34891">
        <v>107790</v>
      </c>
      <c r="B34891" s="2">
        <v>44342.838779935279</v>
      </c>
      <c r="C34891">
        <v>142888</v>
      </c>
      <c r="D34891">
        <v>440825</v>
      </c>
      <c r="E34891" s="43">
        <f t="shared" si="1090"/>
        <v>0.83878472222222211</v>
      </c>
      <c r="F34891" s="44" t="str">
        <f t="shared" si="1091"/>
        <v>Вечер</v>
      </c>
    </row>
    <row r="34892" spans="1:6" ht="15" x14ac:dyDescent="0.35">
      <c r="A34892">
        <v>107792</v>
      </c>
      <c r="B34892" s="2">
        <v>44342.839184466015</v>
      </c>
      <c r="C34892">
        <v>315634</v>
      </c>
      <c r="D34892">
        <v>380039</v>
      </c>
      <c r="E34892" s="43">
        <f t="shared" si="1090"/>
        <v>0.83918981481481481</v>
      </c>
      <c r="F34892" s="44" t="str">
        <f t="shared" si="1091"/>
        <v>Вечер</v>
      </c>
    </row>
    <row r="34893" spans="1:6" ht="15" x14ac:dyDescent="0.35">
      <c r="A34893">
        <v>107796</v>
      </c>
      <c r="B34893" s="2">
        <v>44342.839993527508</v>
      </c>
      <c r="C34893">
        <v>25022</v>
      </c>
      <c r="D34893">
        <v>75717</v>
      </c>
      <c r="E34893" s="43">
        <f t="shared" si="1090"/>
        <v>0.83998842592592593</v>
      </c>
      <c r="F34893" s="44" t="str">
        <f t="shared" si="1091"/>
        <v>Вечер</v>
      </c>
    </row>
    <row r="34894" spans="1:6" ht="15" x14ac:dyDescent="0.35">
      <c r="A34894">
        <v>107801</v>
      </c>
      <c r="B34894" s="2">
        <v>44342.839993527508</v>
      </c>
      <c r="C34894">
        <v>42701</v>
      </c>
      <c r="D34894">
        <v>252661</v>
      </c>
      <c r="E34894" s="43">
        <f t="shared" si="1090"/>
        <v>0.83998842592592593</v>
      </c>
      <c r="F34894" s="44" t="str">
        <f t="shared" si="1091"/>
        <v>Вечер</v>
      </c>
    </row>
    <row r="34895" spans="1:6" ht="15" x14ac:dyDescent="0.35">
      <c r="A34895">
        <v>107806</v>
      </c>
      <c r="B34895" s="2">
        <v>44342.839993527508</v>
      </c>
      <c r="C34895">
        <v>46768</v>
      </c>
      <c r="D34895">
        <v>347393</v>
      </c>
      <c r="E34895" s="43">
        <f t="shared" si="1090"/>
        <v>0.83998842592592593</v>
      </c>
      <c r="F34895" s="44" t="str">
        <f t="shared" si="1091"/>
        <v>Вечер</v>
      </c>
    </row>
    <row r="34896" spans="1:6" ht="15" x14ac:dyDescent="0.35">
      <c r="A34896">
        <v>107810</v>
      </c>
      <c r="B34896" s="2">
        <v>44342.84</v>
      </c>
      <c r="C34896">
        <v>23796</v>
      </c>
      <c r="D34896">
        <v>182191</v>
      </c>
      <c r="E34896" s="43">
        <f t="shared" si="1090"/>
        <v>0.84</v>
      </c>
      <c r="F34896" s="44" t="str">
        <f t="shared" si="1091"/>
        <v>Вечер</v>
      </c>
    </row>
    <row r="34897" spans="1:6" ht="15" x14ac:dyDescent="0.35">
      <c r="A34897">
        <v>107815</v>
      </c>
      <c r="B34897" s="2">
        <v>44342.841207119738</v>
      </c>
      <c r="C34897">
        <v>329647</v>
      </c>
      <c r="D34897">
        <v>330333</v>
      </c>
      <c r="E34897" s="43">
        <f t="shared" si="1090"/>
        <v>0.84120370370370379</v>
      </c>
      <c r="F34897" s="44" t="str">
        <f t="shared" si="1091"/>
        <v>Вечер</v>
      </c>
    </row>
    <row r="34898" spans="1:6" ht="15" x14ac:dyDescent="0.35">
      <c r="A34898">
        <v>107818</v>
      </c>
      <c r="B34898" s="2">
        <v>44342.842420711975</v>
      </c>
      <c r="C34898">
        <v>202325</v>
      </c>
      <c r="D34898">
        <v>163865</v>
      </c>
      <c r="E34898" s="43">
        <f t="shared" si="1090"/>
        <v>0.84241898148148142</v>
      </c>
      <c r="F34898" s="44" t="str">
        <f t="shared" si="1091"/>
        <v>Вечер</v>
      </c>
    </row>
    <row r="34899" spans="1:6" ht="15" x14ac:dyDescent="0.35">
      <c r="A34899">
        <v>107822</v>
      </c>
      <c r="B34899" s="2">
        <v>44342.842420711975</v>
      </c>
      <c r="C34899">
        <v>273612</v>
      </c>
      <c r="D34899">
        <v>388561</v>
      </c>
      <c r="E34899" s="43">
        <f t="shared" si="1090"/>
        <v>0.84241898148148142</v>
      </c>
      <c r="F34899" s="44" t="str">
        <f t="shared" si="1091"/>
        <v>Вечер</v>
      </c>
    </row>
    <row r="34900" spans="1:6" ht="15" x14ac:dyDescent="0.35">
      <c r="A34900">
        <v>107827</v>
      </c>
      <c r="B34900" s="2">
        <v>44342.843634304212</v>
      </c>
      <c r="C34900">
        <v>141737</v>
      </c>
      <c r="D34900">
        <v>217497</v>
      </c>
      <c r="E34900" s="43">
        <f t="shared" si="1090"/>
        <v>0.84363425925925928</v>
      </c>
      <c r="F34900" s="44" t="str">
        <f t="shared" si="1091"/>
        <v>Вечер</v>
      </c>
    </row>
    <row r="34901" spans="1:6" ht="15" x14ac:dyDescent="0.35">
      <c r="A34901">
        <v>107831</v>
      </c>
      <c r="B34901" s="2">
        <v>44342.844038834948</v>
      </c>
      <c r="C34901">
        <v>321055</v>
      </c>
      <c r="D34901">
        <v>258219</v>
      </c>
      <c r="E34901" s="43">
        <f t="shared" si="1090"/>
        <v>0.84403935185185175</v>
      </c>
      <c r="F34901" s="44" t="str">
        <f t="shared" si="1091"/>
        <v>Вечер</v>
      </c>
    </row>
    <row r="34902" spans="1:6" ht="15" x14ac:dyDescent="0.35">
      <c r="A34902">
        <v>107836</v>
      </c>
      <c r="B34902" s="2">
        <v>44342.844443365699</v>
      </c>
      <c r="C34902">
        <v>49082</v>
      </c>
      <c r="D34902">
        <v>343712</v>
      </c>
      <c r="E34902" s="43">
        <f t="shared" si="1090"/>
        <v>0.84444444444444444</v>
      </c>
      <c r="F34902" s="44" t="str">
        <f t="shared" si="1091"/>
        <v>Вечер</v>
      </c>
    </row>
    <row r="34903" spans="1:6" ht="15" x14ac:dyDescent="0.35">
      <c r="A34903">
        <v>107840</v>
      </c>
      <c r="B34903" s="2">
        <v>44342.844847896442</v>
      </c>
      <c r="C34903">
        <v>131965</v>
      </c>
      <c r="D34903">
        <v>165114</v>
      </c>
      <c r="E34903" s="43">
        <f t="shared" si="1090"/>
        <v>0.84484953703703702</v>
      </c>
      <c r="F34903" s="44" t="str">
        <f t="shared" si="1091"/>
        <v>Вечер</v>
      </c>
    </row>
    <row r="34904" spans="1:6" ht="15" x14ac:dyDescent="0.35">
      <c r="A34904">
        <v>107845</v>
      </c>
      <c r="B34904" s="2">
        <v>44342.845252427185</v>
      </c>
      <c r="C34904">
        <v>179149</v>
      </c>
      <c r="D34904">
        <v>33076</v>
      </c>
      <c r="E34904" s="43">
        <f t="shared" si="1090"/>
        <v>0.84525462962962961</v>
      </c>
      <c r="F34904" s="44" t="str">
        <f t="shared" si="1091"/>
        <v>Вечер</v>
      </c>
    </row>
    <row r="34905" spans="1:6" ht="15" x14ac:dyDescent="0.35">
      <c r="A34905">
        <v>107848</v>
      </c>
      <c r="B34905" s="2">
        <v>44342.845252427185</v>
      </c>
      <c r="C34905">
        <v>240637</v>
      </c>
      <c r="D34905">
        <v>230155</v>
      </c>
      <c r="E34905" s="43">
        <f t="shared" si="1090"/>
        <v>0.84525462962962961</v>
      </c>
      <c r="F34905" s="44" t="str">
        <f t="shared" si="1091"/>
        <v>Вечер</v>
      </c>
    </row>
    <row r="34906" spans="1:6" ht="15" x14ac:dyDescent="0.35">
      <c r="A34906">
        <v>107850</v>
      </c>
      <c r="B34906" s="2">
        <v>44342.846061488672</v>
      </c>
      <c r="C34906">
        <v>251733</v>
      </c>
      <c r="D34906">
        <v>168465</v>
      </c>
      <c r="E34906" s="43">
        <f t="shared" si="1090"/>
        <v>0.84606481481481488</v>
      </c>
      <c r="F34906" s="44" t="str">
        <f t="shared" si="1091"/>
        <v>Вечер</v>
      </c>
    </row>
    <row r="34907" spans="1:6" ht="15" x14ac:dyDescent="0.35">
      <c r="A34907">
        <v>107855</v>
      </c>
      <c r="B34907" s="2">
        <v>44342.847275080901</v>
      </c>
      <c r="C34907">
        <v>91375</v>
      </c>
      <c r="D34907">
        <v>250679</v>
      </c>
      <c r="E34907" s="43">
        <f t="shared" si="1090"/>
        <v>0.84728009259259263</v>
      </c>
      <c r="F34907" s="44" t="str">
        <f t="shared" si="1091"/>
        <v>Вечер</v>
      </c>
    </row>
    <row r="34908" spans="1:6" ht="15" x14ac:dyDescent="0.35">
      <c r="A34908">
        <v>107860</v>
      </c>
      <c r="B34908" s="2">
        <v>44342.848084142395</v>
      </c>
      <c r="C34908">
        <v>179646</v>
      </c>
      <c r="D34908">
        <v>3876</v>
      </c>
      <c r="E34908" s="43">
        <f t="shared" si="1090"/>
        <v>0.84807870370370375</v>
      </c>
      <c r="F34908" s="44" t="str">
        <f t="shared" si="1091"/>
        <v>Вечер</v>
      </c>
    </row>
    <row r="34909" spans="1:6" ht="15" x14ac:dyDescent="0.35">
      <c r="A34909">
        <v>107863</v>
      </c>
      <c r="B34909" s="2">
        <v>44342.848488673138</v>
      </c>
      <c r="C34909">
        <v>315503</v>
      </c>
      <c r="D34909">
        <v>347060</v>
      </c>
      <c r="E34909" s="43">
        <f t="shared" si="1090"/>
        <v>0.84848379629629633</v>
      </c>
      <c r="F34909" s="44" t="str">
        <f t="shared" si="1091"/>
        <v>Вечер</v>
      </c>
    </row>
    <row r="34910" spans="1:6" ht="15" x14ac:dyDescent="0.35">
      <c r="A34910">
        <v>107865</v>
      </c>
      <c r="B34910" s="2">
        <v>44342.849702265376</v>
      </c>
      <c r="C34910">
        <v>36113</v>
      </c>
      <c r="D34910">
        <v>189296</v>
      </c>
      <c r="E34910" s="43">
        <f t="shared" si="1090"/>
        <v>0.84969907407407408</v>
      </c>
      <c r="F34910" s="44" t="str">
        <f t="shared" si="1091"/>
        <v>Вечер</v>
      </c>
    </row>
    <row r="34911" spans="1:6" ht="15" x14ac:dyDescent="0.35">
      <c r="A34911">
        <v>107868</v>
      </c>
      <c r="B34911" s="2">
        <v>44342.850511326862</v>
      </c>
      <c r="C34911">
        <v>17334</v>
      </c>
      <c r="D34911">
        <v>328228</v>
      </c>
      <c r="E34911" s="43">
        <f t="shared" si="1090"/>
        <v>0.85050925925925924</v>
      </c>
      <c r="F34911" s="44" t="str">
        <f t="shared" si="1091"/>
        <v>Вечер</v>
      </c>
    </row>
    <row r="34912" spans="1:6" ht="15" x14ac:dyDescent="0.35">
      <c r="A34912">
        <v>107871</v>
      </c>
      <c r="B34912" s="2">
        <v>44342.852129449835</v>
      </c>
      <c r="C34912">
        <v>256041</v>
      </c>
      <c r="D34912">
        <v>411922</v>
      </c>
      <c r="E34912" s="43">
        <f t="shared" si="1090"/>
        <v>0.85212962962962957</v>
      </c>
      <c r="F34912" s="44" t="str">
        <f t="shared" si="1091"/>
        <v>Вечер</v>
      </c>
    </row>
    <row r="34913" spans="1:6" ht="15" x14ac:dyDescent="0.35">
      <c r="A34913">
        <v>107872</v>
      </c>
      <c r="B34913" s="2">
        <v>44342.853343042072</v>
      </c>
      <c r="C34913">
        <v>252882</v>
      </c>
      <c r="D34913">
        <v>465631</v>
      </c>
      <c r="E34913" s="43">
        <f t="shared" si="1090"/>
        <v>0.85334490740740743</v>
      </c>
      <c r="F34913" s="44" t="str">
        <f t="shared" si="1091"/>
        <v>Вечер</v>
      </c>
    </row>
    <row r="34914" spans="1:6" ht="15" x14ac:dyDescent="0.35">
      <c r="A34914">
        <v>107874</v>
      </c>
      <c r="B34914" s="2">
        <v>44342.853343042072</v>
      </c>
      <c r="C34914">
        <v>256226</v>
      </c>
      <c r="D34914">
        <v>268542</v>
      </c>
      <c r="E34914" s="43">
        <f t="shared" si="1090"/>
        <v>0.85334490740740743</v>
      </c>
      <c r="F34914" s="44" t="str">
        <f t="shared" si="1091"/>
        <v>Вечер</v>
      </c>
    </row>
    <row r="34915" spans="1:6" ht="15" x14ac:dyDescent="0.35">
      <c r="A34915">
        <v>107878</v>
      </c>
      <c r="B34915" s="2">
        <v>44342.853747572815</v>
      </c>
      <c r="C34915">
        <v>220536</v>
      </c>
      <c r="D34915">
        <v>158978</v>
      </c>
      <c r="E34915" s="43">
        <f t="shared" si="1090"/>
        <v>0.8537499999999999</v>
      </c>
      <c r="F34915" s="44" t="str">
        <f t="shared" si="1091"/>
        <v>Вечер</v>
      </c>
    </row>
    <row r="34916" spans="1:6" ht="15" x14ac:dyDescent="0.35">
      <c r="A34916">
        <v>107880</v>
      </c>
      <c r="B34916" s="2">
        <v>44342.853747572815</v>
      </c>
      <c r="C34916">
        <v>263267</v>
      </c>
      <c r="D34916">
        <v>389702</v>
      </c>
      <c r="E34916" s="43">
        <f t="shared" si="1090"/>
        <v>0.8537499999999999</v>
      </c>
      <c r="F34916" s="44" t="str">
        <f t="shared" si="1091"/>
        <v>Вечер</v>
      </c>
    </row>
    <row r="34917" spans="1:6" ht="15" x14ac:dyDescent="0.35">
      <c r="A34917">
        <v>107881</v>
      </c>
      <c r="B34917" s="2">
        <v>44342.854961165052</v>
      </c>
      <c r="C34917">
        <v>171667</v>
      </c>
      <c r="D34917">
        <v>153893</v>
      </c>
      <c r="E34917" s="43">
        <f t="shared" si="1090"/>
        <v>0.85496527777777775</v>
      </c>
      <c r="F34917" s="44" t="str">
        <f t="shared" si="1091"/>
        <v>Вечер</v>
      </c>
    </row>
    <row r="34918" spans="1:6" ht="15" x14ac:dyDescent="0.35">
      <c r="A34918">
        <v>107886</v>
      </c>
      <c r="B34918" s="2">
        <v>44342.854961165052</v>
      </c>
      <c r="C34918">
        <v>203916</v>
      </c>
      <c r="D34918">
        <v>472712</v>
      </c>
      <c r="E34918" s="43">
        <f t="shared" si="1090"/>
        <v>0.85496527777777775</v>
      </c>
      <c r="F34918" s="44" t="str">
        <f t="shared" si="1091"/>
        <v>Вечер</v>
      </c>
    </row>
    <row r="34919" spans="1:6" ht="15" x14ac:dyDescent="0.35">
      <c r="A34919">
        <v>107890</v>
      </c>
      <c r="B34919" s="2">
        <v>44342.855770226539</v>
      </c>
      <c r="C34919">
        <v>296047</v>
      </c>
      <c r="D34919">
        <v>305248</v>
      </c>
      <c r="E34919" s="43">
        <f t="shared" si="1090"/>
        <v>0.85577546296296303</v>
      </c>
      <c r="F34919" s="44" t="str">
        <f t="shared" si="1091"/>
        <v>Вечер</v>
      </c>
    </row>
    <row r="34920" spans="1:6" ht="15" x14ac:dyDescent="0.35">
      <c r="A34920">
        <v>107895</v>
      </c>
      <c r="B34920" s="2">
        <v>44342.856174757282</v>
      </c>
      <c r="C34920">
        <v>155271</v>
      </c>
      <c r="D34920">
        <v>359800</v>
      </c>
      <c r="E34920" s="43">
        <f t="shared" si="1090"/>
        <v>0.85616898148148157</v>
      </c>
      <c r="F34920" s="44" t="str">
        <f t="shared" si="1091"/>
        <v>Вечер</v>
      </c>
    </row>
    <row r="34921" spans="1:6" ht="15" x14ac:dyDescent="0.35">
      <c r="A34921">
        <v>107898</v>
      </c>
      <c r="B34921" s="2">
        <v>44342.856579288025</v>
      </c>
      <c r="C34921">
        <v>176007</v>
      </c>
      <c r="D34921">
        <v>78646</v>
      </c>
      <c r="E34921" s="43">
        <f t="shared" si="1090"/>
        <v>0.85657407407407404</v>
      </c>
      <c r="F34921" s="44" t="str">
        <f t="shared" si="1091"/>
        <v>Вечер</v>
      </c>
    </row>
    <row r="34922" spans="1:6" ht="15" x14ac:dyDescent="0.35">
      <c r="A34922">
        <v>107900</v>
      </c>
      <c r="B34922" s="2">
        <v>44342.856983818769</v>
      </c>
      <c r="C34922">
        <v>125458</v>
      </c>
      <c r="D34922">
        <v>443594</v>
      </c>
      <c r="E34922" s="43">
        <f t="shared" si="1090"/>
        <v>0.85697916666666663</v>
      </c>
      <c r="F34922" s="44" t="str">
        <f t="shared" si="1091"/>
        <v>Вечер</v>
      </c>
    </row>
    <row r="34923" spans="1:6" ht="15" x14ac:dyDescent="0.35">
      <c r="A34923">
        <v>107902</v>
      </c>
      <c r="B34923" s="2">
        <v>44342.856983818769</v>
      </c>
      <c r="C34923">
        <v>306521</v>
      </c>
      <c r="D34923">
        <v>182841</v>
      </c>
      <c r="E34923" s="43">
        <f t="shared" si="1090"/>
        <v>0.85697916666666663</v>
      </c>
      <c r="F34923" s="44" t="str">
        <f t="shared" si="1091"/>
        <v>Вечер</v>
      </c>
    </row>
    <row r="34924" spans="1:6" ht="15" x14ac:dyDescent="0.35">
      <c r="A34924">
        <v>107905</v>
      </c>
      <c r="B34924" s="2">
        <v>44342.858197411006</v>
      </c>
      <c r="C34924">
        <v>192752</v>
      </c>
      <c r="D34924">
        <v>380448</v>
      </c>
      <c r="E34924" s="43">
        <f t="shared" si="1090"/>
        <v>0.85819444444444448</v>
      </c>
      <c r="F34924" s="44" t="str">
        <f t="shared" si="1091"/>
        <v>Вечер</v>
      </c>
    </row>
    <row r="34925" spans="1:6" ht="15" x14ac:dyDescent="0.35">
      <c r="A34925">
        <v>107908</v>
      </c>
      <c r="B34925" s="2">
        <v>44342.859411003235</v>
      </c>
      <c r="C34925">
        <v>169752</v>
      </c>
      <c r="D34925">
        <v>324991</v>
      </c>
      <c r="E34925" s="43">
        <f t="shared" si="1090"/>
        <v>0.85940972222222223</v>
      </c>
      <c r="F34925" s="44" t="str">
        <f t="shared" si="1091"/>
        <v>Вечер</v>
      </c>
    </row>
    <row r="34926" spans="1:6" ht="15" x14ac:dyDescent="0.35">
      <c r="A34926">
        <v>107909</v>
      </c>
      <c r="B34926" s="2">
        <v>44342.859411003235</v>
      </c>
      <c r="C34926">
        <v>264450</v>
      </c>
      <c r="D34926">
        <v>125091</v>
      </c>
      <c r="E34926" s="43">
        <f t="shared" si="1090"/>
        <v>0.85940972222222223</v>
      </c>
      <c r="F34926" s="44" t="str">
        <f t="shared" si="1091"/>
        <v>Вечер</v>
      </c>
    </row>
    <row r="34927" spans="1:6" ht="15" x14ac:dyDescent="0.35">
      <c r="A34927">
        <v>107913</v>
      </c>
      <c r="B34927" s="2">
        <v>44342.861433656959</v>
      </c>
      <c r="C34927">
        <v>158930</v>
      </c>
      <c r="D34927">
        <v>29893</v>
      </c>
      <c r="E34927" s="43">
        <f t="shared" si="1090"/>
        <v>0.86143518518518514</v>
      </c>
      <c r="F34927" s="44" t="str">
        <f t="shared" si="1091"/>
        <v>Вечер</v>
      </c>
    </row>
    <row r="34928" spans="1:6" ht="15" x14ac:dyDescent="0.35">
      <c r="A34928">
        <v>107918</v>
      </c>
      <c r="B34928" s="2">
        <v>44342.861433656959</v>
      </c>
      <c r="C34928">
        <v>246593</v>
      </c>
      <c r="D34928">
        <v>147928</v>
      </c>
      <c r="E34928" s="43">
        <f t="shared" si="1090"/>
        <v>0.86143518518518514</v>
      </c>
      <c r="F34928" s="44" t="str">
        <f t="shared" si="1091"/>
        <v>Вечер</v>
      </c>
    </row>
    <row r="34929" spans="1:6" ht="15" x14ac:dyDescent="0.35">
      <c r="A34929">
        <v>107919</v>
      </c>
      <c r="B34929" s="2">
        <v>44342.861838187702</v>
      </c>
      <c r="C34929">
        <v>100046</v>
      </c>
      <c r="D34929">
        <v>16360</v>
      </c>
      <c r="E34929" s="43">
        <f t="shared" si="1090"/>
        <v>0.86184027777777772</v>
      </c>
      <c r="F34929" s="44" t="str">
        <f t="shared" si="1091"/>
        <v>Вечер</v>
      </c>
    </row>
    <row r="34930" spans="1:6" ht="15" x14ac:dyDescent="0.35">
      <c r="A34930">
        <v>107924</v>
      </c>
      <c r="B34930" s="2">
        <v>44342.862666666668</v>
      </c>
      <c r="C34930">
        <v>314955</v>
      </c>
      <c r="D34930">
        <v>19124</v>
      </c>
      <c r="E34930" s="43">
        <f t="shared" si="1090"/>
        <v>0.86266203703703714</v>
      </c>
      <c r="F34930" s="44" t="str">
        <f t="shared" si="1091"/>
        <v>Вечер</v>
      </c>
    </row>
    <row r="34931" spans="1:6" ht="15" x14ac:dyDescent="0.35">
      <c r="A34931">
        <v>107925</v>
      </c>
      <c r="B34931" s="2">
        <v>44342.863456310675</v>
      </c>
      <c r="C34931">
        <v>93174</v>
      </c>
      <c r="D34931">
        <v>471403</v>
      </c>
      <c r="E34931" s="43">
        <f t="shared" si="1090"/>
        <v>0.86346064814814805</v>
      </c>
      <c r="F34931" s="44" t="str">
        <f t="shared" si="1091"/>
        <v>Вечер</v>
      </c>
    </row>
    <row r="34932" spans="1:6" ht="15" x14ac:dyDescent="0.35">
      <c r="A34932">
        <v>107929</v>
      </c>
      <c r="B34932" s="2">
        <v>44342.863456310675</v>
      </c>
      <c r="C34932">
        <v>204686</v>
      </c>
      <c r="D34932">
        <v>143150</v>
      </c>
      <c r="E34932" s="43">
        <f t="shared" si="1090"/>
        <v>0.86346064814814805</v>
      </c>
      <c r="F34932" s="44" t="str">
        <f t="shared" si="1091"/>
        <v>Вечер</v>
      </c>
    </row>
    <row r="34933" spans="1:6" ht="15" x14ac:dyDescent="0.35">
      <c r="A34933">
        <v>107932</v>
      </c>
      <c r="B34933" s="2">
        <v>44342.863860841426</v>
      </c>
      <c r="C34933">
        <v>176475</v>
      </c>
      <c r="D34933">
        <v>258219</v>
      </c>
      <c r="E34933" s="43">
        <f t="shared" si="1090"/>
        <v>0.86386574074074074</v>
      </c>
      <c r="F34933" s="44" t="str">
        <f t="shared" si="1091"/>
        <v>Вечер</v>
      </c>
    </row>
    <row r="34934" spans="1:6" ht="15" x14ac:dyDescent="0.35">
      <c r="A34934">
        <v>107934</v>
      </c>
      <c r="B34934" s="2">
        <v>44342.864265372169</v>
      </c>
      <c r="C34934">
        <v>285393</v>
      </c>
      <c r="D34934">
        <v>381626</v>
      </c>
      <c r="E34934" s="43">
        <f t="shared" si="1090"/>
        <v>0.86427083333333332</v>
      </c>
      <c r="F34934" s="44" t="str">
        <f t="shared" si="1091"/>
        <v>Вечер</v>
      </c>
    </row>
    <row r="34935" spans="1:6" ht="15" x14ac:dyDescent="0.35">
      <c r="A34935">
        <v>107938</v>
      </c>
      <c r="B34935" s="2">
        <v>44342.864669902912</v>
      </c>
      <c r="C34935">
        <v>93611</v>
      </c>
      <c r="D34935">
        <v>296654</v>
      </c>
      <c r="E34935" s="43">
        <f t="shared" si="1090"/>
        <v>0.86466435185185186</v>
      </c>
      <c r="F34935" s="44" t="str">
        <f t="shared" si="1091"/>
        <v>Вечер</v>
      </c>
    </row>
    <row r="34936" spans="1:6" ht="15" x14ac:dyDescent="0.35">
      <c r="A34936">
        <v>107942</v>
      </c>
      <c r="B34936" s="2">
        <v>44342.864669902912</v>
      </c>
      <c r="C34936">
        <v>292130</v>
      </c>
      <c r="D34936">
        <v>394154</v>
      </c>
      <c r="E34936" s="43">
        <f t="shared" si="1090"/>
        <v>0.86466435185185186</v>
      </c>
      <c r="F34936" s="44" t="str">
        <f t="shared" si="1091"/>
        <v>Вечер</v>
      </c>
    </row>
    <row r="34937" spans="1:6" ht="15" x14ac:dyDescent="0.35">
      <c r="A34937">
        <v>107947</v>
      </c>
      <c r="B34937" s="2">
        <v>44342.865478964399</v>
      </c>
      <c r="C34937">
        <v>3260</v>
      </c>
      <c r="D34937">
        <v>279264</v>
      </c>
      <c r="E34937" s="43">
        <f t="shared" si="1090"/>
        <v>0.86547453703703703</v>
      </c>
      <c r="F34937" s="44" t="str">
        <f t="shared" si="1091"/>
        <v>Вечер</v>
      </c>
    </row>
    <row r="34938" spans="1:6" ht="15" x14ac:dyDescent="0.35">
      <c r="A34938">
        <v>107949</v>
      </c>
      <c r="B34938" s="2">
        <v>44342.866288025893</v>
      </c>
      <c r="C34938">
        <v>48484</v>
      </c>
      <c r="D34938">
        <v>470762</v>
      </c>
      <c r="E34938" s="43">
        <f t="shared" si="1090"/>
        <v>0.86628472222222219</v>
      </c>
      <c r="F34938" s="44" t="str">
        <f t="shared" si="1091"/>
        <v>Вечер</v>
      </c>
    </row>
    <row r="34939" spans="1:6" ht="15" x14ac:dyDescent="0.35">
      <c r="A34939">
        <v>107953</v>
      </c>
      <c r="B34939" s="2">
        <v>44342.866288025893</v>
      </c>
      <c r="C34939">
        <v>233146</v>
      </c>
      <c r="D34939">
        <v>94440</v>
      </c>
      <c r="E34939" s="43">
        <f t="shared" si="1090"/>
        <v>0.86628472222222219</v>
      </c>
      <c r="F34939" s="44" t="str">
        <f t="shared" si="1091"/>
        <v>Вечер</v>
      </c>
    </row>
    <row r="34940" spans="1:6" ht="15" x14ac:dyDescent="0.35">
      <c r="A34940">
        <v>107955</v>
      </c>
      <c r="B34940" s="2">
        <v>44342.866692556629</v>
      </c>
      <c r="C34940">
        <v>226432</v>
      </c>
      <c r="D34940">
        <v>88863</v>
      </c>
      <c r="E34940" s="43">
        <f t="shared" si="1090"/>
        <v>0.86668981481481477</v>
      </c>
      <c r="F34940" s="44" t="str">
        <f t="shared" si="1091"/>
        <v>Вечер</v>
      </c>
    </row>
    <row r="34941" spans="1:6" ht="15" x14ac:dyDescent="0.35">
      <c r="A34941">
        <v>107960</v>
      </c>
      <c r="B34941" s="2">
        <v>44342.867097087379</v>
      </c>
      <c r="C34941">
        <v>27859</v>
      </c>
      <c r="D34941">
        <v>43842</v>
      </c>
      <c r="E34941" s="43">
        <f t="shared" si="1090"/>
        <v>0.86709490740740736</v>
      </c>
      <c r="F34941" s="44" t="str">
        <f t="shared" si="1091"/>
        <v>Вечер</v>
      </c>
    </row>
    <row r="34942" spans="1:6" ht="15" x14ac:dyDescent="0.35">
      <c r="A34942">
        <v>107962</v>
      </c>
      <c r="B34942" s="2">
        <v>44342.867333333335</v>
      </c>
      <c r="C34942">
        <v>142952</v>
      </c>
      <c r="D34942">
        <v>285680</v>
      </c>
      <c r="E34942" s="43">
        <f t="shared" si="1090"/>
        <v>0.86733796296296306</v>
      </c>
      <c r="F34942" s="44" t="str">
        <f t="shared" si="1091"/>
        <v>Вечер</v>
      </c>
    </row>
    <row r="34943" spans="1:6" ht="15" x14ac:dyDescent="0.35">
      <c r="A34943">
        <v>107967</v>
      </c>
      <c r="B34943" s="2">
        <v>44342.867333333335</v>
      </c>
      <c r="C34943">
        <v>145878</v>
      </c>
      <c r="D34943">
        <v>158978</v>
      </c>
      <c r="E34943" s="43">
        <f t="shared" si="1090"/>
        <v>0.86733796296296306</v>
      </c>
      <c r="F34943" s="44" t="str">
        <f t="shared" si="1091"/>
        <v>Вечер</v>
      </c>
    </row>
    <row r="34944" spans="1:6" ht="15" x14ac:dyDescent="0.35">
      <c r="A34944">
        <v>107972</v>
      </c>
      <c r="B34944" s="2">
        <v>44342.867906148873</v>
      </c>
      <c r="C34944">
        <v>134665</v>
      </c>
      <c r="D34944">
        <v>240646</v>
      </c>
      <c r="E34944" s="43">
        <f t="shared" si="1090"/>
        <v>0.86790509259259263</v>
      </c>
      <c r="F34944" s="44" t="str">
        <f t="shared" si="1091"/>
        <v>Вечер</v>
      </c>
    </row>
    <row r="34945" spans="1:6" ht="15" x14ac:dyDescent="0.35">
      <c r="A34945">
        <v>107976</v>
      </c>
      <c r="B34945" s="2">
        <v>44342.868310679609</v>
      </c>
      <c r="C34945">
        <v>320541</v>
      </c>
      <c r="D34945">
        <v>158978</v>
      </c>
      <c r="E34945" s="43">
        <f t="shared" si="1090"/>
        <v>0.86831018518518521</v>
      </c>
      <c r="F34945" s="44" t="str">
        <f t="shared" si="1091"/>
        <v>Вечер</v>
      </c>
    </row>
    <row r="34946" spans="1:6" ht="15" x14ac:dyDescent="0.35">
      <c r="A34946">
        <v>107979</v>
      </c>
      <c r="B34946" s="2">
        <v>44342.869524271846</v>
      </c>
      <c r="C34946">
        <v>2918</v>
      </c>
      <c r="D34946">
        <v>401544</v>
      </c>
      <c r="E34946" s="43">
        <f t="shared" si="1090"/>
        <v>0.86952546296296296</v>
      </c>
      <c r="F34946" s="44" t="str">
        <f t="shared" si="1091"/>
        <v>Вечер</v>
      </c>
    </row>
    <row r="34947" spans="1:6" ht="15" x14ac:dyDescent="0.35">
      <c r="A34947">
        <v>107982</v>
      </c>
      <c r="B34947" s="2">
        <v>44342.869524271846</v>
      </c>
      <c r="C34947">
        <v>60220</v>
      </c>
      <c r="D34947">
        <v>411922</v>
      </c>
      <c r="E34947" s="43">
        <f t="shared" ref="E34947:E35010" si="1092">TIME(HOUR(B34947),MINUTE(B34947),SECOND(B34947))</f>
        <v>0.86952546296296296</v>
      </c>
      <c r="F34947" s="44" t="str">
        <f t="shared" ref="F34947:F35010" si="1093">IF(E34947&gt;=TIME(6,0,0),IF(E34947&lt;TIME(12,0,0),"Утро",IF(E34947&lt;TIME(18,0,0),"День",IF((E34947)&lt;TIME(23,0,0),"Вечер","Ночь"))),"Ночь")</f>
        <v>Вечер</v>
      </c>
    </row>
    <row r="34948" spans="1:6" ht="15" x14ac:dyDescent="0.35">
      <c r="A34948">
        <v>107987</v>
      </c>
      <c r="B34948" s="2">
        <v>44342.869524271846</v>
      </c>
      <c r="C34948">
        <v>75056</v>
      </c>
      <c r="D34948">
        <v>76405</v>
      </c>
      <c r="E34948" s="43">
        <f t="shared" si="1092"/>
        <v>0.86952546296296296</v>
      </c>
      <c r="F34948" s="44" t="str">
        <f t="shared" si="1093"/>
        <v>Вечер</v>
      </c>
    </row>
    <row r="34949" spans="1:6" ht="15" x14ac:dyDescent="0.35">
      <c r="A34949">
        <v>107989</v>
      </c>
      <c r="B34949" s="2">
        <v>44342.870737864076</v>
      </c>
      <c r="C34949">
        <v>48350</v>
      </c>
      <c r="D34949">
        <v>456134</v>
      </c>
      <c r="E34949" s="43">
        <f t="shared" si="1092"/>
        <v>0.8707407407407407</v>
      </c>
      <c r="F34949" s="44" t="str">
        <f t="shared" si="1093"/>
        <v>Вечер</v>
      </c>
    </row>
    <row r="34950" spans="1:6" ht="15" x14ac:dyDescent="0.35">
      <c r="A34950">
        <v>107993</v>
      </c>
      <c r="B34950" s="2">
        <v>44342.870737864076</v>
      </c>
      <c r="C34950">
        <v>53693</v>
      </c>
      <c r="D34950">
        <v>5151</v>
      </c>
      <c r="E34950" s="43">
        <f t="shared" si="1092"/>
        <v>0.8707407407407407</v>
      </c>
      <c r="F34950" s="44" t="str">
        <f t="shared" si="1093"/>
        <v>Вечер</v>
      </c>
    </row>
    <row r="34951" spans="1:6" ht="15" x14ac:dyDescent="0.35">
      <c r="A34951">
        <v>107998</v>
      </c>
      <c r="B34951" s="2">
        <v>44342.870737864076</v>
      </c>
      <c r="C34951">
        <v>316924</v>
      </c>
      <c r="D34951">
        <v>324951</v>
      </c>
      <c r="E34951" s="43">
        <f t="shared" si="1092"/>
        <v>0.8707407407407407</v>
      </c>
      <c r="F34951" s="44" t="str">
        <f t="shared" si="1093"/>
        <v>Вечер</v>
      </c>
    </row>
    <row r="34952" spans="1:6" ht="15" x14ac:dyDescent="0.35">
      <c r="A34952">
        <v>108003</v>
      </c>
      <c r="B34952" s="2">
        <v>44342.871546925569</v>
      </c>
      <c r="C34952">
        <v>290829</v>
      </c>
      <c r="D34952">
        <v>392162</v>
      </c>
      <c r="E34952" s="43">
        <f t="shared" si="1092"/>
        <v>0.87155092592592587</v>
      </c>
      <c r="F34952" s="44" t="str">
        <f t="shared" si="1093"/>
        <v>Вечер</v>
      </c>
    </row>
    <row r="34953" spans="1:6" ht="15" x14ac:dyDescent="0.35">
      <c r="A34953">
        <v>108005</v>
      </c>
      <c r="B34953" s="2">
        <v>44342.871666666666</v>
      </c>
      <c r="C34953">
        <v>176541</v>
      </c>
      <c r="D34953">
        <v>381626</v>
      </c>
      <c r="E34953" s="43">
        <f t="shared" si="1092"/>
        <v>0.8716666666666667</v>
      </c>
      <c r="F34953" s="44" t="str">
        <f t="shared" si="1093"/>
        <v>Вечер</v>
      </c>
    </row>
    <row r="34954" spans="1:6" ht="15" x14ac:dyDescent="0.35">
      <c r="A34954">
        <v>108006</v>
      </c>
      <c r="B34954" s="2">
        <v>44342.872760517799</v>
      </c>
      <c r="C34954">
        <v>226620</v>
      </c>
      <c r="D34954">
        <v>43842</v>
      </c>
      <c r="E34954" s="43">
        <f t="shared" si="1092"/>
        <v>0.87276620370370372</v>
      </c>
      <c r="F34954" s="44" t="str">
        <f t="shared" si="1093"/>
        <v>Вечер</v>
      </c>
    </row>
    <row r="34955" spans="1:6" ht="15" x14ac:dyDescent="0.35">
      <c r="A34955">
        <v>108009</v>
      </c>
      <c r="B34955" s="2">
        <v>44342.872760517799</v>
      </c>
      <c r="C34955">
        <v>331573</v>
      </c>
      <c r="D34955">
        <v>381952</v>
      </c>
      <c r="E34955" s="43">
        <f t="shared" si="1092"/>
        <v>0.87276620370370372</v>
      </c>
      <c r="F34955" s="44" t="str">
        <f t="shared" si="1093"/>
        <v>Вечер</v>
      </c>
    </row>
    <row r="34956" spans="1:6" ht="15" x14ac:dyDescent="0.35">
      <c r="A34956">
        <v>108013</v>
      </c>
      <c r="B34956" s="2">
        <v>44342.873974110029</v>
      </c>
      <c r="C34956">
        <v>315202</v>
      </c>
      <c r="D34956">
        <v>439981</v>
      </c>
      <c r="E34956" s="43">
        <f t="shared" si="1092"/>
        <v>0.87396990740740732</v>
      </c>
      <c r="F34956" s="44" t="str">
        <f t="shared" si="1093"/>
        <v>Вечер</v>
      </c>
    </row>
    <row r="34957" spans="1:6" ht="15" x14ac:dyDescent="0.35">
      <c r="A34957">
        <v>108015</v>
      </c>
      <c r="B34957" s="2">
        <v>44342.87599676376</v>
      </c>
      <c r="C34957">
        <v>47416</v>
      </c>
      <c r="D34957">
        <v>298909</v>
      </c>
      <c r="E34957" s="43">
        <f t="shared" si="1092"/>
        <v>0.87599537037037034</v>
      </c>
      <c r="F34957" s="44" t="str">
        <f t="shared" si="1093"/>
        <v>Вечер</v>
      </c>
    </row>
    <row r="34958" spans="1:6" ht="15" x14ac:dyDescent="0.35">
      <c r="A34958">
        <v>108016</v>
      </c>
      <c r="B34958" s="2">
        <v>44342.87599676376</v>
      </c>
      <c r="C34958">
        <v>69368</v>
      </c>
      <c r="D34958">
        <v>470762</v>
      </c>
      <c r="E34958" s="43">
        <f t="shared" si="1092"/>
        <v>0.87599537037037034</v>
      </c>
      <c r="F34958" s="44" t="str">
        <f t="shared" si="1093"/>
        <v>Вечер</v>
      </c>
    </row>
    <row r="34959" spans="1:6" ht="15" x14ac:dyDescent="0.35">
      <c r="A34959">
        <v>108019</v>
      </c>
      <c r="B34959" s="2">
        <v>44342.878423948219</v>
      </c>
      <c r="C34959">
        <v>240748</v>
      </c>
      <c r="D34959">
        <v>145779</v>
      </c>
      <c r="E34959" s="43">
        <f t="shared" si="1092"/>
        <v>0.87842592592592583</v>
      </c>
      <c r="F34959" s="44" t="str">
        <f t="shared" si="1093"/>
        <v>Вечер</v>
      </c>
    </row>
    <row r="34960" spans="1:6" ht="15" x14ac:dyDescent="0.35">
      <c r="A34960">
        <v>108022</v>
      </c>
      <c r="B34960" s="2">
        <v>44342.878423948219</v>
      </c>
      <c r="C34960">
        <v>297780</v>
      </c>
      <c r="D34960">
        <v>59310</v>
      </c>
      <c r="E34960" s="43">
        <f t="shared" si="1092"/>
        <v>0.87842592592592583</v>
      </c>
      <c r="F34960" s="44" t="str">
        <f t="shared" si="1093"/>
        <v>Вечер</v>
      </c>
    </row>
    <row r="34961" spans="1:6" ht="15" x14ac:dyDescent="0.35">
      <c r="A34961">
        <v>108023</v>
      </c>
      <c r="B34961" s="2">
        <v>44342.879233009713</v>
      </c>
      <c r="C34961">
        <v>21186</v>
      </c>
      <c r="D34961">
        <v>41557</v>
      </c>
      <c r="E34961" s="43">
        <f t="shared" si="1092"/>
        <v>0.87923611111111111</v>
      </c>
      <c r="F34961" s="44" t="str">
        <f t="shared" si="1093"/>
        <v>Вечер</v>
      </c>
    </row>
    <row r="34962" spans="1:6" ht="15" x14ac:dyDescent="0.35">
      <c r="A34962">
        <v>108028</v>
      </c>
      <c r="B34962" s="2">
        <v>44342.879637540449</v>
      </c>
      <c r="C34962">
        <v>124457</v>
      </c>
      <c r="D34962">
        <v>347393</v>
      </c>
      <c r="E34962" s="43">
        <f t="shared" si="1092"/>
        <v>0.87964120370370369</v>
      </c>
      <c r="F34962" s="44" t="str">
        <f t="shared" si="1093"/>
        <v>Вечер</v>
      </c>
    </row>
    <row r="34963" spans="1:6" ht="15" x14ac:dyDescent="0.35">
      <c r="A34963">
        <v>108033</v>
      </c>
      <c r="B34963" s="2">
        <v>44342.881255663429</v>
      </c>
      <c r="C34963">
        <v>308582</v>
      </c>
      <c r="D34963">
        <v>60239</v>
      </c>
      <c r="E34963" s="43">
        <f t="shared" si="1092"/>
        <v>0.88124999999999998</v>
      </c>
      <c r="F34963" s="44" t="str">
        <f t="shared" si="1093"/>
        <v>Вечер</v>
      </c>
    </row>
    <row r="34964" spans="1:6" ht="15" x14ac:dyDescent="0.35">
      <c r="A34964">
        <v>108038</v>
      </c>
      <c r="B34964" s="2">
        <v>44342.882064724923</v>
      </c>
      <c r="C34964">
        <v>185201</v>
      </c>
      <c r="D34964">
        <v>246604</v>
      </c>
      <c r="E34964" s="43">
        <f t="shared" si="1092"/>
        <v>0.88206018518518514</v>
      </c>
      <c r="F34964" s="44" t="str">
        <f t="shared" si="1093"/>
        <v>Вечер</v>
      </c>
    </row>
    <row r="34965" spans="1:6" ht="15" x14ac:dyDescent="0.35">
      <c r="A34965">
        <v>108042</v>
      </c>
      <c r="B34965" s="2">
        <v>44342.882873786402</v>
      </c>
      <c r="C34965">
        <v>80287</v>
      </c>
      <c r="D34965">
        <v>242428</v>
      </c>
      <c r="E34965" s="43">
        <f t="shared" si="1092"/>
        <v>0.88287037037037042</v>
      </c>
      <c r="F34965" s="44" t="str">
        <f t="shared" si="1093"/>
        <v>Вечер</v>
      </c>
    </row>
    <row r="34966" spans="1:6" ht="15" x14ac:dyDescent="0.35">
      <c r="A34966">
        <v>108043</v>
      </c>
      <c r="B34966" s="2">
        <v>44342.883682847896</v>
      </c>
      <c r="C34966">
        <v>74979</v>
      </c>
      <c r="D34966">
        <v>411922</v>
      </c>
      <c r="E34966" s="43">
        <f t="shared" si="1092"/>
        <v>0.88368055555555547</v>
      </c>
      <c r="F34966" s="44" t="str">
        <f t="shared" si="1093"/>
        <v>Вечер</v>
      </c>
    </row>
    <row r="34967" spans="1:6" ht="15" x14ac:dyDescent="0.35">
      <c r="A34967">
        <v>108047</v>
      </c>
      <c r="B34967" s="2">
        <v>44342.884087378647</v>
      </c>
      <c r="C34967">
        <v>158966</v>
      </c>
      <c r="D34967">
        <v>158978</v>
      </c>
      <c r="E34967" s="43">
        <f t="shared" si="1092"/>
        <v>0.88408564814814816</v>
      </c>
      <c r="F34967" s="44" t="str">
        <f t="shared" si="1093"/>
        <v>Вечер</v>
      </c>
    </row>
    <row r="34968" spans="1:6" ht="15" x14ac:dyDescent="0.35">
      <c r="A34968">
        <v>108049</v>
      </c>
      <c r="B34968" s="2">
        <v>44342.884491909383</v>
      </c>
      <c r="C34968">
        <v>163874</v>
      </c>
      <c r="D34968">
        <v>250679</v>
      </c>
      <c r="E34968" s="43">
        <f t="shared" si="1092"/>
        <v>0.88449074074074074</v>
      </c>
      <c r="F34968" s="44" t="str">
        <f t="shared" si="1093"/>
        <v>Вечер</v>
      </c>
    </row>
    <row r="34969" spans="1:6" ht="15" x14ac:dyDescent="0.35">
      <c r="A34969">
        <v>108052</v>
      </c>
      <c r="B34969" s="2">
        <v>44342.885000000002</v>
      </c>
      <c r="C34969">
        <v>22109</v>
      </c>
      <c r="D34969">
        <v>411922</v>
      </c>
      <c r="E34969" s="43">
        <f t="shared" si="1092"/>
        <v>0.8849999999999999</v>
      </c>
      <c r="F34969" s="44" t="str">
        <f t="shared" si="1093"/>
        <v>Вечер</v>
      </c>
    </row>
    <row r="34970" spans="1:6" ht="15" x14ac:dyDescent="0.35">
      <c r="A34970">
        <v>108057</v>
      </c>
      <c r="B34970" s="2">
        <v>44342.885300970876</v>
      </c>
      <c r="C34970">
        <v>14660</v>
      </c>
      <c r="D34970">
        <v>220611</v>
      </c>
      <c r="E34970" s="43">
        <f t="shared" si="1092"/>
        <v>0.88530092592592602</v>
      </c>
      <c r="F34970" s="44" t="str">
        <f t="shared" si="1093"/>
        <v>Вечер</v>
      </c>
    </row>
    <row r="34971" spans="1:6" ht="15" x14ac:dyDescent="0.35">
      <c r="A34971">
        <v>108058</v>
      </c>
      <c r="B34971" s="2">
        <v>44342.888941747573</v>
      </c>
      <c r="C34971">
        <v>39933</v>
      </c>
      <c r="D34971">
        <v>12039</v>
      </c>
      <c r="E34971" s="43">
        <f t="shared" si="1092"/>
        <v>0.88894675925925926</v>
      </c>
      <c r="F34971" s="44" t="str">
        <f t="shared" si="1093"/>
        <v>Вечер</v>
      </c>
    </row>
    <row r="34972" spans="1:6" ht="15" x14ac:dyDescent="0.35">
      <c r="A34972">
        <v>108060</v>
      </c>
      <c r="B34972" s="2">
        <v>44342.888941747573</v>
      </c>
      <c r="C34972">
        <v>89601</v>
      </c>
      <c r="D34972">
        <v>347393</v>
      </c>
      <c r="E34972" s="43">
        <f t="shared" si="1092"/>
        <v>0.88894675925925926</v>
      </c>
      <c r="F34972" s="44" t="str">
        <f t="shared" si="1093"/>
        <v>Вечер</v>
      </c>
    </row>
    <row r="34973" spans="1:6" ht="15" x14ac:dyDescent="0.35">
      <c r="A34973">
        <v>108064</v>
      </c>
      <c r="B34973" s="2">
        <v>44342.890559870553</v>
      </c>
      <c r="C34973">
        <v>179812</v>
      </c>
      <c r="D34973">
        <v>344487</v>
      </c>
      <c r="E34973" s="43">
        <f t="shared" si="1092"/>
        <v>0.89055555555555566</v>
      </c>
      <c r="F34973" s="44" t="str">
        <f t="shared" si="1093"/>
        <v>Вечер</v>
      </c>
    </row>
    <row r="34974" spans="1:6" ht="15" x14ac:dyDescent="0.35">
      <c r="A34974">
        <v>108066</v>
      </c>
      <c r="B34974" s="2">
        <v>44342.890964401289</v>
      </c>
      <c r="C34974">
        <v>143505</v>
      </c>
      <c r="D34974">
        <v>21760</v>
      </c>
      <c r="E34974" s="43">
        <f t="shared" si="1092"/>
        <v>0.89096064814814813</v>
      </c>
      <c r="F34974" s="44" t="str">
        <f t="shared" si="1093"/>
        <v>Вечер</v>
      </c>
    </row>
    <row r="34975" spans="1:6" ht="15" x14ac:dyDescent="0.35">
      <c r="A34975">
        <v>108067</v>
      </c>
      <c r="B34975" s="2">
        <v>44342.891333333333</v>
      </c>
      <c r="C34975">
        <v>193298</v>
      </c>
      <c r="D34975">
        <v>206501</v>
      </c>
      <c r="E34975" s="43">
        <f t="shared" si="1092"/>
        <v>0.89133101851851848</v>
      </c>
      <c r="F34975" s="44" t="str">
        <f t="shared" si="1093"/>
        <v>Вечер</v>
      </c>
    </row>
    <row r="34976" spans="1:6" ht="15" x14ac:dyDescent="0.35">
      <c r="A34976">
        <v>108070</v>
      </c>
      <c r="B34976" s="2">
        <v>44342.891773462783</v>
      </c>
      <c r="C34976">
        <v>124117</v>
      </c>
      <c r="D34976">
        <v>411922</v>
      </c>
      <c r="E34976" s="43">
        <f t="shared" si="1092"/>
        <v>0.89177083333333329</v>
      </c>
      <c r="F34976" s="44" t="str">
        <f t="shared" si="1093"/>
        <v>Вечер</v>
      </c>
    </row>
    <row r="34977" spans="1:6" ht="15" x14ac:dyDescent="0.35">
      <c r="A34977">
        <v>108072</v>
      </c>
      <c r="B34977" s="2">
        <v>44342.893391585756</v>
      </c>
      <c r="C34977">
        <v>296686</v>
      </c>
      <c r="D34977">
        <v>389689</v>
      </c>
      <c r="E34977" s="43">
        <f t="shared" si="1092"/>
        <v>0.89339120370370362</v>
      </c>
      <c r="F34977" s="44" t="str">
        <f t="shared" si="1093"/>
        <v>Вечер</v>
      </c>
    </row>
    <row r="34978" spans="1:6" ht="15" x14ac:dyDescent="0.35">
      <c r="A34978">
        <v>108074</v>
      </c>
      <c r="B34978" s="2">
        <v>44342.893391585763</v>
      </c>
      <c r="C34978">
        <v>52025</v>
      </c>
      <c r="D34978">
        <v>218088</v>
      </c>
      <c r="E34978" s="43">
        <f t="shared" si="1092"/>
        <v>0.89339120370370362</v>
      </c>
      <c r="F34978" s="44" t="str">
        <f t="shared" si="1093"/>
        <v>Вечер</v>
      </c>
    </row>
    <row r="34979" spans="1:6" ht="15" x14ac:dyDescent="0.35">
      <c r="A34979">
        <v>108075</v>
      </c>
      <c r="B34979" s="2">
        <v>44342.893391585763</v>
      </c>
      <c r="C34979">
        <v>182781</v>
      </c>
      <c r="D34979">
        <v>347393</v>
      </c>
      <c r="E34979" s="43">
        <f t="shared" si="1092"/>
        <v>0.89339120370370362</v>
      </c>
      <c r="F34979" s="44" t="str">
        <f t="shared" si="1093"/>
        <v>Вечер</v>
      </c>
    </row>
    <row r="34980" spans="1:6" ht="15" x14ac:dyDescent="0.35">
      <c r="A34980">
        <v>108078</v>
      </c>
      <c r="B34980" s="2">
        <v>44342.893391585763</v>
      </c>
      <c r="C34980">
        <v>340638</v>
      </c>
      <c r="D34980">
        <v>81550</v>
      </c>
      <c r="E34980" s="43">
        <f t="shared" si="1092"/>
        <v>0.89339120370370362</v>
      </c>
      <c r="F34980" s="44" t="str">
        <f t="shared" si="1093"/>
        <v>Вечер</v>
      </c>
    </row>
    <row r="34981" spans="1:6" ht="15" x14ac:dyDescent="0.35">
      <c r="A34981">
        <v>108082</v>
      </c>
      <c r="B34981" s="2">
        <v>44342.89420064725</v>
      </c>
      <c r="C34981">
        <v>18189</v>
      </c>
      <c r="D34981">
        <v>343491</v>
      </c>
      <c r="E34981" s="43">
        <f t="shared" si="1092"/>
        <v>0.89420138888888889</v>
      </c>
      <c r="F34981" s="44" t="str">
        <f t="shared" si="1093"/>
        <v>Вечер</v>
      </c>
    </row>
    <row r="34982" spans="1:6" ht="15" x14ac:dyDescent="0.35">
      <c r="A34982">
        <v>108086</v>
      </c>
      <c r="B34982" s="2">
        <v>44342.89420064725</v>
      </c>
      <c r="C34982">
        <v>253249</v>
      </c>
      <c r="D34982">
        <v>154256</v>
      </c>
      <c r="E34982" s="43">
        <f t="shared" si="1092"/>
        <v>0.89420138888888889</v>
      </c>
      <c r="F34982" s="44" t="str">
        <f t="shared" si="1093"/>
        <v>Вечер</v>
      </c>
    </row>
    <row r="34983" spans="1:6" ht="15" x14ac:dyDescent="0.35">
      <c r="A34983">
        <v>108088</v>
      </c>
      <c r="B34983" s="2">
        <v>44342.895414239487</v>
      </c>
      <c r="C34983">
        <v>6752</v>
      </c>
      <c r="D34983">
        <v>241927</v>
      </c>
      <c r="E34983" s="43">
        <f t="shared" si="1092"/>
        <v>0.89541666666666664</v>
      </c>
      <c r="F34983" s="44" t="str">
        <f t="shared" si="1093"/>
        <v>Вечер</v>
      </c>
    </row>
    <row r="34984" spans="1:6" ht="15" x14ac:dyDescent="0.35">
      <c r="A34984">
        <v>108091</v>
      </c>
      <c r="B34984" s="2">
        <v>44342.895414239487</v>
      </c>
      <c r="C34984">
        <v>239818</v>
      </c>
      <c r="D34984">
        <v>347008</v>
      </c>
      <c r="E34984" s="43">
        <f t="shared" si="1092"/>
        <v>0.89541666666666664</v>
      </c>
      <c r="F34984" s="44" t="str">
        <f t="shared" si="1093"/>
        <v>Вечер</v>
      </c>
    </row>
    <row r="34985" spans="1:6" ht="15" x14ac:dyDescent="0.35">
      <c r="A34985">
        <v>108096</v>
      </c>
      <c r="B34985" s="2">
        <v>44342.89824595469</v>
      </c>
      <c r="C34985">
        <v>158650</v>
      </c>
      <c r="D34985">
        <v>266896</v>
      </c>
      <c r="E34985" s="43">
        <f t="shared" si="1092"/>
        <v>0.89824074074074067</v>
      </c>
      <c r="F34985" s="44" t="str">
        <f t="shared" si="1093"/>
        <v>Вечер</v>
      </c>
    </row>
    <row r="34986" spans="1:6" ht="15" x14ac:dyDescent="0.35">
      <c r="A34986">
        <v>108098</v>
      </c>
      <c r="B34986" s="2">
        <v>44342.89824595469</v>
      </c>
      <c r="C34986">
        <v>261967</v>
      </c>
      <c r="D34986">
        <v>62570</v>
      </c>
      <c r="E34986" s="43">
        <f t="shared" si="1092"/>
        <v>0.89824074074074067</v>
      </c>
      <c r="F34986" s="44" t="str">
        <f t="shared" si="1093"/>
        <v>Вечер</v>
      </c>
    </row>
    <row r="34987" spans="1:6" ht="15" x14ac:dyDescent="0.35">
      <c r="A34987">
        <v>108099</v>
      </c>
      <c r="B34987" s="2">
        <v>44342.89865048544</v>
      </c>
      <c r="C34987">
        <v>309061</v>
      </c>
      <c r="D34987">
        <v>411922</v>
      </c>
      <c r="E34987" s="43">
        <f t="shared" si="1092"/>
        <v>0.89864583333333325</v>
      </c>
      <c r="F34987" s="44" t="str">
        <f t="shared" si="1093"/>
        <v>Вечер</v>
      </c>
    </row>
    <row r="34988" spans="1:6" ht="15" x14ac:dyDescent="0.35">
      <c r="A34988">
        <v>108104</v>
      </c>
      <c r="B34988" s="2">
        <v>44342.89865048544</v>
      </c>
      <c r="C34988">
        <v>311841</v>
      </c>
      <c r="D34988">
        <v>304128</v>
      </c>
      <c r="E34988" s="43">
        <f t="shared" si="1092"/>
        <v>0.89864583333333325</v>
      </c>
      <c r="F34988" s="44" t="str">
        <f t="shared" si="1093"/>
        <v>Вечер</v>
      </c>
    </row>
    <row r="34989" spans="1:6" ht="15" x14ac:dyDescent="0.35">
      <c r="A34989">
        <v>108107</v>
      </c>
      <c r="B34989" s="2">
        <v>44342.899055016176</v>
      </c>
      <c r="C34989">
        <v>4076</v>
      </c>
      <c r="D34989">
        <v>21760</v>
      </c>
      <c r="E34989" s="43">
        <f t="shared" si="1092"/>
        <v>0.89905092592592595</v>
      </c>
      <c r="F34989" s="44" t="str">
        <f t="shared" si="1093"/>
        <v>Вечер</v>
      </c>
    </row>
    <row r="34990" spans="1:6" ht="15" x14ac:dyDescent="0.35">
      <c r="A34990">
        <v>108111</v>
      </c>
      <c r="B34990" s="2">
        <v>44342.905122977347</v>
      </c>
      <c r="C34990">
        <v>216493</v>
      </c>
      <c r="D34990">
        <v>81554</v>
      </c>
      <c r="E34990" s="43">
        <f t="shared" si="1092"/>
        <v>0.90512731481481479</v>
      </c>
      <c r="F34990" s="44" t="str">
        <f t="shared" si="1093"/>
        <v>Вечер</v>
      </c>
    </row>
    <row r="34991" spans="1:6" ht="15" x14ac:dyDescent="0.35">
      <c r="A34991">
        <v>108115</v>
      </c>
      <c r="B34991" s="2">
        <v>44342.90552750809</v>
      </c>
      <c r="C34991">
        <v>323508</v>
      </c>
      <c r="D34991">
        <v>258251</v>
      </c>
      <c r="E34991" s="43">
        <f t="shared" si="1092"/>
        <v>0.90553240740740737</v>
      </c>
      <c r="F34991" s="44" t="str">
        <f t="shared" si="1093"/>
        <v>Вечер</v>
      </c>
    </row>
    <row r="34992" spans="1:6" ht="15" x14ac:dyDescent="0.35">
      <c r="A34992">
        <v>108120</v>
      </c>
      <c r="B34992" s="2">
        <v>44342.905932038841</v>
      </c>
      <c r="C34992">
        <v>149647</v>
      </c>
      <c r="D34992">
        <v>429494</v>
      </c>
      <c r="E34992" s="43">
        <f t="shared" si="1092"/>
        <v>0.90593749999999995</v>
      </c>
      <c r="F34992" s="44" t="str">
        <f t="shared" si="1093"/>
        <v>Вечер</v>
      </c>
    </row>
    <row r="34993" spans="1:6" ht="15" x14ac:dyDescent="0.35">
      <c r="A34993">
        <v>108121</v>
      </c>
      <c r="B34993" s="2">
        <v>44342.906336569577</v>
      </c>
      <c r="C34993">
        <v>61236</v>
      </c>
      <c r="D34993">
        <v>411922</v>
      </c>
      <c r="E34993" s="43">
        <f t="shared" si="1092"/>
        <v>0.90633101851851849</v>
      </c>
      <c r="F34993" s="44" t="str">
        <f t="shared" si="1093"/>
        <v>Вечер</v>
      </c>
    </row>
    <row r="34994" spans="1:6" ht="15" x14ac:dyDescent="0.35">
      <c r="A34994">
        <v>108125</v>
      </c>
      <c r="B34994" s="2">
        <v>44342.906741100327</v>
      </c>
      <c r="C34994">
        <v>256182</v>
      </c>
      <c r="D34994">
        <v>122902</v>
      </c>
      <c r="E34994" s="43">
        <f t="shared" si="1092"/>
        <v>0.90673611111111108</v>
      </c>
      <c r="F34994" s="44" t="str">
        <f t="shared" si="1093"/>
        <v>Вечер</v>
      </c>
    </row>
    <row r="34995" spans="1:6" ht="15" x14ac:dyDescent="0.35">
      <c r="A34995">
        <v>108130</v>
      </c>
      <c r="B34995" s="2">
        <v>44342.907333333336</v>
      </c>
      <c r="C34995">
        <v>339386</v>
      </c>
      <c r="D34995">
        <v>312954</v>
      </c>
      <c r="E34995" s="43">
        <f t="shared" si="1092"/>
        <v>0.90733796296296287</v>
      </c>
      <c r="F34995" s="44" t="str">
        <f t="shared" si="1093"/>
        <v>Вечер</v>
      </c>
    </row>
    <row r="34996" spans="1:6" ht="15" x14ac:dyDescent="0.35">
      <c r="A34996">
        <v>108132</v>
      </c>
      <c r="B34996" s="2">
        <v>44342.907550161814</v>
      </c>
      <c r="C34996">
        <v>14827</v>
      </c>
      <c r="D34996">
        <v>411922</v>
      </c>
      <c r="E34996" s="43">
        <f t="shared" si="1092"/>
        <v>0.90754629629629635</v>
      </c>
      <c r="F34996" s="44" t="str">
        <f t="shared" si="1093"/>
        <v>Вечер</v>
      </c>
    </row>
    <row r="34997" spans="1:6" ht="15" x14ac:dyDescent="0.35">
      <c r="A34997">
        <v>108134</v>
      </c>
      <c r="B34997" s="2">
        <v>44342.907954692557</v>
      </c>
      <c r="C34997">
        <v>94949</v>
      </c>
      <c r="D34997">
        <v>78899</v>
      </c>
      <c r="E34997" s="43">
        <f t="shared" si="1092"/>
        <v>0.90795138888888882</v>
      </c>
      <c r="F34997" s="44" t="str">
        <f t="shared" si="1093"/>
        <v>Вечер</v>
      </c>
    </row>
    <row r="34998" spans="1:6" ht="15" x14ac:dyDescent="0.35">
      <c r="A34998">
        <v>108135</v>
      </c>
      <c r="B34998" s="2">
        <v>44342.9083592233</v>
      </c>
      <c r="C34998">
        <v>112585</v>
      </c>
      <c r="D34998">
        <v>242428</v>
      </c>
      <c r="E34998" s="43">
        <f t="shared" si="1092"/>
        <v>0.9083564814814814</v>
      </c>
      <c r="F34998" s="44" t="str">
        <f t="shared" si="1093"/>
        <v>Вечер</v>
      </c>
    </row>
    <row r="34999" spans="1:6" ht="15" x14ac:dyDescent="0.35">
      <c r="A34999">
        <v>108140</v>
      </c>
      <c r="B34999" s="2">
        <v>44342.9083592233</v>
      </c>
      <c r="C34999">
        <v>138632</v>
      </c>
      <c r="D34999">
        <v>227653</v>
      </c>
      <c r="E34999" s="43">
        <f t="shared" si="1092"/>
        <v>0.9083564814814814</v>
      </c>
      <c r="F34999" s="44" t="str">
        <f t="shared" si="1093"/>
        <v>Вечер</v>
      </c>
    </row>
    <row r="35000" spans="1:6" ht="15" x14ac:dyDescent="0.35">
      <c r="A35000">
        <v>108144</v>
      </c>
      <c r="B35000" s="2">
        <v>44342.908666666663</v>
      </c>
      <c r="C35000">
        <v>198713</v>
      </c>
      <c r="D35000">
        <v>148570</v>
      </c>
      <c r="E35000" s="43">
        <f t="shared" si="1092"/>
        <v>0.90866898148148145</v>
      </c>
      <c r="F35000" s="44" t="str">
        <f t="shared" si="1093"/>
        <v>Вечер</v>
      </c>
    </row>
    <row r="35001" spans="1:6" ht="15" x14ac:dyDescent="0.35">
      <c r="A35001">
        <v>108146</v>
      </c>
      <c r="B35001" s="2">
        <v>44342.909168284787</v>
      </c>
      <c r="C35001">
        <v>200384</v>
      </c>
      <c r="D35001">
        <v>5151</v>
      </c>
      <c r="E35001" s="43">
        <f t="shared" si="1092"/>
        <v>0.90916666666666668</v>
      </c>
      <c r="F35001" s="44" t="str">
        <f t="shared" si="1093"/>
        <v>Вечер</v>
      </c>
    </row>
    <row r="35002" spans="1:6" ht="15" x14ac:dyDescent="0.35">
      <c r="A35002">
        <v>108149</v>
      </c>
      <c r="B35002" s="2">
        <v>44342.90957281553</v>
      </c>
      <c r="C35002">
        <v>128976</v>
      </c>
      <c r="D35002">
        <v>343624</v>
      </c>
      <c r="E35002" s="43">
        <f t="shared" si="1092"/>
        <v>0.90957175925925926</v>
      </c>
      <c r="F35002" s="44" t="str">
        <f t="shared" si="1093"/>
        <v>Вечер</v>
      </c>
    </row>
    <row r="35003" spans="1:6" ht="15" x14ac:dyDescent="0.35">
      <c r="A35003">
        <v>108154</v>
      </c>
      <c r="B35003" s="2">
        <v>44342.912333333334</v>
      </c>
      <c r="C35003">
        <v>137793</v>
      </c>
      <c r="D35003">
        <v>328312</v>
      </c>
      <c r="E35003" s="43">
        <f t="shared" si="1092"/>
        <v>0.91233796296296299</v>
      </c>
      <c r="F35003" s="44" t="str">
        <f t="shared" si="1093"/>
        <v>Вечер</v>
      </c>
    </row>
    <row r="35004" spans="1:6" ht="15" x14ac:dyDescent="0.35">
      <c r="A35004">
        <v>108155</v>
      </c>
      <c r="B35004" s="2">
        <v>44342.914831715214</v>
      </c>
      <c r="C35004">
        <v>189390</v>
      </c>
      <c r="D35004">
        <v>411922</v>
      </c>
      <c r="E35004" s="43">
        <f t="shared" si="1092"/>
        <v>0.9148263888888889</v>
      </c>
      <c r="F35004" s="44" t="str">
        <f t="shared" si="1093"/>
        <v>Вечер</v>
      </c>
    </row>
    <row r="35005" spans="1:6" ht="15" x14ac:dyDescent="0.35">
      <c r="A35005">
        <v>108160</v>
      </c>
      <c r="B35005" s="2">
        <v>44342.91523624595</v>
      </c>
      <c r="C35005">
        <v>127986</v>
      </c>
      <c r="D35005">
        <v>153893</v>
      </c>
      <c r="E35005" s="43">
        <f t="shared" si="1092"/>
        <v>0.91523148148148137</v>
      </c>
      <c r="F35005" s="44" t="str">
        <f t="shared" si="1093"/>
        <v>Вечер</v>
      </c>
    </row>
    <row r="35006" spans="1:6" ht="15" x14ac:dyDescent="0.35">
      <c r="A35006">
        <v>108164</v>
      </c>
      <c r="B35006" s="2">
        <v>44342.916045307444</v>
      </c>
      <c r="C35006">
        <v>5633</v>
      </c>
      <c r="D35006">
        <v>470762</v>
      </c>
      <c r="E35006" s="43">
        <f t="shared" si="1092"/>
        <v>0.91604166666666664</v>
      </c>
      <c r="F35006" s="44" t="str">
        <f t="shared" si="1093"/>
        <v>Вечер</v>
      </c>
    </row>
    <row r="35007" spans="1:6" ht="15" x14ac:dyDescent="0.35">
      <c r="A35007">
        <v>108168</v>
      </c>
      <c r="B35007" s="2">
        <v>44342.916045307444</v>
      </c>
      <c r="C35007">
        <v>301006</v>
      </c>
      <c r="D35007">
        <v>78646</v>
      </c>
      <c r="E35007" s="43">
        <f t="shared" si="1092"/>
        <v>0.91604166666666664</v>
      </c>
      <c r="F35007" s="44" t="str">
        <f t="shared" si="1093"/>
        <v>Вечер</v>
      </c>
    </row>
    <row r="35008" spans="1:6" ht="15" x14ac:dyDescent="0.35">
      <c r="A35008">
        <v>108171</v>
      </c>
      <c r="B35008" s="2">
        <v>44342.916045307444</v>
      </c>
      <c r="C35008">
        <v>302362</v>
      </c>
      <c r="D35008">
        <v>250679</v>
      </c>
      <c r="E35008" s="43">
        <f t="shared" si="1092"/>
        <v>0.91604166666666664</v>
      </c>
      <c r="F35008" s="44" t="str">
        <f t="shared" si="1093"/>
        <v>Вечер</v>
      </c>
    </row>
    <row r="35009" spans="1:6" ht="15" x14ac:dyDescent="0.35">
      <c r="A35009">
        <v>108173</v>
      </c>
      <c r="B35009" s="2">
        <v>44342.916449838187</v>
      </c>
      <c r="C35009">
        <v>139688</v>
      </c>
      <c r="D35009">
        <v>347393</v>
      </c>
      <c r="E35009" s="43">
        <f t="shared" si="1092"/>
        <v>0.91644675925925922</v>
      </c>
      <c r="F35009" s="44" t="str">
        <f t="shared" si="1093"/>
        <v>Вечер</v>
      </c>
    </row>
    <row r="35010" spans="1:6" ht="15" x14ac:dyDescent="0.35">
      <c r="A35010">
        <v>108174</v>
      </c>
      <c r="B35010" s="2">
        <v>44342.916449838187</v>
      </c>
      <c r="C35010">
        <v>273819</v>
      </c>
      <c r="D35010">
        <v>230507</v>
      </c>
      <c r="E35010" s="43">
        <f t="shared" si="1092"/>
        <v>0.91644675925925922</v>
      </c>
      <c r="F35010" s="44" t="str">
        <f t="shared" si="1093"/>
        <v>Вечер</v>
      </c>
    </row>
    <row r="35011" spans="1:6" ht="15" x14ac:dyDescent="0.35">
      <c r="A35011">
        <v>108179</v>
      </c>
      <c r="B35011" s="2">
        <v>44342.916449838187</v>
      </c>
      <c r="C35011">
        <v>311919</v>
      </c>
      <c r="D35011">
        <v>150225</v>
      </c>
      <c r="E35011" s="43">
        <f t="shared" ref="E35011:E35074" si="1094">TIME(HOUR(B35011),MINUTE(B35011),SECOND(B35011))</f>
        <v>0.91644675925925922</v>
      </c>
      <c r="F35011" s="44" t="str">
        <f t="shared" ref="F35011:F35074" si="1095">IF(E35011&gt;=TIME(6,0,0),IF(E35011&lt;TIME(12,0,0),"Утро",IF(E35011&lt;TIME(18,0,0),"День",IF((E35011)&lt;TIME(23,0,0),"Вечер","Ночь"))),"Ночь")</f>
        <v>Вечер</v>
      </c>
    </row>
    <row r="35012" spans="1:6" ht="15" x14ac:dyDescent="0.35">
      <c r="A35012">
        <v>108184</v>
      </c>
      <c r="B35012" s="2">
        <v>44342.917663430417</v>
      </c>
      <c r="C35012">
        <v>342886</v>
      </c>
      <c r="D35012">
        <v>351192</v>
      </c>
      <c r="E35012" s="43">
        <f t="shared" si="1094"/>
        <v>0.91766203703703697</v>
      </c>
      <c r="F35012" s="44" t="str">
        <f t="shared" si="1095"/>
        <v>Вечер</v>
      </c>
    </row>
    <row r="35013" spans="1:6" ht="15" x14ac:dyDescent="0.35">
      <c r="A35013">
        <v>108189</v>
      </c>
      <c r="B35013" s="2">
        <v>44342.918067961167</v>
      </c>
      <c r="C35013">
        <v>284129</v>
      </c>
      <c r="D35013">
        <v>470762</v>
      </c>
      <c r="E35013" s="43">
        <f t="shared" si="1094"/>
        <v>0.91806712962962955</v>
      </c>
      <c r="F35013" s="44" t="str">
        <f t="shared" si="1095"/>
        <v>Вечер</v>
      </c>
    </row>
    <row r="35014" spans="1:6" ht="15" x14ac:dyDescent="0.35">
      <c r="A35014">
        <v>108190</v>
      </c>
      <c r="B35014" s="2">
        <v>44342.919281553397</v>
      </c>
      <c r="C35014">
        <v>187263</v>
      </c>
      <c r="D35014">
        <v>405774</v>
      </c>
      <c r="E35014" s="43">
        <f t="shared" si="1094"/>
        <v>0.91928240740740741</v>
      </c>
      <c r="F35014" s="44" t="str">
        <f t="shared" si="1095"/>
        <v>Вечер</v>
      </c>
    </row>
    <row r="35015" spans="1:6" ht="15" x14ac:dyDescent="0.35">
      <c r="A35015">
        <v>108192</v>
      </c>
      <c r="B35015" s="2">
        <v>44342.919686084148</v>
      </c>
      <c r="C35015">
        <v>346225</v>
      </c>
      <c r="D35015">
        <v>21760</v>
      </c>
      <c r="E35015" s="43">
        <f t="shared" si="1094"/>
        <v>0.9196875000000001</v>
      </c>
      <c r="F35015" s="44" t="str">
        <f t="shared" si="1095"/>
        <v>Вечер</v>
      </c>
    </row>
    <row r="35016" spans="1:6" ht="15" x14ac:dyDescent="0.35">
      <c r="A35016">
        <v>108197</v>
      </c>
      <c r="B35016" s="2">
        <v>44342.922113268607</v>
      </c>
      <c r="C35016">
        <v>63663</v>
      </c>
      <c r="D35016">
        <v>182841</v>
      </c>
      <c r="E35016" s="43">
        <f t="shared" si="1094"/>
        <v>0.92211805555555548</v>
      </c>
      <c r="F35016" s="44" t="str">
        <f t="shared" si="1095"/>
        <v>Вечер</v>
      </c>
    </row>
    <row r="35017" spans="1:6" ht="15" x14ac:dyDescent="0.35">
      <c r="A35017">
        <v>108199</v>
      </c>
      <c r="B35017" s="2">
        <v>44342.922113268614</v>
      </c>
      <c r="C35017">
        <v>163223</v>
      </c>
      <c r="D35017">
        <v>347008</v>
      </c>
      <c r="E35017" s="43">
        <f t="shared" si="1094"/>
        <v>0.92211805555555548</v>
      </c>
      <c r="F35017" s="44" t="str">
        <f t="shared" si="1095"/>
        <v>Вечер</v>
      </c>
    </row>
    <row r="35018" spans="1:6" ht="15" x14ac:dyDescent="0.35">
      <c r="A35018">
        <v>108201</v>
      </c>
      <c r="B35018" s="2">
        <v>44342.922922330101</v>
      </c>
      <c r="C35018">
        <v>296268</v>
      </c>
      <c r="D35018">
        <v>96200</v>
      </c>
      <c r="E35018" s="43">
        <f t="shared" si="1094"/>
        <v>0.92291666666666661</v>
      </c>
      <c r="F35018" s="44" t="str">
        <f t="shared" si="1095"/>
        <v>Вечер</v>
      </c>
    </row>
    <row r="35019" spans="1:6" ht="15" x14ac:dyDescent="0.35">
      <c r="A35019">
        <v>108205</v>
      </c>
      <c r="B35019" s="2">
        <v>44342.923000000003</v>
      </c>
      <c r="C35019">
        <v>237534</v>
      </c>
      <c r="D35019">
        <v>379466</v>
      </c>
      <c r="E35019" s="43">
        <f t="shared" si="1094"/>
        <v>0.92299768518518521</v>
      </c>
      <c r="F35019" s="44" t="str">
        <f t="shared" si="1095"/>
        <v>Вечер</v>
      </c>
    </row>
    <row r="35020" spans="1:6" ht="15" x14ac:dyDescent="0.35">
      <c r="A35020">
        <v>108207</v>
      </c>
      <c r="B35020" s="2">
        <v>44342.923731391587</v>
      </c>
      <c r="C35020">
        <v>16207</v>
      </c>
      <c r="D35020">
        <v>250679</v>
      </c>
      <c r="E35020" s="43">
        <f t="shared" si="1094"/>
        <v>0.92372685185185188</v>
      </c>
      <c r="F35020" s="44" t="str">
        <f t="shared" si="1095"/>
        <v>Вечер</v>
      </c>
    </row>
    <row r="35021" spans="1:6" ht="15" x14ac:dyDescent="0.35">
      <c r="A35021">
        <v>108212</v>
      </c>
      <c r="B35021" s="2">
        <v>44342.924135922331</v>
      </c>
      <c r="C35021">
        <v>27565</v>
      </c>
      <c r="D35021">
        <v>189554</v>
      </c>
      <c r="E35021" s="43">
        <f t="shared" si="1094"/>
        <v>0.92413194444444446</v>
      </c>
      <c r="F35021" s="44" t="str">
        <f t="shared" si="1095"/>
        <v>Вечер</v>
      </c>
    </row>
    <row r="35022" spans="1:6" ht="15" x14ac:dyDescent="0.35">
      <c r="A35022">
        <v>108214</v>
      </c>
      <c r="B35022" s="2">
        <v>44342.924135922331</v>
      </c>
      <c r="C35022">
        <v>232277</v>
      </c>
      <c r="D35022">
        <v>405278</v>
      </c>
      <c r="E35022" s="43">
        <f t="shared" si="1094"/>
        <v>0.92413194444444446</v>
      </c>
      <c r="F35022" s="44" t="str">
        <f t="shared" si="1095"/>
        <v>Вечер</v>
      </c>
    </row>
    <row r="35023" spans="1:6" ht="15" x14ac:dyDescent="0.35">
      <c r="A35023">
        <v>108219</v>
      </c>
      <c r="B35023" s="2">
        <v>44342.92656310679</v>
      </c>
      <c r="C35023">
        <v>348033</v>
      </c>
      <c r="D35023">
        <v>158978</v>
      </c>
      <c r="E35023" s="43">
        <f t="shared" si="1094"/>
        <v>0.92656250000000007</v>
      </c>
      <c r="F35023" s="44" t="str">
        <f t="shared" si="1095"/>
        <v>Вечер</v>
      </c>
    </row>
    <row r="35024" spans="1:6" ht="15" x14ac:dyDescent="0.35">
      <c r="A35024">
        <v>108220</v>
      </c>
      <c r="B35024" s="2">
        <v>44342.927776699034</v>
      </c>
      <c r="C35024">
        <v>176128</v>
      </c>
      <c r="D35024">
        <v>436459</v>
      </c>
      <c r="E35024" s="43">
        <f t="shared" si="1094"/>
        <v>0.9277777777777777</v>
      </c>
      <c r="F35024" s="44" t="str">
        <f t="shared" si="1095"/>
        <v>Вечер</v>
      </c>
    </row>
    <row r="35025" spans="1:6" ht="15" x14ac:dyDescent="0.35">
      <c r="A35025">
        <v>108225</v>
      </c>
      <c r="B35025" s="2">
        <v>44342.928990291264</v>
      </c>
      <c r="C35025">
        <v>261084</v>
      </c>
      <c r="D35025">
        <v>351192</v>
      </c>
      <c r="E35025" s="43">
        <f t="shared" si="1094"/>
        <v>0.92899305555555556</v>
      </c>
      <c r="F35025" s="44" t="str">
        <f t="shared" si="1095"/>
        <v>Вечер</v>
      </c>
    </row>
    <row r="35026" spans="1:6" ht="15" x14ac:dyDescent="0.35">
      <c r="A35026">
        <v>108226</v>
      </c>
      <c r="B35026" s="2">
        <v>44342.929394822007</v>
      </c>
      <c r="C35026">
        <v>273310</v>
      </c>
      <c r="D35026">
        <v>411922</v>
      </c>
      <c r="E35026" s="43">
        <f t="shared" si="1094"/>
        <v>0.92939814814814825</v>
      </c>
      <c r="F35026" s="44" t="str">
        <f t="shared" si="1095"/>
        <v>Вечер</v>
      </c>
    </row>
    <row r="35027" spans="1:6" ht="15" x14ac:dyDescent="0.35">
      <c r="A35027">
        <v>108230</v>
      </c>
      <c r="B35027" s="2">
        <v>44342.93</v>
      </c>
      <c r="C35027">
        <v>283861</v>
      </c>
      <c r="D35027">
        <v>204218</v>
      </c>
      <c r="E35027" s="43">
        <f t="shared" si="1094"/>
        <v>0.93</v>
      </c>
      <c r="F35027" s="44" t="str">
        <f t="shared" si="1095"/>
        <v>Вечер</v>
      </c>
    </row>
    <row r="35028" spans="1:6" ht="15" x14ac:dyDescent="0.35">
      <c r="A35028">
        <v>108231</v>
      </c>
      <c r="B35028" s="2">
        <v>44342.930608414237</v>
      </c>
      <c r="C35028">
        <v>236779</v>
      </c>
      <c r="D35028">
        <v>76405</v>
      </c>
      <c r="E35028" s="43">
        <f t="shared" si="1094"/>
        <v>0.93061342592592589</v>
      </c>
      <c r="F35028" s="44" t="str">
        <f t="shared" si="1095"/>
        <v>Вечер</v>
      </c>
    </row>
    <row r="35029" spans="1:6" ht="15" x14ac:dyDescent="0.35">
      <c r="A35029">
        <v>108235</v>
      </c>
      <c r="B35029" s="2">
        <v>44342.931012944988</v>
      </c>
      <c r="C35029">
        <v>55407</v>
      </c>
      <c r="D35029">
        <v>397390</v>
      </c>
      <c r="E35029" s="43">
        <f t="shared" si="1094"/>
        <v>0.93101851851851858</v>
      </c>
      <c r="F35029" s="44" t="str">
        <f t="shared" si="1095"/>
        <v>Вечер</v>
      </c>
    </row>
    <row r="35030" spans="1:6" ht="15" x14ac:dyDescent="0.35">
      <c r="A35030">
        <v>108238</v>
      </c>
      <c r="B35030" s="2">
        <v>44342.931012944988</v>
      </c>
      <c r="C35030">
        <v>196054</v>
      </c>
      <c r="D35030">
        <v>440231</v>
      </c>
      <c r="E35030" s="43">
        <f t="shared" si="1094"/>
        <v>0.93101851851851858</v>
      </c>
      <c r="F35030" s="44" t="str">
        <f t="shared" si="1095"/>
        <v>Вечер</v>
      </c>
    </row>
    <row r="35031" spans="1:6" ht="15" x14ac:dyDescent="0.35">
      <c r="A35031">
        <v>108239</v>
      </c>
      <c r="B35031" s="2">
        <v>44342.931417475724</v>
      </c>
      <c r="C35031">
        <v>72131</v>
      </c>
      <c r="D35031">
        <v>186666</v>
      </c>
      <c r="E35031" s="43">
        <f t="shared" si="1094"/>
        <v>0.93141203703703701</v>
      </c>
      <c r="F35031" s="44" t="str">
        <f t="shared" si="1095"/>
        <v>Вечер</v>
      </c>
    </row>
    <row r="35032" spans="1:6" ht="15" x14ac:dyDescent="0.35">
      <c r="A35032">
        <v>108241</v>
      </c>
      <c r="B35032" s="2">
        <v>44342.932226537218</v>
      </c>
      <c r="C35032">
        <v>75817</v>
      </c>
      <c r="D35032">
        <v>411922</v>
      </c>
      <c r="E35032" s="43">
        <f t="shared" si="1094"/>
        <v>0.93222222222222229</v>
      </c>
      <c r="F35032" s="44" t="str">
        <f t="shared" si="1095"/>
        <v>Вечер</v>
      </c>
    </row>
    <row r="35033" spans="1:6" ht="15" x14ac:dyDescent="0.35">
      <c r="A35033">
        <v>108242</v>
      </c>
      <c r="B35033" s="2">
        <v>44342.932631067961</v>
      </c>
      <c r="C35033">
        <v>140694</v>
      </c>
      <c r="D35033">
        <v>273301</v>
      </c>
      <c r="E35033" s="43">
        <f t="shared" si="1094"/>
        <v>0.93262731481481476</v>
      </c>
      <c r="F35033" s="44" t="str">
        <f t="shared" si="1095"/>
        <v>Вечер</v>
      </c>
    </row>
    <row r="35034" spans="1:6" ht="15" x14ac:dyDescent="0.35">
      <c r="A35034">
        <v>108246</v>
      </c>
      <c r="B35034" s="2">
        <v>44342.933844660198</v>
      </c>
      <c r="C35034">
        <v>56132</v>
      </c>
      <c r="D35034">
        <v>435850</v>
      </c>
      <c r="E35034" s="43">
        <f t="shared" si="1094"/>
        <v>0.93384259259259261</v>
      </c>
      <c r="F35034" s="44" t="str">
        <f t="shared" si="1095"/>
        <v>Вечер</v>
      </c>
    </row>
    <row r="35035" spans="1:6" ht="15" x14ac:dyDescent="0.35">
      <c r="A35035">
        <v>108247</v>
      </c>
      <c r="B35035" s="2">
        <v>44342.933844660198</v>
      </c>
      <c r="C35035">
        <v>254489</v>
      </c>
      <c r="D35035">
        <v>347393</v>
      </c>
      <c r="E35035" s="43">
        <f t="shared" si="1094"/>
        <v>0.93384259259259261</v>
      </c>
      <c r="F35035" s="44" t="str">
        <f t="shared" si="1095"/>
        <v>Вечер</v>
      </c>
    </row>
    <row r="35036" spans="1:6" ht="15" x14ac:dyDescent="0.35">
      <c r="A35036">
        <v>108251</v>
      </c>
      <c r="B35036" s="2">
        <v>44342.934333333338</v>
      </c>
      <c r="C35036">
        <v>92922</v>
      </c>
      <c r="D35036">
        <v>211045</v>
      </c>
      <c r="E35036" s="43">
        <f t="shared" si="1094"/>
        <v>0.93432870370370369</v>
      </c>
      <c r="F35036" s="44" t="str">
        <f t="shared" si="1095"/>
        <v>Вечер</v>
      </c>
    </row>
    <row r="35037" spans="1:6" ht="15" x14ac:dyDescent="0.35">
      <c r="A35037">
        <v>108255</v>
      </c>
      <c r="B35037" s="2">
        <v>44342.934653721677</v>
      </c>
      <c r="C35037">
        <v>146482</v>
      </c>
      <c r="D35037">
        <v>244574</v>
      </c>
      <c r="E35037" s="43">
        <f t="shared" si="1094"/>
        <v>0.93465277777777767</v>
      </c>
      <c r="F35037" s="44" t="str">
        <f t="shared" si="1095"/>
        <v>Вечер</v>
      </c>
    </row>
    <row r="35038" spans="1:6" ht="15" x14ac:dyDescent="0.35">
      <c r="A35038">
        <v>108259</v>
      </c>
      <c r="B35038" s="2">
        <v>44342.934666666661</v>
      </c>
      <c r="C35038">
        <v>64417</v>
      </c>
      <c r="D35038">
        <v>179296</v>
      </c>
      <c r="E35038" s="43">
        <f t="shared" si="1094"/>
        <v>0.93466435185185182</v>
      </c>
      <c r="F35038" s="44" t="str">
        <f t="shared" si="1095"/>
        <v>Вечер</v>
      </c>
    </row>
    <row r="35039" spans="1:6" ht="15" x14ac:dyDescent="0.35">
      <c r="A35039">
        <v>108262</v>
      </c>
      <c r="B35039" s="2">
        <v>44342.935867313921</v>
      </c>
      <c r="C35039">
        <v>116108</v>
      </c>
      <c r="D35039">
        <v>125262</v>
      </c>
      <c r="E35039" s="43">
        <f t="shared" si="1094"/>
        <v>0.93586805555555552</v>
      </c>
      <c r="F35039" s="44" t="str">
        <f t="shared" si="1095"/>
        <v>Вечер</v>
      </c>
    </row>
    <row r="35040" spans="1:6" ht="15" x14ac:dyDescent="0.35">
      <c r="A35040">
        <v>108263</v>
      </c>
      <c r="B35040" s="2">
        <v>44342.937889967638</v>
      </c>
      <c r="C35040">
        <v>208896</v>
      </c>
      <c r="D35040">
        <v>323966</v>
      </c>
      <c r="E35040" s="43">
        <f t="shared" si="1094"/>
        <v>0.93789351851851854</v>
      </c>
      <c r="F35040" s="44" t="str">
        <f t="shared" si="1095"/>
        <v>Вечер</v>
      </c>
    </row>
    <row r="35041" spans="1:6" ht="15" x14ac:dyDescent="0.35">
      <c r="A35041">
        <v>108264</v>
      </c>
      <c r="B35041" s="2">
        <v>44342.937889967638</v>
      </c>
      <c r="C35041">
        <v>310361</v>
      </c>
      <c r="D35041">
        <v>323760</v>
      </c>
      <c r="E35041" s="43">
        <f t="shared" si="1094"/>
        <v>0.93789351851851854</v>
      </c>
      <c r="F35041" s="44" t="str">
        <f t="shared" si="1095"/>
        <v>Вечер</v>
      </c>
    </row>
    <row r="35042" spans="1:6" ht="15" x14ac:dyDescent="0.35">
      <c r="A35042">
        <v>108265</v>
      </c>
      <c r="B35042" s="2">
        <v>44342.937889967638</v>
      </c>
      <c r="C35042">
        <v>323868</v>
      </c>
      <c r="D35042">
        <v>347393</v>
      </c>
      <c r="E35042" s="43">
        <f t="shared" si="1094"/>
        <v>0.93789351851851854</v>
      </c>
      <c r="F35042" s="44" t="str">
        <f t="shared" si="1095"/>
        <v>Вечер</v>
      </c>
    </row>
    <row r="35043" spans="1:6" ht="15" x14ac:dyDescent="0.35">
      <c r="A35043">
        <v>108268</v>
      </c>
      <c r="B35043" s="2">
        <v>44342.940721682848</v>
      </c>
      <c r="C35043">
        <v>197985</v>
      </c>
      <c r="D35043">
        <v>250679</v>
      </c>
      <c r="E35043" s="43">
        <f t="shared" si="1094"/>
        <v>0.94071759259259258</v>
      </c>
      <c r="F35043" s="44" t="str">
        <f t="shared" si="1095"/>
        <v>Вечер</v>
      </c>
    </row>
    <row r="35044" spans="1:6" ht="15" x14ac:dyDescent="0.35">
      <c r="A35044">
        <v>108273</v>
      </c>
      <c r="B35044" s="2">
        <v>44342.941935275077</v>
      </c>
      <c r="C35044">
        <v>119292</v>
      </c>
      <c r="D35044">
        <v>172251</v>
      </c>
      <c r="E35044" s="43">
        <f t="shared" si="1094"/>
        <v>0.94193287037037043</v>
      </c>
      <c r="F35044" s="44" t="str">
        <f t="shared" si="1095"/>
        <v>Вечер</v>
      </c>
    </row>
    <row r="35045" spans="1:6" ht="15" x14ac:dyDescent="0.35">
      <c r="A35045">
        <v>108278</v>
      </c>
      <c r="B35045" s="2">
        <v>44342.942339805828</v>
      </c>
      <c r="C35045">
        <v>66175</v>
      </c>
      <c r="D35045">
        <v>5151</v>
      </c>
      <c r="E35045" s="43">
        <f t="shared" si="1094"/>
        <v>0.94233796296296291</v>
      </c>
      <c r="F35045" s="44" t="str">
        <f t="shared" si="1095"/>
        <v>Вечер</v>
      </c>
    </row>
    <row r="35046" spans="1:6" ht="15" x14ac:dyDescent="0.35">
      <c r="A35046">
        <v>108281</v>
      </c>
      <c r="B35046" s="2">
        <v>44342.943553398058</v>
      </c>
      <c r="C35046">
        <v>236697</v>
      </c>
      <c r="D35046">
        <v>15045</v>
      </c>
      <c r="E35046" s="43">
        <f t="shared" si="1094"/>
        <v>0.94355324074074076</v>
      </c>
      <c r="F35046" s="44" t="str">
        <f t="shared" si="1095"/>
        <v>Вечер</v>
      </c>
    </row>
    <row r="35047" spans="1:6" ht="15" x14ac:dyDescent="0.35">
      <c r="A35047">
        <v>108283</v>
      </c>
      <c r="B35047" s="2">
        <v>44342.945171521038</v>
      </c>
      <c r="C35047">
        <v>83277</v>
      </c>
      <c r="D35047">
        <v>227775</v>
      </c>
      <c r="E35047" s="43">
        <f t="shared" si="1094"/>
        <v>0.94517361111111109</v>
      </c>
      <c r="F35047" s="44" t="str">
        <f t="shared" si="1095"/>
        <v>Вечер</v>
      </c>
    </row>
    <row r="35048" spans="1:6" ht="15" x14ac:dyDescent="0.35">
      <c r="A35048">
        <v>108287</v>
      </c>
      <c r="B35048" s="2">
        <v>44342.945171521038</v>
      </c>
      <c r="C35048">
        <v>277999</v>
      </c>
      <c r="D35048">
        <v>411922</v>
      </c>
      <c r="E35048" s="43">
        <f t="shared" si="1094"/>
        <v>0.94517361111111109</v>
      </c>
      <c r="F35048" s="44" t="str">
        <f t="shared" si="1095"/>
        <v>Вечер</v>
      </c>
    </row>
    <row r="35049" spans="1:6" ht="15" x14ac:dyDescent="0.35">
      <c r="A35049">
        <v>108290</v>
      </c>
      <c r="B35049" s="2">
        <v>44342.945576051781</v>
      </c>
      <c r="C35049">
        <v>179786</v>
      </c>
      <c r="D35049">
        <v>67447</v>
      </c>
      <c r="E35049" s="43">
        <f t="shared" si="1094"/>
        <v>0.94557870370370367</v>
      </c>
      <c r="F35049" s="44" t="str">
        <f t="shared" si="1095"/>
        <v>Вечер</v>
      </c>
    </row>
    <row r="35050" spans="1:6" ht="15" x14ac:dyDescent="0.35">
      <c r="A35050">
        <v>108295</v>
      </c>
      <c r="B35050" s="2">
        <v>44342.946789644011</v>
      </c>
      <c r="C35050">
        <v>40261</v>
      </c>
      <c r="D35050">
        <v>272451</v>
      </c>
      <c r="E35050" s="43">
        <f t="shared" si="1094"/>
        <v>0.94679398148148142</v>
      </c>
      <c r="F35050" s="44" t="str">
        <f t="shared" si="1095"/>
        <v>Вечер</v>
      </c>
    </row>
    <row r="35051" spans="1:6" ht="15" x14ac:dyDescent="0.35">
      <c r="A35051">
        <v>108297</v>
      </c>
      <c r="B35051" s="2">
        <v>44342.946789644011</v>
      </c>
      <c r="C35051">
        <v>188645</v>
      </c>
      <c r="D35051">
        <v>341081</v>
      </c>
      <c r="E35051" s="43">
        <f t="shared" si="1094"/>
        <v>0.94679398148148142</v>
      </c>
      <c r="F35051" s="44" t="str">
        <f t="shared" si="1095"/>
        <v>Вечер</v>
      </c>
    </row>
    <row r="35052" spans="1:6" ht="15" x14ac:dyDescent="0.35">
      <c r="A35052">
        <v>108301</v>
      </c>
      <c r="B35052" s="2">
        <v>44342.947194174762</v>
      </c>
      <c r="C35052">
        <v>108121</v>
      </c>
      <c r="D35052">
        <v>230507</v>
      </c>
      <c r="E35052" s="43">
        <f t="shared" si="1094"/>
        <v>0.947199074074074</v>
      </c>
      <c r="F35052" s="44" t="str">
        <f t="shared" si="1095"/>
        <v>Вечер</v>
      </c>
    </row>
    <row r="35053" spans="1:6" ht="15" x14ac:dyDescent="0.35">
      <c r="A35053">
        <v>108303</v>
      </c>
      <c r="B35053" s="2">
        <v>44342.948407766991</v>
      </c>
      <c r="C35053">
        <v>337546</v>
      </c>
      <c r="D35053">
        <v>411922</v>
      </c>
      <c r="E35053" s="43">
        <f t="shared" si="1094"/>
        <v>0.94840277777777782</v>
      </c>
      <c r="F35053" s="44" t="str">
        <f t="shared" si="1095"/>
        <v>Вечер</v>
      </c>
    </row>
    <row r="35054" spans="1:6" ht="15" x14ac:dyDescent="0.35">
      <c r="A35054">
        <v>108307</v>
      </c>
      <c r="B35054" s="2">
        <v>44342.949621359221</v>
      </c>
      <c r="C35054">
        <v>169958</v>
      </c>
      <c r="D35054">
        <v>325852</v>
      </c>
      <c r="E35054" s="43">
        <f t="shared" si="1094"/>
        <v>0.94961805555555545</v>
      </c>
      <c r="F35054" s="44" t="str">
        <f t="shared" si="1095"/>
        <v>Вечер</v>
      </c>
    </row>
    <row r="35055" spans="1:6" ht="15" x14ac:dyDescent="0.35">
      <c r="A35055">
        <v>108308</v>
      </c>
      <c r="B35055" s="2">
        <v>44342.950430420715</v>
      </c>
      <c r="C35055">
        <v>31288</v>
      </c>
      <c r="D35055">
        <v>407796</v>
      </c>
      <c r="E35055" s="43">
        <f t="shared" si="1094"/>
        <v>0.95042824074074073</v>
      </c>
      <c r="F35055" s="44" t="str">
        <f t="shared" si="1095"/>
        <v>Вечер</v>
      </c>
    </row>
    <row r="35056" spans="1:6" ht="15" x14ac:dyDescent="0.35">
      <c r="A35056">
        <v>108313</v>
      </c>
      <c r="B35056" s="2">
        <v>44342.950430420715</v>
      </c>
      <c r="C35056">
        <v>349258</v>
      </c>
      <c r="D35056">
        <v>118549</v>
      </c>
      <c r="E35056" s="43">
        <f t="shared" si="1094"/>
        <v>0.95042824074074073</v>
      </c>
      <c r="F35056" s="44" t="str">
        <f t="shared" si="1095"/>
        <v>Вечер</v>
      </c>
    </row>
    <row r="35057" spans="1:6" ht="15" x14ac:dyDescent="0.35">
      <c r="A35057">
        <v>108315</v>
      </c>
      <c r="B35057" s="2">
        <v>44342.951333333338</v>
      </c>
      <c r="C35057">
        <v>126247</v>
      </c>
      <c r="D35057">
        <v>371564</v>
      </c>
      <c r="E35057" s="43">
        <f t="shared" si="1094"/>
        <v>0.95133101851851853</v>
      </c>
      <c r="F35057" s="44" t="str">
        <f t="shared" si="1095"/>
        <v>Вечер</v>
      </c>
    </row>
    <row r="35058" spans="1:6" ht="15" x14ac:dyDescent="0.35">
      <c r="A35058">
        <v>108316</v>
      </c>
      <c r="B35058" s="2">
        <v>44342.952048543695</v>
      </c>
      <c r="C35058">
        <v>54270</v>
      </c>
      <c r="D35058">
        <v>249</v>
      </c>
      <c r="E35058" s="43">
        <f t="shared" si="1094"/>
        <v>0.95204861111111105</v>
      </c>
      <c r="F35058" s="44" t="str">
        <f t="shared" si="1095"/>
        <v>Вечер</v>
      </c>
    </row>
    <row r="35059" spans="1:6" ht="15" x14ac:dyDescent="0.35">
      <c r="A35059">
        <v>108321</v>
      </c>
      <c r="B35059" s="2">
        <v>44342.952048543695</v>
      </c>
      <c r="C35059">
        <v>219499</v>
      </c>
      <c r="D35059">
        <v>405278</v>
      </c>
      <c r="E35059" s="43">
        <f t="shared" si="1094"/>
        <v>0.95204861111111105</v>
      </c>
      <c r="F35059" s="44" t="str">
        <f t="shared" si="1095"/>
        <v>Вечер</v>
      </c>
    </row>
    <row r="35060" spans="1:6" ht="15" x14ac:dyDescent="0.35">
      <c r="A35060">
        <v>108324</v>
      </c>
      <c r="B35060" s="2">
        <v>44342.953262135925</v>
      </c>
      <c r="C35060">
        <v>143195</v>
      </c>
      <c r="D35060">
        <v>411922</v>
      </c>
      <c r="E35060" s="43">
        <f t="shared" si="1094"/>
        <v>0.95326388888888891</v>
      </c>
      <c r="F35060" s="44" t="str">
        <f t="shared" si="1095"/>
        <v>Вечер</v>
      </c>
    </row>
    <row r="35061" spans="1:6" ht="15" x14ac:dyDescent="0.35">
      <c r="A35061">
        <v>108327</v>
      </c>
      <c r="B35061" s="2">
        <v>44342.954333333335</v>
      </c>
      <c r="C35061">
        <v>337142</v>
      </c>
      <c r="D35061">
        <v>227775</v>
      </c>
      <c r="E35061" s="43">
        <f t="shared" si="1094"/>
        <v>0.95432870370370371</v>
      </c>
      <c r="F35061" s="44" t="str">
        <f t="shared" si="1095"/>
        <v>Вечер</v>
      </c>
    </row>
    <row r="35062" spans="1:6" ht="15" x14ac:dyDescent="0.35">
      <c r="A35062">
        <v>108331</v>
      </c>
      <c r="B35062" s="2">
        <v>44342.955284789648</v>
      </c>
      <c r="C35062">
        <v>14877</v>
      </c>
      <c r="D35062">
        <v>284325</v>
      </c>
      <c r="E35062" s="43">
        <f t="shared" si="1094"/>
        <v>0.95528935185185182</v>
      </c>
      <c r="F35062" s="44" t="str">
        <f t="shared" si="1095"/>
        <v>Вечер</v>
      </c>
    </row>
    <row r="35063" spans="1:6" ht="15" x14ac:dyDescent="0.35">
      <c r="A35063">
        <v>108336</v>
      </c>
      <c r="B35063" s="2">
        <v>44342.955284789648</v>
      </c>
      <c r="C35063">
        <v>122454</v>
      </c>
      <c r="D35063">
        <v>158978</v>
      </c>
      <c r="E35063" s="43">
        <f t="shared" si="1094"/>
        <v>0.95528935185185182</v>
      </c>
      <c r="F35063" s="44" t="str">
        <f t="shared" si="1095"/>
        <v>Вечер</v>
      </c>
    </row>
    <row r="35064" spans="1:6" ht="15" x14ac:dyDescent="0.35">
      <c r="A35064">
        <v>108341</v>
      </c>
      <c r="B35064" s="2">
        <v>44342.957307443365</v>
      </c>
      <c r="C35064">
        <v>302962</v>
      </c>
      <c r="D35064">
        <v>238334</v>
      </c>
      <c r="E35064" s="43">
        <f t="shared" si="1094"/>
        <v>0.95730324074074069</v>
      </c>
      <c r="F35064" s="44" t="str">
        <f t="shared" si="1095"/>
        <v>Вечер</v>
      </c>
    </row>
    <row r="35065" spans="1:6" ht="15" x14ac:dyDescent="0.35">
      <c r="A35065">
        <v>108345</v>
      </c>
      <c r="B35065" s="2">
        <v>44342.958116504851</v>
      </c>
      <c r="C35065">
        <v>117377</v>
      </c>
      <c r="D35065">
        <v>392350</v>
      </c>
      <c r="E35065" s="43">
        <f t="shared" si="1094"/>
        <v>0.95811342592592597</v>
      </c>
      <c r="F35065" s="44" t="str">
        <f t="shared" si="1095"/>
        <v>Вечер</v>
      </c>
    </row>
    <row r="35066" spans="1:6" ht="15" x14ac:dyDescent="0.35">
      <c r="A35066">
        <v>108350</v>
      </c>
      <c r="B35066" s="2">
        <v>44342.959000000003</v>
      </c>
      <c r="C35066">
        <v>26042</v>
      </c>
      <c r="D35066">
        <v>411922</v>
      </c>
      <c r="E35066" s="43">
        <f t="shared" si="1094"/>
        <v>0.95900462962962962</v>
      </c>
      <c r="F35066" s="44" t="str">
        <f t="shared" si="1095"/>
        <v>Ночь</v>
      </c>
    </row>
    <row r="35067" spans="1:6" ht="15" x14ac:dyDescent="0.35">
      <c r="A35067">
        <v>108353</v>
      </c>
      <c r="B35067" s="2">
        <v>44342.959330097088</v>
      </c>
      <c r="C35067">
        <v>138886</v>
      </c>
      <c r="D35067">
        <v>436070</v>
      </c>
      <c r="E35067" s="43">
        <f t="shared" si="1094"/>
        <v>0.9593287037037036</v>
      </c>
      <c r="F35067" s="44" t="str">
        <f t="shared" si="1095"/>
        <v>Ночь</v>
      </c>
    </row>
    <row r="35068" spans="1:6" ht="15" x14ac:dyDescent="0.35">
      <c r="A35068">
        <v>108354</v>
      </c>
      <c r="B35068" s="2">
        <v>44342.959734627831</v>
      </c>
      <c r="C35068">
        <v>340845</v>
      </c>
      <c r="D35068">
        <v>411922</v>
      </c>
      <c r="E35068" s="43">
        <f t="shared" si="1094"/>
        <v>0.95973379629629629</v>
      </c>
      <c r="F35068" s="44" t="str">
        <f t="shared" si="1095"/>
        <v>Ночь</v>
      </c>
    </row>
    <row r="35069" spans="1:6" ht="15" x14ac:dyDescent="0.35">
      <c r="A35069">
        <v>108355</v>
      </c>
      <c r="B35069" s="2">
        <v>44342.961757281555</v>
      </c>
      <c r="C35069">
        <v>202770</v>
      </c>
      <c r="D35069">
        <v>170007</v>
      </c>
      <c r="E35069" s="43">
        <f t="shared" si="1094"/>
        <v>0.9617592592592592</v>
      </c>
      <c r="F35069" s="44" t="str">
        <f t="shared" si="1095"/>
        <v>Ночь</v>
      </c>
    </row>
    <row r="35070" spans="1:6" ht="15" x14ac:dyDescent="0.35">
      <c r="A35070">
        <v>108360</v>
      </c>
      <c r="B35070" s="2">
        <v>44342.962161812298</v>
      </c>
      <c r="C35070">
        <v>258350</v>
      </c>
      <c r="D35070">
        <v>250679</v>
      </c>
      <c r="E35070" s="43">
        <f t="shared" si="1094"/>
        <v>0.96216435185185178</v>
      </c>
      <c r="F35070" s="44" t="str">
        <f t="shared" si="1095"/>
        <v>Ночь</v>
      </c>
    </row>
    <row r="35071" spans="1:6" ht="15" x14ac:dyDescent="0.35">
      <c r="A35071">
        <v>108364</v>
      </c>
      <c r="B35071" s="2">
        <v>44342.963666666663</v>
      </c>
      <c r="C35071">
        <v>288208</v>
      </c>
      <c r="D35071">
        <v>397390</v>
      </c>
      <c r="E35071" s="43">
        <f t="shared" si="1094"/>
        <v>0.9636689814814815</v>
      </c>
      <c r="F35071" s="44" t="str">
        <f t="shared" si="1095"/>
        <v>Ночь</v>
      </c>
    </row>
    <row r="35072" spans="1:6" ht="15" x14ac:dyDescent="0.35">
      <c r="A35072">
        <v>108365</v>
      </c>
      <c r="B35072" s="2">
        <v>44342.963779935271</v>
      </c>
      <c r="C35072">
        <v>253634</v>
      </c>
      <c r="D35072">
        <v>470762</v>
      </c>
      <c r="E35072" s="43">
        <f t="shared" si="1094"/>
        <v>0.96378472222222211</v>
      </c>
      <c r="F35072" s="44" t="str">
        <f t="shared" si="1095"/>
        <v>Ночь</v>
      </c>
    </row>
    <row r="35073" spans="1:6" ht="15" x14ac:dyDescent="0.35">
      <c r="A35073">
        <v>108367</v>
      </c>
      <c r="B35073" s="2">
        <v>44342.964993527508</v>
      </c>
      <c r="C35073">
        <v>314241</v>
      </c>
      <c r="D35073">
        <v>17862</v>
      </c>
      <c r="E35073" s="43">
        <f t="shared" si="1094"/>
        <v>0.96498842592592593</v>
      </c>
      <c r="F35073" s="44" t="str">
        <f t="shared" si="1095"/>
        <v>Ночь</v>
      </c>
    </row>
    <row r="35074" spans="1:6" ht="15" x14ac:dyDescent="0.35">
      <c r="A35074">
        <v>108371</v>
      </c>
      <c r="B35074" s="2">
        <v>44342.966</v>
      </c>
      <c r="C35074">
        <v>315851</v>
      </c>
      <c r="D35074">
        <v>472712</v>
      </c>
      <c r="E35074" s="43">
        <f t="shared" si="1094"/>
        <v>0.96599537037037031</v>
      </c>
      <c r="F35074" s="44" t="str">
        <f t="shared" si="1095"/>
        <v>Ночь</v>
      </c>
    </row>
    <row r="35075" spans="1:6" ht="15" x14ac:dyDescent="0.35">
      <c r="A35075">
        <v>108376</v>
      </c>
      <c r="B35075" s="2">
        <v>44342.966611650489</v>
      </c>
      <c r="C35075">
        <v>10599</v>
      </c>
      <c r="D35075">
        <v>168970</v>
      </c>
      <c r="E35075" s="43">
        <f t="shared" ref="E35075:E35138" si="1096">TIME(HOUR(B35075),MINUTE(B35075),SECOND(B35075))</f>
        <v>0.96660879629629637</v>
      </c>
      <c r="F35075" s="44" t="str">
        <f t="shared" ref="F35075:F35138" si="1097">IF(E35075&gt;=TIME(6,0,0),IF(E35075&lt;TIME(12,0,0),"Утро",IF(E35075&lt;TIME(18,0,0),"День",IF((E35075)&lt;TIME(23,0,0),"Вечер","Ночь"))),"Ночь")</f>
        <v>Ночь</v>
      </c>
    </row>
    <row r="35076" spans="1:6" ht="15" x14ac:dyDescent="0.35">
      <c r="A35076">
        <v>108380</v>
      </c>
      <c r="B35076" s="2">
        <v>44342.966611650489</v>
      </c>
      <c r="C35076">
        <v>241050</v>
      </c>
      <c r="D35076">
        <v>12845</v>
      </c>
      <c r="E35076" s="43">
        <f t="shared" si="1096"/>
        <v>0.96660879629629637</v>
      </c>
      <c r="F35076" s="44" t="str">
        <f t="shared" si="1097"/>
        <v>Ночь</v>
      </c>
    </row>
    <row r="35077" spans="1:6" ht="15" x14ac:dyDescent="0.35">
      <c r="A35077">
        <v>108381</v>
      </c>
      <c r="B35077" s="2">
        <v>44342.968229773462</v>
      </c>
      <c r="C35077">
        <v>162284</v>
      </c>
      <c r="D35077">
        <v>5151</v>
      </c>
      <c r="E35077" s="43">
        <f t="shared" si="1096"/>
        <v>0.9682291666666667</v>
      </c>
      <c r="F35077" s="44" t="str">
        <f t="shared" si="1097"/>
        <v>Ночь</v>
      </c>
    </row>
    <row r="35078" spans="1:6" ht="15" x14ac:dyDescent="0.35">
      <c r="A35078">
        <v>108386</v>
      </c>
      <c r="B35078" s="2">
        <v>44342.969666666664</v>
      </c>
      <c r="C35078">
        <v>7857</v>
      </c>
      <c r="D35078">
        <v>275247</v>
      </c>
      <c r="E35078" s="43">
        <f t="shared" si="1096"/>
        <v>0.96966435185185185</v>
      </c>
      <c r="F35078" s="44" t="str">
        <f t="shared" si="1097"/>
        <v>Ночь</v>
      </c>
    </row>
    <row r="35079" spans="1:6" ht="15" x14ac:dyDescent="0.35">
      <c r="A35079">
        <v>108391</v>
      </c>
      <c r="B35079" s="2">
        <v>44342.972999999998</v>
      </c>
      <c r="C35079">
        <v>96635</v>
      </c>
      <c r="D35079">
        <v>411922</v>
      </c>
      <c r="E35079" s="43">
        <f t="shared" si="1096"/>
        <v>0.97299768518518526</v>
      </c>
      <c r="F35079" s="44" t="str">
        <f t="shared" si="1097"/>
        <v>Ночь</v>
      </c>
    </row>
    <row r="35080" spans="1:6" ht="15" x14ac:dyDescent="0.35">
      <c r="A35080">
        <v>108394</v>
      </c>
      <c r="B35080" s="2">
        <v>44342.973488673138</v>
      </c>
      <c r="C35080">
        <v>300764</v>
      </c>
      <c r="D35080">
        <v>267535</v>
      </c>
      <c r="E35080" s="43">
        <f t="shared" si="1096"/>
        <v>0.97348379629629633</v>
      </c>
      <c r="F35080" s="44" t="str">
        <f t="shared" si="1097"/>
        <v>Ночь</v>
      </c>
    </row>
    <row r="35081" spans="1:6" ht="15" x14ac:dyDescent="0.35">
      <c r="A35081">
        <v>108399</v>
      </c>
      <c r="B35081" s="2">
        <v>44342.974297734625</v>
      </c>
      <c r="C35081">
        <v>192756</v>
      </c>
      <c r="D35081">
        <v>5151</v>
      </c>
      <c r="E35081" s="43">
        <f t="shared" si="1096"/>
        <v>0.97429398148148139</v>
      </c>
      <c r="F35081" s="44" t="str">
        <f t="shared" si="1097"/>
        <v>Ночь</v>
      </c>
    </row>
    <row r="35082" spans="1:6" ht="15" x14ac:dyDescent="0.35">
      <c r="A35082">
        <v>108404</v>
      </c>
      <c r="B35082" s="2">
        <v>44342.976000000002</v>
      </c>
      <c r="C35082">
        <v>43213</v>
      </c>
      <c r="D35082">
        <v>118549</v>
      </c>
      <c r="E35082" s="43">
        <f t="shared" si="1096"/>
        <v>0.97599537037037043</v>
      </c>
      <c r="F35082" s="44" t="str">
        <f t="shared" si="1097"/>
        <v>Ночь</v>
      </c>
    </row>
    <row r="35083" spans="1:6" ht="15" x14ac:dyDescent="0.35">
      <c r="A35083">
        <v>108409</v>
      </c>
      <c r="B35083" s="2">
        <v>44342.977129449835</v>
      </c>
      <c r="C35083">
        <v>129189</v>
      </c>
      <c r="D35083">
        <v>411922</v>
      </c>
      <c r="E35083" s="43">
        <f t="shared" si="1096"/>
        <v>0.97712962962962957</v>
      </c>
      <c r="F35083" s="44" t="str">
        <f t="shared" si="1097"/>
        <v>Ночь</v>
      </c>
    </row>
    <row r="35084" spans="1:6" ht="15" x14ac:dyDescent="0.35">
      <c r="A35084">
        <v>108411</v>
      </c>
      <c r="B35084" s="2">
        <v>44342.977533980586</v>
      </c>
      <c r="C35084">
        <v>15622</v>
      </c>
      <c r="D35084">
        <v>43842</v>
      </c>
      <c r="E35084" s="43">
        <f t="shared" si="1096"/>
        <v>0.97753472222222226</v>
      </c>
      <c r="F35084" s="44" t="str">
        <f t="shared" si="1097"/>
        <v>Ночь</v>
      </c>
    </row>
    <row r="35085" spans="1:6" ht="15" x14ac:dyDescent="0.35">
      <c r="A35085">
        <v>108414</v>
      </c>
      <c r="B35085" s="2">
        <v>44342.977533980586</v>
      </c>
      <c r="C35085">
        <v>111261</v>
      </c>
      <c r="D35085">
        <v>411922</v>
      </c>
      <c r="E35085" s="43">
        <f t="shared" si="1096"/>
        <v>0.97753472222222226</v>
      </c>
      <c r="F35085" s="44" t="str">
        <f t="shared" si="1097"/>
        <v>Ночь</v>
      </c>
    </row>
    <row r="35086" spans="1:6" ht="15" x14ac:dyDescent="0.35">
      <c r="A35086">
        <v>108419</v>
      </c>
      <c r="B35086" s="2">
        <v>44342.979152103559</v>
      </c>
      <c r="C35086">
        <v>232838</v>
      </c>
      <c r="D35086">
        <v>411922</v>
      </c>
      <c r="E35086" s="43">
        <f t="shared" si="1096"/>
        <v>0.97915509259259259</v>
      </c>
      <c r="F35086" s="44" t="str">
        <f t="shared" si="1097"/>
        <v>Ночь</v>
      </c>
    </row>
    <row r="35087" spans="1:6" ht="15" x14ac:dyDescent="0.35">
      <c r="A35087">
        <v>108421</v>
      </c>
      <c r="B35087" s="2">
        <v>44342.979152103559</v>
      </c>
      <c r="C35087">
        <v>305112</v>
      </c>
      <c r="D35087">
        <v>83485</v>
      </c>
      <c r="E35087" s="43">
        <f t="shared" si="1096"/>
        <v>0.97915509259259259</v>
      </c>
      <c r="F35087" s="44" t="str">
        <f t="shared" si="1097"/>
        <v>Ночь</v>
      </c>
    </row>
    <row r="35088" spans="1:6" ht="15" x14ac:dyDescent="0.35">
      <c r="A35088">
        <v>108425</v>
      </c>
      <c r="B35088" s="2">
        <v>44342.981579288025</v>
      </c>
      <c r="C35088">
        <v>329115</v>
      </c>
      <c r="D35088">
        <v>82850</v>
      </c>
      <c r="E35088" s="43">
        <f t="shared" si="1096"/>
        <v>0.98157407407407404</v>
      </c>
      <c r="F35088" s="44" t="str">
        <f t="shared" si="1097"/>
        <v>Ночь</v>
      </c>
    </row>
    <row r="35089" spans="1:6" ht="15" x14ac:dyDescent="0.35">
      <c r="A35089">
        <v>108426</v>
      </c>
      <c r="B35089" s="2">
        <v>44342.982333333333</v>
      </c>
      <c r="C35089">
        <v>267828</v>
      </c>
      <c r="D35089">
        <v>62570</v>
      </c>
      <c r="E35089" s="43">
        <f t="shared" si="1096"/>
        <v>0.98233796296296294</v>
      </c>
      <c r="F35089" s="44" t="str">
        <f t="shared" si="1097"/>
        <v>Ночь</v>
      </c>
    </row>
    <row r="35090" spans="1:6" ht="15" x14ac:dyDescent="0.35">
      <c r="A35090">
        <v>108427</v>
      </c>
      <c r="B35090" s="2">
        <v>44342.982388349512</v>
      </c>
      <c r="C35090">
        <v>28041</v>
      </c>
      <c r="D35090">
        <v>208036</v>
      </c>
      <c r="E35090" s="43">
        <f t="shared" si="1096"/>
        <v>0.98238425925925921</v>
      </c>
      <c r="F35090" s="44" t="str">
        <f t="shared" si="1097"/>
        <v>Ночь</v>
      </c>
    </row>
    <row r="35091" spans="1:6" ht="15" x14ac:dyDescent="0.35">
      <c r="A35091">
        <v>108431</v>
      </c>
      <c r="B35091" s="2">
        <v>44342.984006472492</v>
      </c>
      <c r="C35091">
        <v>144457</v>
      </c>
      <c r="D35091">
        <v>88863</v>
      </c>
      <c r="E35091" s="43">
        <f t="shared" si="1096"/>
        <v>0.98400462962962953</v>
      </c>
      <c r="F35091" s="44" t="str">
        <f t="shared" si="1097"/>
        <v>Ночь</v>
      </c>
    </row>
    <row r="35092" spans="1:6" ht="15" x14ac:dyDescent="0.35">
      <c r="A35092">
        <v>108432</v>
      </c>
      <c r="B35092" s="2">
        <v>44342.984411003235</v>
      </c>
      <c r="C35092">
        <v>185470</v>
      </c>
      <c r="D35092">
        <v>60814</v>
      </c>
      <c r="E35092" s="43">
        <f t="shared" si="1096"/>
        <v>0.98440972222222223</v>
      </c>
      <c r="F35092" s="44" t="str">
        <f t="shared" si="1097"/>
        <v>Ночь</v>
      </c>
    </row>
    <row r="35093" spans="1:6" ht="15" x14ac:dyDescent="0.35">
      <c r="A35093">
        <v>108436</v>
      </c>
      <c r="B35093" s="2">
        <v>44342.985624595465</v>
      </c>
      <c r="C35093">
        <v>214397</v>
      </c>
      <c r="D35093">
        <v>291418</v>
      </c>
      <c r="E35093" s="43">
        <f t="shared" si="1096"/>
        <v>0.98562500000000008</v>
      </c>
      <c r="F35093" s="44" t="str">
        <f t="shared" si="1097"/>
        <v>Ночь</v>
      </c>
    </row>
    <row r="35094" spans="1:6" ht="15" x14ac:dyDescent="0.35">
      <c r="A35094">
        <v>108441</v>
      </c>
      <c r="B35094" s="2">
        <v>44342.985624595472</v>
      </c>
      <c r="C35094">
        <v>88005</v>
      </c>
      <c r="D35094">
        <v>282806</v>
      </c>
      <c r="E35094" s="43">
        <f t="shared" si="1096"/>
        <v>0.98562500000000008</v>
      </c>
      <c r="F35094" s="44" t="str">
        <f t="shared" si="1097"/>
        <v>Ночь</v>
      </c>
    </row>
    <row r="35095" spans="1:6" ht="15" x14ac:dyDescent="0.35">
      <c r="A35095">
        <v>108444</v>
      </c>
      <c r="B35095" s="2">
        <v>44342.986029126216</v>
      </c>
      <c r="C35095">
        <v>237049</v>
      </c>
      <c r="D35095">
        <v>347393</v>
      </c>
      <c r="E35095" s="43">
        <f t="shared" si="1096"/>
        <v>0.98603009259259267</v>
      </c>
      <c r="F35095" s="44" t="str">
        <f t="shared" si="1097"/>
        <v>Ночь</v>
      </c>
    </row>
    <row r="35096" spans="1:6" ht="15" x14ac:dyDescent="0.35">
      <c r="A35096">
        <v>108445</v>
      </c>
      <c r="B35096" s="2">
        <v>44342.986029126216</v>
      </c>
      <c r="C35096">
        <v>261813</v>
      </c>
      <c r="D35096">
        <v>63666</v>
      </c>
      <c r="E35096" s="43">
        <f t="shared" si="1096"/>
        <v>0.98603009259259267</v>
      </c>
      <c r="F35096" s="44" t="str">
        <f t="shared" si="1097"/>
        <v>Ночь</v>
      </c>
    </row>
    <row r="35097" spans="1:6" ht="15" x14ac:dyDescent="0.35">
      <c r="A35097">
        <v>108448</v>
      </c>
      <c r="B35097" s="2">
        <v>44342.987242718445</v>
      </c>
      <c r="C35097">
        <v>16486</v>
      </c>
      <c r="D35097">
        <v>347008</v>
      </c>
      <c r="E35097" s="43">
        <f t="shared" si="1096"/>
        <v>0.98724537037037041</v>
      </c>
      <c r="F35097" s="44" t="str">
        <f t="shared" si="1097"/>
        <v>Ночь</v>
      </c>
    </row>
    <row r="35098" spans="1:6" ht="15" x14ac:dyDescent="0.35">
      <c r="A35098">
        <v>108452</v>
      </c>
      <c r="B35098" s="2">
        <v>44342.987333333338</v>
      </c>
      <c r="C35098">
        <v>155915</v>
      </c>
      <c r="D35098">
        <v>357547</v>
      </c>
      <c r="E35098" s="43">
        <f t="shared" si="1096"/>
        <v>0.98733796296296295</v>
      </c>
      <c r="F35098" s="44" t="str">
        <f t="shared" si="1097"/>
        <v>Ночь</v>
      </c>
    </row>
    <row r="35099" spans="1:6" ht="15" x14ac:dyDescent="0.35">
      <c r="A35099">
        <v>108457</v>
      </c>
      <c r="B35099" s="2">
        <v>44342.988860841426</v>
      </c>
      <c r="C35099">
        <v>57260</v>
      </c>
      <c r="D35099">
        <v>413014</v>
      </c>
      <c r="E35099" s="43">
        <f t="shared" si="1096"/>
        <v>0.98886574074074074</v>
      </c>
      <c r="F35099" s="44" t="str">
        <f t="shared" si="1097"/>
        <v>Ночь</v>
      </c>
    </row>
    <row r="35100" spans="1:6" ht="15" x14ac:dyDescent="0.35">
      <c r="A35100">
        <v>108461</v>
      </c>
      <c r="B35100" s="2">
        <v>44342.989265372169</v>
      </c>
      <c r="C35100">
        <v>298700</v>
      </c>
      <c r="D35100">
        <v>250679</v>
      </c>
      <c r="E35100" s="43">
        <f t="shared" si="1096"/>
        <v>0.98927083333333332</v>
      </c>
      <c r="F35100" s="44" t="str">
        <f t="shared" si="1097"/>
        <v>Ночь</v>
      </c>
    </row>
    <row r="35101" spans="1:6" ht="15" x14ac:dyDescent="0.35">
      <c r="A35101">
        <v>108463</v>
      </c>
      <c r="B35101" s="2">
        <v>44342.989265372169</v>
      </c>
      <c r="C35101">
        <v>330846</v>
      </c>
      <c r="D35101">
        <v>137435</v>
      </c>
      <c r="E35101" s="43">
        <f t="shared" si="1096"/>
        <v>0.98927083333333332</v>
      </c>
      <c r="F35101" s="44" t="str">
        <f t="shared" si="1097"/>
        <v>Ночь</v>
      </c>
    </row>
    <row r="35102" spans="1:6" ht="15" x14ac:dyDescent="0.35">
      <c r="A35102">
        <v>108465</v>
      </c>
      <c r="B35102" s="2">
        <v>44342.990074433663</v>
      </c>
      <c r="C35102">
        <v>272569</v>
      </c>
      <c r="D35102">
        <v>411922</v>
      </c>
      <c r="E35102" s="43">
        <f t="shared" si="1096"/>
        <v>0.99006944444444445</v>
      </c>
      <c r="F35102" s="44" t="str">
        <f t="shared" si="1097"/>
        <v>Ночь</v>
      </c>
    </row>
    <row r="35103" spans="1:6" ht="15" x14ac:dyDescent="0.35">
      <c r="A35103">
        <v>108468</v>
      </c>
      <c r="B35103" s="2">
        <v>44342.990478964399</v>
      </c>
      <c r="C35103">
        <v>220180</v>
      </c>
      <c r="D35103">
        <v>468461</v>
      </c>
      <c r="E35103" s="43">
        <f t="shared" si="1096"/>
        <v>0.99047453703703703</v>
      </c>
      <c r="F35103" s="44" t="str">
        <f t="shared" si="1097"/>
        <v>Ночь</v>
      </c>
    </row>
    <row r="35104" spans="1:6" ht="15" x14ac:dyDescent="0.35">
      <c r="A35104">
        <v>108473</v>
      </c>
      <c r="B35104" s="2">
        <v>44342.990666666665</v>
      </c>
      <c r="C35104">
        <v>245997</v>
      </c>
      <c r="D35104">
        <v>347008</v>
      </c>
      <c r="E35104" s="43">
        <f t="shared" si="1096"/>
        <v>0.99067129629629624</v>
      </c>
      <c r="F35104" s="44" t="str">
        <f t="shared" si="1097"/>
        <v>Ночь</v>
      </c>
    </row>
    <row r="35105" spans="1:6" ht="15" x14ac:dyDescent="0.35">
      <c r="A35105">
        <v>108474</v>
      </c>
      <c r="B35105" s="2">
        <v>44342.992097087379</v>
      </c>
      <c r="C35105">
        <v>27969</v>
      </c>
      <c r="D35105">
        <v>31749</v>
      </c>
      <c r="E35105" s="43">
        <f t="shared" si="1096"/>
        <v>0.99209490740740736</v>
      </c>
      <c r="F35105" s="44" t="str">
        <f t="shared" si="1097"/>
        <v>Ночь</v>
      </c>
    </row>
    <row r="35106" spans="1:6" ht="15" x14ac:dyDescent="0.35">
      <c r="A35106">
        <v>108476</v>
      </c>
      <c r="B35106" s="2">
        <v>44342.992501618122</v>
      </c>
      <c r="C35106">
        <v>56012</v>
      </c>
      <c r="D35106">
        <v>411922</v>
      </c>
      <c r="E35106" s="43">
        <f t="shared" si="1096"/>
        <v>0.99250000000000005</v>
      </c>
      <c r="F35106" s="44" t="str">
        <f t="shared" si="1097"/>
        <v>Ночь</v>
      </c>
    </row>
    <row r="35107" spans="1:6" ht="15" x14ac:dyDescent="0.35">
      <c r="A35107">
        <v>108481</v>
      </c>
      <c r="B35107" s="2">
        <v>44342.992501618122</v>
      </c>
      <c r="C35107">
        <v>56898</v>
      </c>
      <c r="D35107">
        <v>153893</v>
      </c>
      <c r="E35107" s="43">
        <f t="shared" si="1096"/>
        <v>0.99250000000000005</v>
      </c>
      <c r="F35107" s="44" t="str">
        <f t="shared" si="1097"/>
        <v>Ночь</v>
      </c>
    </row>
    <row r="35108" spans="1:6" ht="15" x14ac:dyDescent="0.35">
      <c r="A35108">
        <v>108485</v>
      </c>
      <c r="B35108" s="2">
        <v>44342.995666666662</v>
      </c>
      <c r="C35108">
        <v>69506</v>
      </c>
      <c r="D35108">
        <v>2004</v>
      </c>
      <c r="E35108" s="43">
        <f t="shared" si="1096"/>
        <v>0.99567129629629625</v>
      </c>
      <c r="F35108" s="44" t="str">
        <f t="shared" si="1097"/>
        <v>Ночь</v>
      </c>
    </row>
    <row r="35109" spans="1:6" ht="15" x14ac:dyDescent="0.35">
      <c r="A35109">
        <v>108486</v>
      </c>
      <c r="B35109" s="2">
        <v>44342.996951456313</v>
      </c>
      <c r="C35109">
        <v>127891</v>
      </c>
      <c r="D35109">
        <v>16645</v>
      </c>
      <c r="E35109" s="43">
        <f t="shared" si="1096"/>
        <v>0.99695601851851856</v>
      </c>
      <c r="F35109" s="44" t="str">
        <f t="shared" si="1097"/>
        <v>Ночь</v>
      </c>
    </row>
    <row r="35110" spans="1:6" ht="15" x14ac:dyDescent="0.35">
      <c r="A35110">
        <v>108488</v>
      </c>
      <c r="B35110" s="2">
        <v>44342.998569579286</v>
      </c>
      <c r="C35110">
        <v>82580</v>
      </c>
      <c r="D35110">
        <v>439981</v>
      </c>
      <c r="E35110" s="43">
        <f t="shared" si="1096"/>
        <v>0.99856481481481474</v>
      </c>
      <c r="F35110" s="44" t="str">
        <f t="shared" si="1097"/>
        <v>Ночь</v>
      </c>
    </row>
    <row r="35111" spans="1:6" ht="15" x14ac:dyDescent="0.35">
      <c r="A35111">
        <v>108492</v>
      </c>
      <c r="B35111" s="2">
        <v>44342.998569579286</v>
      </c>
      <c r="C35111">
        <v>127398</v>
      </c>
      <c r="D35111">
        <v>411922</v>
      </c>
      <c r="E35111" s="43">
        <f t="shared" si="1096"/>
        <v>0.99856481481481474</v>
      </c>
      <c r="F35111" s="44" t="str">
        <f t="shared" si="1097"/>
        <v>Ночь</v>
      </c>
    </row>
    <row r="35112" spans="1:6" ht="15" x14ac:dyDescent="0.35">
      <c r="A35112">
        <v>108495</v>
      </c>
      <c r="B35112" s="2">
        <v>44342.999378640772</v>
      </c>
      <c r="C35112">
        <v>41122</v>
      </c>
      <c r="D35112">
        <v>346056</v>
      </c>
      <c r="E35112" s="43">
        <f t="shared" si="1096"/>
        <v>0.99937500000000001</v>
      </c>
      <c r="F35112" s="44" t="str">
        <f t="shared" si="1097"/>
        <v>Ночь</v>
      </c>
    </row>
    <row r="35113" spans="1:6" ht="15" x14ac:dyDescent="0.35">
      <c r="A35113">
        <v>108496</v>
      </c>
      <c r="B35113" s="2">
        <v>44343.000592233009</v>
      </c>
      <c r="C35113">
        <v>173530</v>
      </c>
      <c r="D35113">
        <v>424561</v>
      </c>
      <c r="E35113" s="43">
        <f t="shared" si="1096"/>
        <v>5.9027777777777778E-4</v>
      </c>
      <c r="F35113" s="44" t="str">
        <f t="shared" si="1097"/>
        <v>Ночь</v>
      </c>
    </row>
    <row r="35114" spans="1:6" ht="15" x14ac:dyDescent="0.35">
      <c r="A35114">
        <v>108498</v>
      </c>
      <c r="B35114" s="2">
        <v>44343.003423948219</v>
      </c>
      <c r="C35114">
        <v>207635</v>
      </c>
      <c r="D35114">
        <v>180863</v>
      </c>
      <c r="E35114" s="43">
        <f t="shared" si="1096"/>
        <v>3.425925925925926E-3</v>
      </c>
      <c r="F35114" s="44" t="str">
        <f t="shared" si="1097"/>
        <v>Ночь</v>
      </c>
    </row>
    <row r="35115" spans="1:6" ht="15" x14ac:dyDescent="0.35">
      <c r="A35115">
        <v>108503</v>
      </c>
      <c r="B35115" s="2">
        <v>44343.00382847897</v>
      </c>
      <c r="C35115">
        <v>117768</v>
      </c>
      <c r="D35115">
        <v>304722</v>
      </c>
      <c r="E35115" s="43">
        <f t="shared" si="1096"/>
        <v>3.8310185185185183E-3</v>
      </c>
      <c r="F35115" s="44" t="str">
        <f t="shared" si="1097"/>
        <v>Ночь</v>
      </c>
    </row>
    <row r="35116" spans="1:6" ht="15" x14ac:dyDescent="0.35">
      <c r="A35116">
        <v>108506</v>
      </c>
      <c r="B35116" s="2">
        <v>44343.005446601943</v>
      </c>
      <c r="C35116">
        <v>234636</v>
      </c>
      <c r="D35116">
        <v>185279</v>
      </c>
      <c r="E35116" s="43">
        <f t="shared" si="1096"/>
        <v>5.4513888888888884E-3</v>
      </c>
      <c r="F35116" s="44" t="str">
        <f t="shared" si="1097"/>
        <v>Ночь</v>
      </c>
    </row>
    <row r="35117" spans="1:6" ht="15" x14ac:dyDescent="0.35">
      <c r="A35117">
        <v>108509</v>
      </c>
      <c r="B35117" s="2">
        <v>44343.008278317153</v>
      </c>
      <c r="C35117">
        <v>167748</v>
      </c>
      <c r="D35117">
        <v>381584</v>
      </c>
      <c r="E35117" s="43">
        <f t="shared" si="1096"/>
        <v>8.2754629629629619E-3</v>
      </c>
      <c r="F35117" s="44" t="str">
        <f t="shared" si="1097"/>
        <v>Ночь</v>
      </c>
    </row>
    <row r="35118" spans="1:6" ht="15" x14ac:dyDescent="0.35">
      <c r="A35118">
        <v>108512</v>
      </c>
      <c r="B35118" s="2">
        <v>44343.008278317153</v>
      </c>
      <c r="C35118">
        <v>188574</v>
      </c>
      <c r="D35118">
        <v>112456</v>
      </c>
      <c r="E35118" s="43">
        <f t="shared" si="1096"/>
        <v>8.2754629629629619E-3</v>
      </c>
      <c r="F35118" s="44" t="str">
        <f t="shared" si="1097"/>
        <v>Ночь</v>
      </c>
    </row>
    <row r="35119" spans="1:6" ht="15" x14ac:dyDescent="0.35">
      <c r="A35119">
        <v>108515</v>
      </c>
      <c r="B35119" s="2">
        <v>44343.009896440133</v>
      </c>
      <c r="C35119">
        <v>66093</v>
      </c>
      <c r="D35119">
        <v>172942</v>
      </c>
      <c r="E35119" s="43">
        <f t="shared" si="1096"/>
        <v>9.8958333333333329E-3</v>
      </c>
      <c r="F35119" s="44" t="str">
        <f t="shared" si="1097"/>
        <v>Ночь</v>
      </c>
    </row>
    <row r="35120" spans="1:6" ht="15" x14ac:dyDescent="0.35">
      <c r="A35120">
        <v>108517</v>
      </c>
      <c r="B35120" s="2">
        <v>44343.010300970876</v>
      </c>
      <c r="C35120">
        <v>174440</v>
      </c>
      <c r="D35120">
        <v>343712</v>
      </c>
      <c r="E35120" s="43">
        <f t="shared" si="1096"/>
        <v>1.0300925925925927E-2</v>
      </c>
      <c r="F35120" s="44" t="str">
        <f t="shared" si="1097"/>
        <v>Ночь</v>
      </c>
    </row>
    <row r="35121" spans="1:6" ht="15" x14ac:dyDescent="0.35">
      <c r="A35121">
        <v>108520</v>
      </c>
      <c r="B35121" s="2">
        <v>44343.011919093857</v>
      </c>
      <c r="C35121">
        <v>327074</v>
      </c>
      <c r="D35121">
        <v>250679</v>
      </c>
      <c r="E35121" s="43">
        <f t="shared" si="1096"/>
        <v>1.1921296296296298E-2</v>
      </c>
      <c r="F35121" s="44" t="str">
        <f t="shared" si="1097"/>
        <v>Ночь</v>
      </c>
    </row>
    <row r="35122" spans="1:6" ht="15" x14ac:dyDescent="0.35">
      <c r="A35122">
        <v>108522</v>
      </c>
      <c r="B35122" s="2">
        <v>44343.01353721683</v>
      </c>
      <c r="C35122">
        <v>176484</v>
      </c>
      <c r="D35122">
        <v>411922</v>
      </c>
      <c r="E35122" s="43">
        <f t="shared" si="1096"/>
        <v>1.3541666666666667E-2</v>
      </c>
      <c r="F35122" s="44" t="str">
        <f t="shared" si="1097"/>
        <v>Ночь</v>
      </c>
    </row>
    <row r="35123" spans="1:6" ht="15" x14ac:dyDescent="0.35">
      <c r="A35123">
        <v>108527</v>
      </c>
      <c r="B35123" s="2">
        <v>44343.016000000003</v>
      </c>
      <c r="C35123">
        <v>259666</v>
      </c>
      <c r="D35123">
        <v>108801</v>
      </c>
      <c r="E35123" s="43">
        <f t="shared" si="1096"/>
        <v>1.5995370370370372E-2</v>
      </c>
      <c r="F35123" s="44" t="str">
        <f t="shared" si="1097"/>
        <v>Ночь</v>
      </c>
    </row>
    <row r="35124" spans="1:6" ht="15" x14ac:dyDescent="0.35">
      <c r="A35124">
        <v>108529</v>
      </c>
      <c r="B35124" s="2">
        <v>44343.01636893204</v>
      </c>
      <c r="C35124">
        <v>167215</v>
      </c>
      <c r="D35124">
        <v>439981</v>
      </c>
      <c r="E35124" s="43">
        <f t="shared" si="1096"/>
        <v>1.636574074074074E-2</v>
      </c>
      <c r="F35124" s="44" t="str">
        <f t="shared" si="1097"/>
        <v>Ночь</v>
      </c>
    </row>
    <row r="35125" spans="1:6" ht="15" x14ac:dyDescent="0.35">
      <c r="A35125">
        <v>108531</v>
      </c>
      <c r="B35125" s="2">
        <v>44343.020666666664</v>
      </c>
      <c r="C35125">
        <v>21910</v>
      </c>
      <c r="D35125">
        <v>168970</v>
      </c>
      <c r="E35125" s="43">
        <f t="shared" si="1096"/>
        <v>2.0671296296296295E-2</v>
      </c>
      <c r="F35125" s="44" t="str">
        <f t="shared" si="1097"/>
        <v>Ночь</v>
      </c>
    </row>
    <row r="35126" spans="1:6" ht="15" x14ac:dyDescent="0.35">
      <c r="A35126">
        <v>108536</v>
      </c>
      <c r="B35126" s="2">
        <v>44343.02081877023</v>
      </c>
      <c r="C35126">
        <v>255618</v>
      </c>
      <c r="D35126">
        <v>473232</v>
      </c>
      <c r="E35126" s="43">
        <f t="shared" si="1096"/>
        <v>2.0821759259259259E-2</v>
      </c>
      <c r="F35126" s="44" t="str">
        <f t="shared" si="1097"/>
        <v>Ночь</v>
      </c>
    </row>
    <row r="35127" spans="1:6" ht="15" x14ac:dyDescent="0.35">
      <c r="A35127">
        <v>108538</v>
      </c>
      <c r="B35127" s="2">
        <v>44343.021627831717</v>
      </c>
      <c r="C35127">
        <v>45505</v>
      </c>
      <c r="D35127">
        <v>250679</v>
      </c>
      <c r="E35127" s="43">
        <f t="shared" si="1096"/>
        <v>2.1631944444444443E-2</v>
      </c>
      <c r="F35127" s="44" t="str">
        <f t="shared" si="1097"/>
        <v>Ночь</v>
      </c>
    </row>
    <row r="35128" spans="1:6" ht="15" x14ac:dyDescent="0.35">
      <c r="A35128">
        <v>108539</v>
      </c>
      <c r="B35128" s="2">
        <v>44343.022436893203</v>
      </c>
      <c r="C35128">
        <v>303726</v>
      </c>
      <c r="D35128">
        <v>301535</v>
      </c>
      <c r="E35128" s="43">
        <f t="shared" si="1096"/>
        <v>2.2442129629629631E-2</v>
      </c>
      <c r="F35128" s="44" t="str">
        <f t="shared" si="1097"/>
        <v>Ночь</v>
      </c>
    </row>
    <row r="35129" spans="1:6" ht="15" x14ac:dyDescent="0.35">
      <c r="A35129">
        <v>108543</v>
      </c>
      <c r="B35129" s="2">
        <v>44343.027000000002</v>
      </c>
      <c r="C35129">
        <v>203514</v>
      </c>
      <c r="D35129">
        <v>469849</v>
      </c>
      <c r="E35129" s="43">
        <f t="shared" si="1096"/>
        <v>2.7002314814814812E-2</v>
      </c>
      <c r="F35129" s="44" t="str">
        <f t="shared" si="1097"/>
        <v>Ночь</v>
      </c>
    </row>
    <row r="35130" spans="1:6" ht="15" x14ac:dyDescent="0.35">
      <c r="A35130">
        <v>108545</v>
      </c>
      <c r="B35130" s="2">
        <v>44343.02769579288</v>
      </c>
      <c r="C35130">
        <v>85335</v>
      </c>
      <c r="D35130">
        <v>21407</v>
      </c>
      <c r="E35130" s="43">
        <f t="shared" si="1096"/>
        <v>2.7696759259259258E-2</v>
      </c>
      <c r="F35130" s="44" t="str">
        <f t="shared" si="1097"/>
        <v>Ночь</v>
      </c>
    </row>
    <row r="35131" spans="1:6" ht="15" x14ac:dyDescent="0.35">
      <c r="A35131">
        <v>108548</v>
      </c>
      <c r="B35131" s="2">
        <v>44343.02769579288</v>
      </c>
      <c r="C35131">
        <v>179166</v>
      </c>
      <c r="D35131">
        <v>324951</v>
      </c>
      <c r="E35131" s="43">
        <f t="shared" si="1096"/>
        <v>2.7696759259259258E-2</v>
      </c>
      <c r="F35131" s="44" t="str">
        <f t="shared" si="1097"/>
        <v>Ночь</v>
      </c>
    </row>
    <row r="35132" spans="1:6" ht="15" x14ac:dyDescent="0.35">
      <c r="A35132">
        <v>108551</v>
      </c>
      <c r="B35132" s="2">
        <v>44343.02931391586</v>
      </c>
      <c r="C35132">
        <v>108853</v>
      </c>
      <c r="D35132">
        <v>331511</v>
      </c>
      <c r="E35132" s="43">
        <f t="shared" si="1096"/>
        <v>2.9317129629629634E-2</v>
      </c>
      <c r="F35132" s="44" t="str">
        <f t="shared" si="1097"/>
        <v>Ночь</v>
      </c>
    </row>
    <row r="35133" spans="1:6" ht="15" x14ac:dyDescent="0.35">
      <c r="A35133">
        <v>108553</v>
      </c>
      <c r="B35133" s="2">
        <v>44343.563294498381</v>
      </c>
      <c r="C35133">
        <v>14660</v>
      </c>
      <c r="D35133">
        <v>472712</v>
      </c>
      <c r="E35133" s="43">
        <f t="shared" si="1096"/>
        <v>0.56329861111111112</v>
      </c>
      <c r="F35133" s="44" t="str">
        <f t="shared" si="1097"/>
        <v>День</v>
      </c>
    </row>
    <row r="35134" spans="1:6" ht="15" x14ac:dyDescent="0.35">
      <c r="A35134">
        <v>108558</v>
      </c>
      <c r="B35134" s="2">
        <v>44343.565000000002</v>
      </c>
      <c r="C35134">
        <v>213189</v>
      </c>
      <c r="D35134">
        <v>119655</v>
      </c>
      <c r="E35134" s="43">
        <f t="shared" si="1096"/>
        <v>0.56500000000000006</v>
      </c>
      <c r="F35134" s="44" t="str">
        <f t="shared" si="1097"/>
        <v>День</v>
      </c>
    </row>
    <row r="35135" spans="1:6" ht="15" x14ac:dyDescent="0.35">
      <c r="A35135">
        <v>108560</v>
      </c>
      <c r="B35135" s="2">
        <v>44343.566935275085</v>
      </c>
      <c r="C35135">
        <v>21859</v>
      </c>
      <c r="D35135">
        <v>182191</v>
      </c>
      <c r="E35135" s="43">
        <f t="shared" si="1096"/>
        <v>0.56693287037037032</v>
      </c>
      <c r="F35135" s="44" t="str">
        <f t="shared" si="1097"/>
        <v>День</v>
      </c>
    </row>
    <row r="35136" spans="1:6" ht="15" x14ac:dyDescent="0.35">
      <c r="A35136">
        <v>108562</v>
      </c>
      <c r="B35136" s="2">
        <v>44343.567333333332</v>
      </c>
      <c r="C35136">
        <v>198443</v>
      </c>
      <c r="D35136">
        <v>227775</v>
      </c>
      <c r="E35136" s="43">
        <f t="shared" si="1096"/>
        <v>0.56733796296296302</v>
      </c>
      <c r="F35136" s="44" t="str">
        <f t="shared" si="1097"/>
        <v>День</v>
      </c>
    </row>
    <row r="35137" spans="1:6" ht="15" x14ac:dyDescent="0.35">
      <c r="A35137">
        <v>108567</v>
      </c>
      <c r="B35137" s="2">
        <v>44343.567744336571</v>
      </c>
      <c r="C35137">
        <v>249029</v>
      </c>
      <c r="D35137">
        <v>123413</v>
      </c>
      <c r="E35137" s="43">
        <f t="shared" si="1096"/>
        <v>0.56774305555555549</v>
      </c>
      <c r="F35137" s="44" t="str">
        <f t="shared" si="1097"/>
        <v>День</v>
      </c>
    </row>
    <row r="35138" spans="1:6" ht="15" x14ac:dyDescent="0.35">
      <c r="A35138">
        <v>108568</v>
      </c>
      <c r="B35138" s="2">
        <v>44343.568957928801</v>
      </c>
      <c r="C35138">
        <v>292710</v>
      </c>
      <c r="D35138">
        <v>310239</v>
      </c>
      <c r="E35138" s="43">
        <f t="shared" si="1096"/>
        <v>0.56895833333333334</v>
      </c>
      <c r="F35138" s="44" t="str">
        <f t="shared" si="1097"/>
        <v>День</v>
      </c>
    </row>
    <row r="35139" spans="1:6" ht="15" x14ac:dyDescent="0.35">
      <c r="A35139">
        <v>108571</v>
      </c>
      <c r="B35139" s="2">
        <v>44343.568957928801</v>
      </c>
      <c r="C35139">
        <v>336798</v>
      </c>
      <c r="D35139">
        <v>336356</v>
      </c>
      <c r="E35139" s="43">
        <f t="shared" ref="E35139:E35202" si="1098">TIME(HOUR(B35139),MINUTE(B35139),SECOND(B35139))</f>
        <v>0.56895833333333334</v>
      </c>
      <c r="F35139" s="44" t="str">
        <f t="shared" ref="F35139:F35202" si="1099">IF(E35139&gt;=TIME(6,0,0),IF(E35139&lt;TIME(12,0,0),"Утро",IF(E35139&lt;TIME(18,0,0),"День",IF((E35139)&lt;TIME(23,0,0),"Вечер","Ночь"))),"Ночь")</f>
        <v>День</v>
      </c>
    </row>
    <row r="35140" spans="1:6" ht="15" x14ac:dyDescent="0.35">
      <c r="A35140">
        <v>108573</v>
      </c>
      <c r="B35140" s="2">
        <v>44343.569362459544</v>
      </c>
      <c r="C35140">
        <v>271479</v>
      </c>
      <c r="D35140">
        <v>243101</v>
      </c>
      <c r="E35140" s="43">
        <f t="shared" si="1098"/>
        <v>0.56936342592592593</v>
      </c>
      <c r="F35140" s="44" t="str">
        <f t="shared" si="1099"/>
        <v>День</v>
      </c>
    </row>
    <row r="35141" spans="1:6" ht="15" x14ac:dyDescent="0.35">
      <c r="A35141">
        <v>108576</v>
      </c>
      <c r="B35141" s="2">
        <v>44343.57</v>
      </c>
      <c r="C35141">
        <v>6898</v>
      </c>
      <c r="D35141">
        <v>158978</v>
      </c>
      <c r="E35141" s="43">
        <f t="shared" si="1098"/>
        <v>0.56999999999999995</v>
      </c>
      <c r="F35141" s="44" t="str">
        <f t="shared" si="1099"/>
        <v>День</v>
      </c>
    </row>
    <row r="35142" spans="1:6" ht="15" x14ac:dyDescent="0.35">
      <c r="A35142">
        <v>108579</v>
      </c>
      <c r="B35142" s="2">
        <v>44343.570980582524</v>
      </c>
      <c r="C35142">
        <v>95833</v>
      </c>
      <c r="D35142">
        <v>439981</v>
      </c>
      <c r="E35142" s="43">
        <f t="shared" si="1098"/>
        <v>0.57098379629629636</v>
      </c>
      <c r="F35142" s="44" t="str">
        <f t="shared" si="1099"/>
        <v>День</v>
      </c>
    </row>
    <row r="35143" spans="1:6" ht="15" x14ac:dyDescent="0.35">
      <c r="A35143">
        <v>108580</v>
      </c>
      <c r="B35143" s="2">
        <v>44343.572194174754</v>
      </c>
      <c r="C35143">
        <v>66928</v>
      </c>
      <c r="D35143">
        <v>351192</v>
      </c>
      <c r="E35143" s="43">
        <f t="shared" si="1098"/>
        <v>0.57219907407407411</v>
      </c>
      <c r="F35143" s="44" t="str">
        <f t="shared" si="1099"/>
        <v>День</v>
      </c>
    </row>
    <row r="35144" spans="1:6" ht="15" x14ac:dyDescent="0.35">
      <c r="A35144">
        <v>108585</v>
      </c>
      <c r="B35144" s="2">
        <v>44343.572598705505</v>
      </c>
      <c r="C35144">
        <v>114604</v>
      </c>
      <c r="D35144">
        <v>351192</v>
      </c>
      <c r="E35144" s="43">
        <f t="shared" si="1098"/>
        <v>0.57260416666666669</v>
      </c>
      <c r="F35144" s="44" t="str">
        <f t="shared" si="1099"/>
        <v>День</v>
      </c>
    </row>
    <row r="35145" spans="1:6" ht="15" x14ac:dyDescent="0.35">
      <c r="A35145">
        <v>108590</v>
      </c>
      <c r="B35145" s="2">
        <v>44343.573407766991</v>
      </c>
      <c r="C35145">
        <v>189960</v>
      </c>
      <c r="D35145">
        <v>250679</v>
      </c>
      <c r="E35145" s="43">
        <f t="shared" si="1098"/>
        <v>0.57340277777777782</v>
      </c>
      <c r="F35145" s="44" t="str">
        <f t="shared" si="1099"/>
        <v>День</v>
      </c>
    </row>
    <row r="35146" spans="1:6" ht="15" x14ac:dyDescent="0.35">
      <c r="A35146">
        <v>108594</v>
      </c>
      <c r="B35146" s="2">
        <v>44343.574216828478</v>
      </c>
      <c r="C35146">
        <v>287552</v>
      </c>
      <c r="D35146">
        <v>98789</v>
      </c>
      <c r="E35146" s="43">
        <f t="shared" si="1098"/>
        <v>0.57421296296296298</v>
      </c>
      <c r="F35146" s="44" t="str">
        <f t="shared" si="1099"/>
        <v>День</v>
      </c>
    </row>
    <row r="35147" spans="1:6" ht="15" x14ac:dyDescent="0.35">
      <c r="A35147">
        <v>108597</v>
      </c>
      <c r="B35147" s="2">
        <v>44343.574621359221</v>
      </c>
      <c r="C35147">
        <v>99330</v>
      </c>
      <c r="D35147">
        <v>397</v>
      </c>
      <c r="E35147" s="43">
        <f t="shared" si="1098"/>
        <v>0.57461805555555556</v>
      </c>
      <c r="F35147" s="44" t="str">
        <f t="shared" si="1099"/>
        <v>День</v>
      </c>
    </row>
    <row r="35148" spans="1:6" ht="15" x14ac:dyDescent="0.35">
      <c r="A35148">
        <v>108602</v>
      </c>
      <c r="B35148" s="2">
        <v>44343.575834951458</v>
      </c>
      <c r="C35148">
        <v>15308</v>
      </c>
      <c r="D35148">
        <v>325984</v>
      </c>
      <c r="E35148" s="43">
        <f t="shared" si="1098"/>
        <v>0.57583333333333331</v>
      </c>
      <c r="F35148" s="44" t="str">
        <f t="shared" si="1099"/>
        <v>День</v>
      </c>
    </row>
    <row r="35149" spans="1:6" ht="15" x14ac:dyDescent="0.35">
      <c r="A35149">
        <v>108606</v>
      </c>
      <c r="B35149" s="2">
        <v>44343.575834951458</v>
      </c>
      <c r="C35149">
        <v>253203</v>
      </c>
      <c r="D35149">
        <v>348155</v>
      </c>
      <c r="E35149" s="43">
        <f t="shared" si="1098"/>
        <v>0.57583333333333331</v>
      </c>
      <c r="F35149" s="44" t="str">
        <f t="shared" si="1099"/>
        <v>День</v>
      </c>
    </row>
    <row r="35150" spans="1:6" ht="15" x14ac:dyDescent="0.35">
      <c r="A35150">
        <v>108611</v>
      </c>
      <c r="B35150" s="2">
        <v>44343.576239482201</v>
      </c>
      <c r="C35150">
        <v>281736</v>
      </c>
      <c r="D35150">
        <v>86587</v>
      </c>
      <c r="E35150" s="43">
        <f t="shared" si="1098"/>
        <v>0.57623842592592589</v>
      </c>
      <c r="F35150" s="44" t="str">
        <f t="shared" si="1099"/>
        <v>День</v>
      </c>
    </row>
    <row r="35151" spans="1:6" ht="15" x14ac:dyDescent="0.35">
      <c r="A35151">
        <v>108613</v>
      </c>
      <c r="B35151" s="2">
        <v>44343.576644012945</v>
      </c>
      <c r="C35151">
        <v>55629</v>
      </c>
      <c r="D35151">
        <v>103784</v>
      </c>
      <c r="E35151" s="43">
        <f t="shared" si="1098"/>
        <v>0.57664351851851847</v>
      </c>
      <c r="F35151" s="44" t="str">
        <f t="shared" si="1099"/>
        <v>День</v>
      </c>
    </row>
    <row r="35152" spans="1:6" ht="15" x14ac:dyDescent="0.35">
      <c r="A35152">
        <v>108616</v>
      </c>
      <c r="B35152" s="2">
        <v>44343.576644012945</v>
      </c>
      <c r="C35152">
        <v>217784</v>
      </c>
      <c r="D35152">
        <v>470762</v>
      </c>
      <c r="E35152" s="43">
        <f t="shared" si="1098"/>
        <v>0.57664351851851847</v>
      </c>
      <c r="F35152" s="44" t="str">
        <f t="shared" si="1099"/>
        <v>День</v>
      </c>
    </row>
    <row r="35153" spans="1:6" ht="15" x14ac:dyDescent="0.35">
      <c r="A35153">
        <v>108619</v>
      </c>
      <c r="B35153" s="2">
        <v>44343.577453074431</v>
      </c>
      <c r="C35153">
        <v>298382</v>
      </c>
      <c r="D35153">
        <v>158978</v>
      </c>
      <c r="E35153" s="43">
        <f t="shared" si="1098"/>
        <v>0.57745370370370364</v>
      </c>
      <c r="F35153" s="44" t="str">
        <f t="shared" si="1099"/>
        <v>День</v>
      </c>
    </row>
    <row r="35154" spans="1:6" ht="15" x14ac:dyDescent="0.35">
      <c r="A35154">
        <v>108621</v>
      </c>
      <c r="B35154" s="2">
        <v>44343.577857605182</v>
      </c>
      <c r="C35154">
        <v>27402</v>
      </c>
      <c r="D35154">
        <v>112504</v>
      </c>
      <c r="E35154" s="43">
        <f t="shared" si="1098"/>
        <v>0.57785879629629633</v>
      </c>
      <c r="F35154" s="44" t="str">
        <f t="shared" si="1099"/>
        <v>День</v>
      </c>
    </row>
    <row r="35155" spans="1:6" ht="15" x14ac:dyDescent="0.35">
      <c r="A35155">
        <v>108622</v>
      </c>
      <c r="B35155" s="2">
        <v>44343.578262135925</v>
      </c>
      <c r="C35155">
        <v>130736</v>
      </c>
      <c r="D35155">
        <v>21760</v>
      </c>
      <c r="E35155" s="43">
        <f t="shared" si="1098"/>
        <v>0.57826388888888891</v>
      </c>
      <c r="F35155" s="44" t="str">
        <f t="shared" si="1099"/>
        <v>День</v>
      </c>
    </row>
    <row r="35156" spans="1:6" ht="15" x14ac:dyDescent="0.35">
      <c r="A35156">
        <v>108625</v>
      </c>
      <c r="B35156" s="2">
        <v>44343.578666666661</v>
      </c>
      <c r="C35156">
        <v>320433</v>
      </c>
      <c r="D35156">
        <v>23892</v>
      </c>
      <c r="E35156" s="43">
        <f t="shared" si="1098"/>
        <v>0.57866898148148149</v>
      </c>
      <c r="F35156" s="44" t="str">
        <f t="shared" si="1099"/>
        <v>День</v>
      </c>
    </row>
    <row r="35157" spans="1:6" ht="15" x14ac:dyDescent="0.35">
      <c r="A35157">
        <v>108629</v>
      </c>
      <c r="B35157" s="2">
        <v>44343.578999999998</v>
      </c>
      <c r="C35157">
        <v>260827</v>
      </c>
      <c r="D35157">
        <v>410809</v>
      </c>
      <c r="E35157" s="43">
        <f t="shared" si="1098"/>
        <v>0.57900462962962962</v>
      </c>
      <c r="F35157" s="44" t="str">
        <f t="shared" si="1099"/>
        <v>День</v>
      </c>
    </row>
    <row r="35158" spans="1:6" ht="15" x14ac:dyDescent="0.35">
      <c r="A35158">
        <v>108633</v>
      </c>
      <c r="B35158" s="2">
        <v>44343.579071197411</v>
      </c>
      <c r="C35158">
        <v>139960</v>
      </c>
      <c r="D35158">
        <v>242428</v>
      </c>
      <c r="E35158" s="43">
        <f t="shared" si="1098"/>
        <v>0.57907407407407407</v>
      </c>
      <c r="F35158" s="44" t="str">
        <f t="shared" si="1099"/>
        <v>День</v>
      </c>
    </row>
    <row r="35159" spans="1:6" ht="15" x14ac:dyDescent="0.35">
      <c r="A35159">
        <v>108637</v>
      </c>
      <c r="B35159" s="2">
        <v>44343.579071197411</v>
      </c>
      <c r="C35159">
        <v>241183</v>
      </c>
      <c r="D35159">
        <v>347393</v>
      </c>
      <c r="E35159" s="43">
        <f t="shared" si="1098"/>
        <v>0.57907407407407407</v>
      </c>
      <c r="F35159" s="44" t="str">
        <f t="shared" si="1099"/>
        <v>День</v>
      </c>
    </row>
    <row r="35160" spans="1:6" ht="15" x14ac:dyDescent="0.35">
      <c r="A35160">
        <v>108641</v>
      </c>
      <c r="B35160" s="2">
        <v>44343.581498381878</v>
      </c>
      <c r="C35160">
        <v>187882</v>
      </c>
      <c r="D35160">
        <v>460633</v>
      </c>
      <c r="E35160" s="43">
        <f t="shared" si="1098"/>
        <v>0.58149305555555553</v>
      </c>
      <c r="F35160" s="44" t="str">
        <f t="shared" si="1099"/>
        <v>День</v>
      </c>
    </row>
    <row r="35161" spans="1:6" ht="15" x14ac:dyDescent="0.35">
      <c r="A35161">
        <v>108646</v>
      </c>
      <c r="B35161" s="2">
        <v>44343.582307443365</v>
      </c>
      <c r="C35161">
        <v>247332</v>
      </c>
      <c r="D35161">
        <v>4316</v>
      </c>
      <c r="E35161" s="43">
        <f t="shared" si="1098"/>
        <v>0.5823032407407408</v>
      </c>
      <c r="F35161" s="44" t="str">
        <f t="shared" si="1099"/>
        <v>День</v>
      </c>
    </row>
    <row r="35162" spans="1:6" ht="15" x14ac:dyDescent="0.35">
      <c r="A35162">
        <v>108650</v>
      </c>
      <c r="B35162" s="2">
        <v>44343.583521035594</v>
      </c>
      <c r="C35162">
        <v>90218</v>
      </c>
      <c r="D35162">
        <v>438887</v>
      </c>
      <c r="E35162" s="43">
        <f t="shared" si="1098"/>
        <v>0.58351851851851855</v>
      </c>
      <c r="F35162" s="44" t="str">
        <f t="shared" si="1099"/>
        <v>День</v>
      </c>
    </row>
    <row r="35163" spans="1:6" ht="15" x14ac:dyDescent="0.35">
      <c r="A35163">
        <v>108655</v>
      </c>
      <c r="B35163" s="2">
        <v>44343.583521035594</v>
      </c>
      <c r="C35163">
        <v>146218</v>
      </c>
      <c r="D35163">
        <v>439981</v>
      </c>
      <c r="E35163" s="43">
        <f t="shared" si="1098"/>
        <v>0.58351851851851855</v>
      </c>
      <c r="F35163" s="44" t="str">
        <f t="shared" si="1099"/>
        <v>День</v>
      </c>
    </row>
    <row r="35164" spans="1:6" ht="15" x14ac:dyDescent="0.35">
      <c r="A35164">
        <v>108656</v>
      </c>
      <c r="B35164" s="2">
        <v>44343.583521035602</v>
      </c>
      <c r="C35164">
        <v>334456</v>
      </c>
      <c r="D35164">
        <v>307789</v>
      </c>
      <c r="E35164" s="43">
        <f t="shared" si="1098"/>
        <v>0.58351851851851855</v>
      </c>
      <c r="F35164" s="44" t="str">
        <f t="shared" si="1099"/>
        <v>День</v>
      </c>
    </row>
    <row r="35165" spans="1:6" ht="15" x14ac:dyDescent="0.35">
      <c r="A35165">
        <v>108659</v>
      </c>
      <c r="B35165" s="2">
        <v>44343.585139158575</v>
      </c>
      <c r="C35165">
        <v>167288</v>
      </c>
      <c r="D35165">
        <v>470762</v>
      </c>
      <c r="E35165" s="43">
        <f t="shared" si="1098"/>
        <v>0.58513888888888888</v>
      </c>
      <c r="F35165" s="44" t="str">
        <f t="shared" si="1099"/>
        <v>День</v>
      </c>
    </row>
    <row r="35166" spans="1:6" ht="15" x14ac:dyDescent="0.35">
      <c r="A35166">
        <v>108661</v>
      </c>
      <c r="B35166" s="2">
        <v>44343.585139158575</v>
      </c>
      <c r="C35166">
        <v>245229</v>
      </c>
      <c r="D35166">
        <v>158978</v>
      </c>
      <c r="E35166" s="43">
        <f t="shared" si="1098"/>
        <v>0.58513888888888888</v>
      </c>
      <c r="F35166" s="44" t="str">
        <f t="shared" si="1099"/>
        <v>День</v>
      </c>
    </row>
    <row r="35167" spans="1:6" ht="15" x14ac:dyDescent="0.35">
      <c r="A35167">
        <v>108666</v>
      </c>
      <c r="B35167" s="2">
        <v>44343.585948220069</v>
      </c>
      <c r="C35167">
        <v>130563</v>
      </c>
      <c r="D35167">
        <v>227151</v>
      </c>
      <c r="E35167" s="43">
        <f t="shared" si="1098"/>
        <v>0.58594907407407404</v>
      </c>
      <c r="F35167" s="44" t="str">
        <f t="shared" si="1099"/>
        <v>День</v>
      </c>
    </row>
    <row r="35168" spans="1:6" ht="15" x14ac:dyDescent="0.35">
      <c r="A35168">
        <v>108668</v>
      </c>
      <c r="B35168" s="2">
        <v>44343.586757281548</v>
      </c>
      <c r="C35168">
        <v>30656</v>
      </c>
      <c r="D35168">
        <v>182191</v>
      </c>
      <c r="E35168" s="43">
        <f t="shared" si="1098"/>
        <v>0.58675925925925931</v>
      </c>
      <c r="F35168" s="44" t="str">
        <f t="shared" si="1099"/>
        <v>День</v>
      </c>
    </row>
    <row r="35169" spans="1:6" ht="15" x14ac:dyDescent="0.35">
      <c r="A35169">
        <v>108669</v>
      </c>
      <c r="B35169" s="2">
        <v>44343.586757281548</v>
      </c>
      <c r="C35169">
        <v>288208</v>
      </c>
      <c r="D35169">
        <v>470762</v>
      </c>
      <c r="E35169" s="43">
        <f t="shared" si="1098"/>
        <v>0.58675925925925931</v>
      </c>
      <c r="F35169" s="44" t="str">
        <f t="shared" si="1099"/>
        <v>День</v>
      </c>
    </row>
    <row r="35170" spans="1:6" ht="15" x14ac:dyDescent="0.35">
      <c r="A35170">
        <v>108672</v>
      </c>
      <c r="B35170" s="2">
        <v>44343.587161812298</v>
      </c>
      <c r="C35170">
        <v>283861</v>
      </c>
      <c r="D35170">
        <v>394819</v>
      </c>
      <c r="E35170" s="43">
        <f t="shared" si="1098"/>
        <v>0.58716435185185178</v>
      </c>
      <c r="F35170" s="44" t="str">
        <f t="shared" si="1099"/>
        <v>День</v>
      </c>
    </row>
    <row r="35171" spans="1:6" ht="15" x14ac:dyDescent="0.35">
      <c r="A35171">
        <v>108677</v>
      </c>
      <c r="B35171" s="2">
        <v>44343.587161812298</v>
      </c>
      <c r="C35171">
        <v>291915</v>
      </c>
      <c r="D35171">
        <v>158978</v>
      </c>
      <c r="E35171" s="43">
        <f t="shared" si="1098"/>
        <v>0.58716435185185178</v>
      </c>
      <c r="F35171" s="44" t="str">
        <f t="shared" si="1099"/>
        <v>День</v>
      </c>
    </row>
    <row r="35172" spans="1:6" ht="15" x14ac:dyDescent="0.35">
      <c r="A35172">
        <v>108681</v>
      </c>
      <c r="B35172" s="2">
        <v>44343.587970873792</v>
      </c>
      <c r="C35172">
        <v>260850</v>
      </c>
      <c r="D35172">
        <v>351192</v>
      </c>
      <c r="E35172" s="43">
        <f t="shared" si="1098"/>
        <v>0.58797453703703706</v>
      </c>
      <c r="F35172" s="44" t="str">
        <f t="shared" si="1099"/>
        <v>День</v>
      </c>
    </row>
    <row r="35173" spans="1:6" ht="15" x14ac:dyDescent="0.35">
      <c r="A35173">
        <v>108682</v>
      </c>
      <c r="B35173" s="2">
        <v>44343.588375404528</v>
      </c>
      <c r="C35173">
        <v>199457</v>
      </c>
      <c r="D35173">
        <v>299439</v>
      </c>
      <c r="E35173" s="43">
        <f t="shared" si="1098"/>
        <v>0.58837962962962964</v>
      </c>
      <c r="F35173" s="44" t="str">
        <f t="shared" si="1099"/>
        <v>День</v>
      </c>
    </row>
    <row r="35174" spans="1:6" ht="15" x14ac:dyDescent="0.35">
      <c r="A35174">
        <v>108686</v>
      </c>
      <c r="B35174" s="2">
        <v>44343.589588996765</v>
      </c>
      <c r="C35174">
        <v>343958</v>
      </c>
      <c r="D35174">
        <v>250679</v>
      </c>
      <c r="E35174" s="43">
        <f t="shared" si="1098"/>
        <v>0.58958333333333335</v>
      </c>
      <c r="F35174" s="44" t="str">
        <f t="shared" si="1099"/>
        <v>День</v>
      </c>
    </row>
    <row r="35175" spans="1:6" ht="15" x14ac:dyDescent="0.35">
      <c r="A35175">
        <v>108687</v>
      </c>
      <c r="B35175" s="2">
        <v>44343.589993527508</v>
      </c>
      <c r="C35175">
        <v>165095</v>
      </c>
      <c r="D35175">
        <v>362672</v>
      </c>
      <c r="E35175" s="43">
        <f t="shared" si="1098"/>
        <v>0.58998842592592593</v>
      </c>
      <c r="F35175" s="44" t="str">
        <f t="shared" si="1099"/>
        <v>День</v>
      </c>
    </row>
    <row r="35176" spans="1:6" ht="15" x14ac:dyDescent="0.35">
      <c r="A35176">
        <v>108689</v>
      </c>
      <c r="B35176" s="2">
        <v>44343.590802588995</v>
      </c>
      <c r="C35176">
        <v>61779</v>
      </c>
      <c r="D35176">
        <v>470762</v>
      </c>
      <c r="E35176" s="43">
        <f t="shared" si="1098"/>
        <v>0.59079861111111109</v>
      </c>
      <c r="F35176" s="44" t="str">
        <f t="shared" si="1099"/>
        <v>День</v>
      </c>
    </row>
    <row r="35177" spans="1:6" ht="15" x14ac:dyDescent="0.35">
      <c r="A35177">
        <v>108693</v>
      </c>
      <c r="B35177" s="2">
        <v>44343.590802589002</v>
      </c>
      <c r="C35177">
        <v>48317</v>
      </c>
      <c r="D35177">
        <v>422512</v>
      </c>
      <c r="E35177" s="43">
        <f t="shared" si="1098"/>
        <v>0.59079861111111109</v>
      </c>
      <c r="F35177" s="44" t="str">
        <f t="shared" si="1099"/>
        <v>День</v>
      </c>
    </row>
    <row r="35178" spans="1:6" ht="15" x14ac:dyDescent="0.35">
      <c r="A35178">
        <v>108694</v>
      </c>
      <c r="B35178" s="2">
        <v>44343.590802589002</v>
      </c>
      <c r="C35178">
        <v>110242</v>
      </c>
      <c r="D35178">
        <v>324893</v>
      </c>
      <c r="E35178" s="43">
        <f t="shared" si="1098"/>
        <v>0.59079861111111109</v>
      </c>
      <c r="F35178" s="44" t="str">
        <f t="shared" si="1099"/>
        <v>День</v>
      </c>
    </row>
    <row r="35179" spans="1:6" ht="15" x14ac:dyDescent="0.35">
      <c r="A35179">
        <v>108698</v>
      </c>
      <c r="B35179" s="2">
        <v>44343.591207119745</v>
      </c>
      <c r="C35179">
        <v>201728</v>
      </c>
      <c r="D35179">
        <v>191238</v>
      </c>
      <c r="E35179" s="43">
        <f t="shared" si="1098"/>
        <v>0.59120370370370368</v>
      </c>
      <c r="F35179" s="44" t="str">
        <f t="shared" si="1099"/>
        <v>День</v>
      </c>
    </row>
    <row r="35180" spans="1:6" ht="15" x14ac:dyDescent="0.35">
      <c r="A35180">
        <v>108702</v>
      </c>
      <c r="B35180" s="2">
        <v>44343.591207119745</v>
      </c>
      <c r="C35180">
        <v>319207</v>
      </c>
      <c r="D35180">
        <v>232500</v>
      </c>
      <c r="E35180" s="43">
        <f t="shared" si="1098"/>
        <v>0.59120370370370368</v>
      </c>
      <c r="F35180" s="44" t="str">
        <f t="shared" si="1099"/>
        <v>День</v>
      </c>
    </row>
    <row r="35181" spans="1:6" ht="15" x14ac:dyDescent="0.35">
      <c r="A35181">
        <v>108705</v>
      </c>
      <c r="B35181" s="2">
        <v>44343.591611650481</v>
      </c>
      <c r="C35181">
        <v>94176</v>
      </c>
      <c r="D35181">
        <v>351192</v>
      </c>
      <c r="E35181" s="43">
        <f t="shared" si="1098"/>
        <v>0.59160879629629626</v>
      </c>
      <c r="F35181" s="44" t="str">
        <f t="shared" si="1099"/>
        <v>День</v>
      </c>
    </row>
    <row r="35182" spans="1:6" ht="15" x14ac:dyDescent="0.35">
      <c r="A35182">
        <v>108709</v>
      </c>
      <c r="B35182" s="2">
        <v>44343.591611650481</v>
      </c>
      <c r="C35182">
        <v>183736</v>
      </c>
      <c r="D35182">
        <v>373415</v>
      </c>
      <c r="E35182" s="43">
        <f t="shared" si="1098"/>
        <v>0.59160879629629626</v>
      </c>
      <c r="F35182" s="44" t="str">
        <f t="shared" si="1099"/>
        <v>День</v>
      </c>
    </row>
    <row r="35183" spans="1:6" ht="15" x14ac:dyDescent="0.35">
      <c r="A35183">
        <v>108714</v>
      </c>
      <c r="B35183" s="2">
        <v>44343.592825242718</v>
      </c>
      <c r="C35183">
        <v>115841</v>
      </c>
      <c r="D35183">
        <v>158978</v>
      </c>
      <c r="E35183" s="43">
        <f t="shared" si="1098"/>
        <v>0.59282407407407411</v>
      </c>
      <c r="F35183" s="44" t="str">
        <f t="shared" si="1099"/>
        <v>День</v>
      </c>
    </row>
    <row r="35184" spans="1:6" ht="15" x14ac:dyDescent="0.35">
      <c r="A35184">
        <v>108718</v>
      </c>
      <c r="B35184" s="2">
        <v>44343.593229773462</v>
      </c>
      <c r="C35184">
        <v>166663</v>
      </c>
      <c r="D35184">
        <v>317922</v>
      </c>
      <c r="E35184" s="43">
        <f t="shared" si="1098"/>
        <v>0.5932291666666667</v>
      </c>
      <c r="F35184" s="44" t="str">
        <f t="shared" si="1099"/>
        <v>День</v>
      </c>
    </row>
    <row r="35185" spans="1:6" ht="15" x14ac:dyDescent="0.35">
      <c r="A35185">
        <v>108721</v>
      </c>
      <c r="B35185" s="2">
        <v>44343.593333333338</v>
      </c>
      <c r="C35185">
        <v>213634</v>
      </c>
      <c r="D35185">
        <v>209122</v>
      </c>
      <c r="E35185" s="43">
        <f t="shared" si="1098"/>
        <v>0.59333333333333338</v>
      </c>
      <c r="F35185" s="44" t="str">
        <f t="shared" si="1099"/>
        <v>День</v>
      </c>
    </row>
    <row r="35186" spans="1:6" ht="15" x14ac:dyDescent="0.35">
      <c r="A35186">
        <v>108722</v>
      </c>
      <c r="B35186" s="2">
        <v>44343.593634304205</v>
      </c>
      <c r="C35186">
        <v>1610</v>
      </c>
      <c r="D35186">
        <v>239565</v>
      </c>
      <c r="E35186" s="43">
        <f t="shared" si="1098"/>
        <v>0.59363425925925928</v>
      </c>
      <c r="F35186" s="44" t="str">
        <f t="shared" si="1099"/>
        <v>День</v>
      </c>
    </row>
    <row r="35187" spans="1:6" ht="15" x14ac:dyDescent="0.35">
      <c r="A35187">
        <v>108726</v>
      </c>
      <c r="B35187" s="2">
        <v>44343.595252427185</v>
      </c>
      <c r="C35187">
        <v>334163</v>
      </c>
      <c r="D35187">
        <v>159413</v>
      </c>
      <c r="E35187" s="43">
        <f t="shared" si="1098"/>
        <v>0.59525462962962961</v>
      </c>
      <c r="F35187" s="44" t="str">
        <f t="shared" si="1099"/>
        <v>День</v>
      </c>
    </row>
    <row r="35188" spans="1:6" ht="15" x14ac:dyDescent="0.35">
      <c r="A35188">
        <v>108729</v>
      </c>
      <c r="B35188" s="2">
        <v>44343.595656957928</v>
      </c>
      <c r="C35188">
        <v>206473</v>
      </c>
      <c r="D35188">
        <v>397</v>
      </c>
      <c r="E35188" s="43">
        <f t="shared" si="1098"/>
        <v>0.59565972222222219</v>
      </c>
      <c r="F35188" s="44" t="str">
        <f t="shared" si="1099"/>
        <v>День</v>
      </c>
    </row>
    <row r="35189" spans="1:6" ht="15" x14ac:dyDescent="0.35">
      <c r="A35189">
        <v>108731</v>
      </c>
      <c r="B35189" s="2">
        <v>44343.595666666661</v>
      </c>
      <c r="C35189">
        <v>112390</v>
      </c>
      <c r="D35189">
        <v>411922</v>
      </c>
      <c r="E35189" s="43">
        <f t="shared" si="1098"/>
        <v>0.59567129629629634</v>
      </c>
      <c r="F35189" s="44" t="str">
        <f t="shared" si="1099"/>
        <v>День</v>
      </c>
    </row>
    <row r="35190" spans="1:6" ht="15" x14ac:dyDescent="0.35">
      <c r="A35190">
        <v>108732</v>
      </c>
      <c r="B35190" s="2">
        <v>44343.596666666665</v>
      </c>
      <c r="C35190">
        <v>59170</v>
      </c>
      <c r="D35190">
        <v>250679</v>
      </c>
      <c r="E35190" s="43">
        <f t="shared" si="1098"/>
        <v>0.59666666666666668</v>
      </c>
      <c r="F35190" s="44" t="str">
        <f t="shared" si="1099"/>
        <v>День</v>
      </c>
    </row>
    <row r="35191" spans="1:6" ht="15" x14ac:dyDescent="0.35">
      <c r="A35191">
        <v>108735</v>
      </c>
      <c r="B35191" s="2">
        <v>44343.597000000002</v>
      </c>
      <c r="C35191">
        <v>31658</v>
      </c>
      <c r="D35191">
        <v>439981</v>
      </c>
      <c r="E35191" s="43">
        <f t="shared" si="1098"/>
        <v>0.59700231481481481</v>
      </c>
      <c r="F35191" s="44" t="str">
        <f t="shared" si="1099"/>
        <v>День</v>
      </c>
    </row>
    <row r="35192" spans="1:6" ht="15" x14ac:dyDescent="0.35">
      <c r="A35192">
        <v>108736</v>
      </c>
      <c r="B35192" s="2">
        <v>44343.598084142395</v>
      </c>
      <c r="C35192">
        <v>307047</v>
      </c>
      <c r="D35192">
        <v>411922</v>
      </c>
      <c r="E35192" s="43">
        <f t="shared" si="1098"/>
        <v>0.59807870370370375</v>
      </c>
      <c r="F35192" s="44" t="str">
        <f t="shared" si="1099"/>
        <v>День</v>
      </c>
    </row>
    <row r="35193" spans="1:6" ht="15" x14ac:dyDescent="0.35">
      <c r="A35193">
        <v>108741</v>
      </c>
      <c r="B35193" s="2">
        <v>44343.598488673138</v>
      </c>
      <c r="C35193">
        <v>65785</v>
      </c>
      <c r="D35193">
        <v>158978</v>
      </c>
      <c r="E35193" s="43">
        <f t="shared" si="1098"/>
        <v>0.59848379629629633</v>
      </c>
      <c r="F35193" s="44" t="str">
        <f t="shared" si="1099"/>
        <v>День</v>
      </c>
    </row>
    <row r="35194" spans="1:6" ht="15" x14ac:dyDescent="0.35">
      <c r="A35194">
        <v>108744</v>
      </c>
      <c r="B35194" s="2">
        <v>44343.598893203882</v>
      </c>
      <c r="C35194">
        <v>63476</v>
      </c>
      <c r="D35194">
        <v>230507</v>
      </c>
      <c r="E35194" s="43">
        <f t="shared" si="1098"/>
        <v>0.59888888888888892</v>
      </c>
      <c r="F35194" s="44" t="str">
        <f t="shared" si="1099"/>
        <v>День</v>
      </c>
    </row>
    <row r="35195" spans="1:6" ht="15" x14ac:dyDescent="0.35">
      <c r="A35195">
        <v>108745</v>
      </c>
      <c r="B35195" s="2">
        <v>44343.598893203882</v>
      </c>
      <c r="C35195">
        <v>306040</v>
      </c>
      <c r="D35195">
        <v>262544</v>
      </c>
      <c r="E35195" s="43">
        <f t="shared" si="1098"/>
        <v>0.59888888888888892</v>
      </c>
      <c r="F35195" s="44" t="str">
        <f t="shared" si="1099"/>
        <v>День</v>
      </c>
    </row>
    <row r="35196" spans="1:6" ht="15" x14ac:dyDescent="0.35">
      <c r="A35196">
        <v>108749</v>
      </c>
      <c r="B35196" s="2">
        <v>44343.599702265368</v>
      </c>
      <c r="C35196">
        <v>306834</v>
      </c>
      <c r="D35196">
        <v>180863</v>
      </c>
      <c r="E35196" s="43">
        <f t="shared" si="1098"/>
        <v>0.59969907407407408</v>
      </c>
      <c r="F35196" s="44" t="str">
        <f t="shared" si="1099"/>
        <v>День</v>
      </c>
    </row>
    <row r="35197" spans="1:6" ht="15" x14ac:dyDescent="0.35">
      <c r="A35197">
        <v>108754</v>
      </c>
      <c r="B35197" s="2">
        <v>44343.600106796119</v>
      </c>
      <c r="C35197">
        <v>199816</v>
      </c>
      <c r="D35197">
        <v>19520</v>
      </c>
      <c r="E35197" s="43">
        <f t="shared" si="1098"/>
        <v>0.60010416666666666</v>
      </c>
      <c r="F35197" s="44" t="str">
        <f t="shared" si="1099"/>
        <v>День</v>
      </c>
    </row>
    <row r="35198" spans="1:6" ht="15" x14ac:dyDescent="0.35">
      <c r="A35198">
        <v>108758</v>
      </c>
      <c r="B35198" s="2">
        <v>44343.600106796119</v>
      </c>
      <c r="C35198">
        <v>279041</v>
      </c>
      <c r="D35198">
        <v>143053</v>
      </c>
      <c r="E35198" s="43">
        <f t="shared" si="1098"/>
        <v>0.60010416666666666</v>
      </c>
      <c r="F35198" s="44" t="str">
        <f t="shared" si="1099"/>
        <v>День</v>
      </c>
    </row>
    <row r="35199" spans="1:6" ht="15" x14ac:dyDescent="0.35">
      <c r="A35199">
        <v>108763</v>
      </c>
      <c r="B35199" s="2">
        <v>44343.600511326862</v>
      </c>
      <c r="C35199">
        <v>237119</v>
      </c>
      <c r="D35199">
        <v>347008</v>
      </c>
      <c r="E35199" s="43">
        <f t="shared" si="1098"/>
        <v>0.60050925925925924</v>
      </c>
      <c r="F35199" s="44" t="str">
        <f t="shared" si="1099"/>
        <v>День</v>
      </c>
    </row>
    <row r="35200" spans="1:6" ht="15" x14ac:dyDescent="0.35">
      <c r="A35200">
        <v>108766</v>
      </c>
      <c r="B35200" s="2">
        <v>44343.600915857605</v>
      </c>
      <c r="C35200">
        <v>241109</v>
      </c>
      <c r="D35200">
        <v>241927</v>
      </c>
      <c r="E35200" s="43">
        <f t="shared" si="1098"/>
        <v>0.60091435185185182</v>
      </c>
      <c r="F35200" s="44" t="str">
        <f t="shared" si="1099"/>
        <v>День</v>
      </c>
    </row>
    <row r="35201" spans="1:6" ht="15" x14ac:dyDescent="0.35">
      <c r="A35201">
        <v>108768</v>
      </c>
      <c r="B35201" s="2">
        <v>44343.601666666662</v>
      </c>
      <c r="C35201">
        <v>225521</v>
      </c>
      <c r="D35201">
        <v>324142</v>
      </c>
      <c r="E35201" s="43">
        <f t="shared" si="1098"/>
        <v>0.60166666666666668</v>
      </c>
      <c r="F35201" s="44" t="str">
        <f t="shared" si="1099"/>
        <v>День</v>
      </c>
    </row>
    <row r="35202" spans="1:6" ht="15" x14ac:dyDescent="0.35">
      <c r="A35202">
        <v>108769</v>
      </c>
      <c r="B35202" s="2">
        <v>44343.602333333336</v>
      </c>
      <c r="C35202">
        <v>192931</v>
      </c>
      <c r="D35202">
        <v>204218</v>
      </c>
      <c r="E35202" s="43">
        <f t="shared" si="1098"/>
        <v>0.60233796296296294</v>
      </c>
      <c r="F35202" s="44" t="str">
        <f t="shared" si="1099"/>
        <v>День</v>
      </c>
    </row>
    <row r="35203" spans="1:6" ht="15" x14ac:dyDescent="0.35">
      <c r="A35203">
        <v>108774</v>
      </c>
      <c r="B35203" s="2">
        <v>44343.602533980586</v>
      </c>
      <c r="C35203">
        <v>330846</v>
      </c>
      <c r="D35203">
        <v>88863</v>
      </c>
      <c r="E35203" s="43">
        <f t="shared" ref="E35203:E35266" si="1100">TIME(HOUR(B35203),MINUTE(B35203),SECOND(B35203))</f>
        <v>0.60253472222222226</v>
      </c>
      <c r="F35203" s="44" t="str">
        <f t="shared" ref="F35203:F35266" si="1101">IF(E35203&gt;=TIME(6,0,0),IF(E35203&lt;TIME(12,0,0),"Утро",IF(E35203&lt;TIME(18,0,0),"День",IF((E35203)&lt;TIME(23,0,0),"Вечер","Ночь"))),"Ночь")</f>
        <v>День</v>
      </c>
    </row>
    <row r="35204" spans="1:6" ht="15" x14ac:dyDescent="0.35">
      <c r="A35204">
        <v>108777</v>
      </c>
      <c r="B35204" s="2">
        <v>44343.603343042072</v>
      </c>
      <c r="C35204">
        <v>253787</v>
      </c>
      <c r="D35204">
        <v>180863</v>
      </c>
      <c r="E35204" s="43">
        <f t="shared" si="1100"/>
        <v>0.60334490740740743</v>
      </c>
      <c r="F35204" s="44" t="str">
        <f t="shared" si="1101"/>
        <v>День</v>
      </c>
    </row>
    <row r="35205" spans="1:6" ht="15" x14ac:dyDescent="0.35">
      <c r="A35205">
        <v>108782</v>
      </c>
      <c r="B35205" s="2">
        <v>44343.604333333336</v>
      </c>
      <c r="C35205">
        <v>201575</v>
      </c>
      <c r="D35205">
        <v>444323</v>
      </c>
      <c r="E35205" s="43">
        <f t="shared" si="1100"/>
        <v>0.60432870370370373</v>
      </c>
      <c r="F35205" s="44" t="str">
        <f t="shared" si="1101"/>
        <v>День</v>
      </c>
    </row>
    <row r="35206" spans="1:6" ht="15" x14ac:dyDescent="0.35">
      <c r="A35206">
        <v>108786</v>
      </c>
      <c r="B35206" s="2">
        <v>44343.606983818769</v>
      </c>
      <c r="C35206">
        <v>173105</v>
      </c>
      <c r="D35206">
        <v>310440</v>
      </c>
      <c r="E35206" s="43">
        <f t="shared" si="1100"/>
        <v>0.60697916666666674</v>
      </c>
      <c r="F35206" s="44" t="str">
        <f t="shared" si="1101"/>
        <v>День</v>
      </c>
    </row>
    <row r="35207" spans="1:6" ht="15" x14ac:dyDescent="0.35">
      <c r="A35207">
        <v>108788</v>
      </c>
      <c r="B35207" s="2">
        <v>44343.607388349519</v>
      </c>
      <c r="C35207">
        <v>299122</v>
      </c>
      <c r="D35207">
        <v>180863</v>
      </c>
      <c r="E35207" s="43">
        <f t="shared" si="1100"/>
        <v>0.60738425925925921</v>
      </c>
      <c r="F35207" s="44" t="str">
        <f t="shared" si="1101"/>
        <v>День</v>
      </c>
    </row>
    <row r="35208" spans="1:6" ht="15" x14ac:dyDescent="0.35">
      <c r="A35208">
        <v>108793</v>
      </c>
      <c r="B35208" s="2">
        <v>44343.607388349519</v>
      </c>
      <c r="C35208">
        <v>306416</v>
      </c>
      <c r="D35208">
        <v>188971</v>
      </c>
      <c r="E35208" s="43">
        <f t="shared" si="1100"/>
        <v>0.60738425925925921</v>
      </c>
      <c r="F35208" s="44" t="str">
        <f t="shared" si="1101"/>
        <v>День</v>
      </c>
    </row>
    <row r="35209" spans="1:6" ht="15" x14ac:dyDescent="0.35">
      <c r="A35209">
        <v>108795</v>
      </c>
      <c r="B35209" s="2">
        <v>44343.608197411006</v>
      </c>
      <c r="C35209">
        <v>251733</v>
      </c>
      <c r="D35209">
        <v>189009</v>
      </c>
      <c r="E35209" s="43">
        <f t="shared" si="1100"/>
        <v>0.60819444444444437</v>
      </c>
      <c r="F35209" s="44" t="str">
        <f t="shared" si="1101"/>
        <v>День</v>
      </c>
    </row>
    <row r="35210" spans="1:6" ht="15" x14ac:dyDescent="0.35">
      <c r="A35210">
        <v>108797</v>
      </c>
      <c r="B35210" s="2">
        <v>44343.610624595472</v>
      </c>
      <c r="C35210">
        <v>33128</v>
      </c>
      <c r="D35210">
        <v>150225</v>
      </c>
      <c r="E35210" s="43">
        <f t="shared" si="1100"/>
        <v>0.61062499999999997</v>
      </c>
      <c r="F35210" s="44" t="str">
        <f t="shared" si="1101"/>
        <v>День</v>
      </c>
    </row>
    <row r="35211" spans="1:6" ht="15" x14ac:dyDescent="0.35">
      <c r="A35211">
        <v>108801</v>
      </c>
      <c r="B35211" s="2">
        <v>44343.612647249189</v>
      </c>
      <c r="C35211">
        <v>166820</v>
      </c>
      <c r="D35211">
        <v>271445</v>
      </c>
      <c r="E35211" s="43">
        <f t="shared" si="1100"/>
        <v>0.61265046296296299</v>
      </c>
      <c r="F35211" s="44" t="str">
        <f t="shared" si="1101"/>
        <v>День</v>
      </c>
    </row>
    <row r="35212" spans="1:6" ht="15" x14ac:dyDescent="0.35">
      <c r="A35212">
        <v>108803</v>
      </c>
      <c r="B35212" s="2">
        <v>44343.613456310683</v>
      </c>
      <c r="C35212">
        <v>91018</v>
      </c>
      <c r="D35212">
        <v>154256</v>
      </c>
      <c r="E35212" s="43">
        <f t="shared" si="1100"/>
        <v>0.61346064814814816</v>
      </c>
      <c r="F35212" s="44" t="str">
        <f t="shared" si="1101"/>
        <v>День</v>
      </c>
    </row>
    <row r="35213" spans="1:6" ht="15" x14ac:dyDescent="0.35">
      <c r="A35213">
        <v>108807</v>
      </c>
      <c r="B35213" s="2">
        <v>44343.613456310683</v>
      </c>
      <c r="C35213">
        <v>275684</v>
      </c>
      <c r="D35213">
        <v>239565</v>
      </c>
      <c r="E35213" s="43">
        <f t="shared" si="1100"/>
        <v>0.61346064814814816</v>
      </c>
      <c r="F35213" s="44" t="str">
        <f t="shared" si="1101"/>
        <v>День</v>
      </c>
    </row>
    <row r="35214" spans="1:6" ht="15" x14ac:dyDescent="0.35">
      <c r="A35214">
        <v>108810</v>
      </c>
      <c r="B35214" s="2">
        <v>44343.614265372169</v>
      </c>
      <c r="C35214">
        <v>77594</v>
      </c>
      <c r="D35214">
        <v>146115</v>
      </c>
      <c r="E35214" s="43">
        <f t="shared" si="1100"/>
        <v>0.61427083333333332</v>
      </c>
      <c r="F35214" s="44" t="str">
        <f t="shared" si="1101"/>
        <v>День</v>
      </c>
    </row>
    <row r="35215" spans="1:6" ht="15" x14ac:dyDescent="0.35">
      <c r="A35215">
        <v>108815</v>
      </c>
      <c r="B35215" s="2">
        <v>44343.614265372169</v>
      </c>
      <c r="C35215">
        <v>248039</v>
      </c>
      <c r="D35215">
        <v>86587</v>
      </c>
      <c r="E35215" s="43">
        <f t="shared" si="1100"/>
        <v>0.61427083333333332</v>
      </c>
      <c r="F35215" s="44" t="str">
        <f t="shared" si="1101"/>
        <v>День</v>
      </c>
    </row>
    <row r="35216" spans="1:6" ht="15" x14ac:dyDescent="0.35">
      <c r="A35216">
        <v>108817</v>
      </c>
      <c r="B35216" s="2">
        <v>44343.617097087379</v>
      </c>
      <c r="C35216">
        <v>211761</v>
      </c>
      <c r="D35216">
        <v>158978</v>
      </c>
      <c r="E35216" s="43">
        <f t="shared" si="1100"/>
        <v>0.61709490740740736</v>
      </c>
      <c r="F35216" s="44" t="str">
        <f t="shared" si="1101"/>
        <v>День</v>
      </c>
    </row>
    <row r="35217" spans="1:6" ht="15" x14ac:dyDescent="0.35">
      <c r="A35217">
        <v>108818</v>
      </c>
      <c r="B35217" s="2">
        <v>44343.617501618122</v>
      </c>
      <c r="C35217">
        <v>13486</v>
      </c>
      <c r="D35217">
        <v>303258</v>
      </c>
      <c r="E35217" s="43">
        <f t="shared" si="1100"/>
        <v>0.61750000000000005</v>
      </c>
      <c r="F35217" s="44" t="str">
        <f t="shared" si="1101"/>
        <v>День</v>
      </c>
    </row>
    <row r="35218" spans="1:6" ht="15" x14ac:dyDescent="0.35">
      <c r="A35218">
        <v>108820</v>
      </c>
      <c r="B35218" s="2">
        <v>44343.618310679609</v>
      </c>
      <c r="C35218">
        <v>151307</v>
      </c>
      <c r="D35218">
        <v>189009</v>
      </c>
      <c r="E35218" s="43">
        <f t="shared" si="1100"/>
        <v>0.61831018518518521</v>
      </c>
      <c r="F35218" s="44" t="str">
        <f t="shared" si="1101"/>
        <v>День</v>
      </c>
    </row>
    <row r="35219" spans="1:6" ht="15" x14ac:dyDescent="0.35">
      <c r="A35219">
        <v>108822</v>
      </c>
      <c r="B35219" s="2">
        <v>44343.618715210359</v>
      </c>
      <c r="C35219">
        <v>117079</v>
      </c>
      <c r="D35219">
        <v>43623</v>
      </c>
      <c r="E35219" s="43">
        <f t="shared" si="1100"/>
        <v>0.61871527777777779</v>
      </c>
      <c r="F35219" s="44" t="str">
        <f t="shared" si="1101"/>
        <v>День</v>
      </c>
    </row>
    <row r="35220" spans="1:6" ht="15" x14ac:dyDescent="0.35">
      <c r="A35220">
        <v>108825</v>
      </c>
      <c r="B35220" s="2">
        <v>44343.621142394819</v>
      </c>
      <c r="C35220">
        <v>247601</v>
      </c>
      <c r="D35220">
        <v>351192</v>
      </c>
      <c r="E35220" s="43">
        <f t="shared" si="1100"/>
        <v>0.6211458333333334</v>
      </c>
      <c r="F35220" s="44" t="str">
        <f t="shared" si="1101"/>
        <v>День</v>
      </c>
    </row>
    <row r="35221" spans="1:6" ht="15" x14ac:dyDescent="0.35">
      <c r="A35221">
        <v>108827</v>
      </c>
      <c r="B35221" s="2">
        <v>44343.621546925569</v>
      </c>
      <c r="C35221">
        <v>164428</v>
      </c>
      <c r="D35221">
        <v>463334</v>
      </c>
      <c r="E35221" s="43">
        <f t="shared" si="1100"/>
        <v>0.62155092592592587</v>
      </c>
      <c r="F35221" s="44" t="str">
        <f t="shared" si="1101"/>
        <v>День</v>
      </c>
    </row>
    <row r="35222" spans="1:6" ht="15" x14ac:dyDescent="0.35">
      <c r="A35222">
        <v>108828</v>
      </c>
      <c r="B35222" s="2">
        <v>44343.621546925569</v>
      </c>
      <c r="C35222">
        <v>262774</v>
      </c>
      <c r="D35222">
        <v>274147</v>
      </c>
      <c r="E35222" s="43">
        <f t="shared" si="1100"/>
        <v>0.62155092592592587</v>
      </c>
      <c r="F35222" s="44" t="str">
        <f t="shared" si="1101"/>
        <v>День</v>
      </c>
    </row>
    <row r="35223" spans="1:6" ht="15" x14ac:dyDescent="0.35">
      <c r="A35223">
        <v>108831</v>
      </c>
      <c r="B35223" s="2">
        <v>44343.621951456313</v>
      </c>
      <c r="C35223">
        <v>105499</v>
      </c>
      <c r="D35223">
        <v>361821</v>
      </c>
      <c r="E35223" s="43">
        <f t="shared" si="1100"/>
        <v>0.62195601851851856</v>
      </c>
      <c r="F35223" s="44" t="str">
        <f t="shared" si="1101"/>
        <v>День</v>
      </c>
    </row>
    <row r="35224" spans="1:6" ht="15" x14ac:dyDescent="0.35">
      <c r="A35224">
        <v>108833</v>
      </c>
      <c r="B35224" s="2">
        <v>44343.621951456313</v>
      </c>
      <c r="C35224">
        <v>216548</v>
      </c>
      <c r="D35224">
        <v>250679</v>
      </c>
      <c r="E35224" s="43">
        <f t="shared" si="1100"/>
        <v>0.62195601851851856</v>
      </c>
      <c r="F35224" s="44" t="str">
        <f t="shared" si="1101"/>
        <v>День</v>
      </c>
    </row>
    <row r="35225" spans="1:6" ht="15" x14ac:dyDescent="0.35">
      <c r="A35225">
        <v>108838</v>
      </c>
      <c r="B35225" s="2">
        <v>44343.621951456313</v>
      </c>
      <c r="C35225">
        <v>301625</v>
      </c>
      <c r="D35225">
        <v>329376</v>
      </c>
      <c r="E35225" s="43">
        <f t="shared" si="1100"/>
        <v>0.62195601851851856</v>
      </c>
      <c r="F35225" s="44" t="str">
        <f t="shared" si="1101"/>
        <v>День</v>
      </c>
    </row>
    <row r="35226" spans="1:6" ht="15" x14ac:dyDescent="0.35">
      <c r="A35226">
        <v>108841</v>
      </c>
      <c r="B35226" s="2">
        <v>44343.622355987056</v>
      </c>
      <c r="C35226">
        <v>104180</v>
      </c>
      <c r="D35226">
        <v>88863</v>
      </c>
      <c r="E35226" s="43">
        <f t="shared" si="1100"/>
        <v>0.62236111111111114</v>
      </c>
      <c r="F35226" s="44" t="str">
        <f t="shared" si="1101"/>
        <v>День</v>
      </c>
    </row>
    <row r="35227" spans="1:6" ht="15" x14ac:dyDescent="0.35">
      <c r="A35227">
        <v>108845</v>
      </c>
      <c r="B35227" s="2">
        <v>44343.623569579293</v>
      </c>
      <c r="C35227">
        <v>188385</v>
      </c>
      <c r="D35227">
        <v>1352</v>
      </c>
      <c r="E35227" s="43">
        <f t="shared" si="1100"/>
        <v>0.62356481481481485</v>
      </c>
      <c r="F35227" s="44" t="str">
        <f t="shared" si="1101"/>
        <v>День</v>
      </c>
    </row>
    <row r="35228" spans="1:6" ht="15" x14ac:dyDescent="0.35">
      <c r="A35228">
        <v>108848</v>
      </c>
      <c r="B35228" s="2">
        <v>44343.623569579293</v>
      </c>
      <c r="C35228">
        <v>284694</v>
      </c>
      <c r="D35228">
        <v>204394</v>
      </c>
      <c r="E35228" s="43">
        <f t="shared" si="1100"/>
        <v>0.62356481481481485</v>
      </c>
      <c r="F35228" s="44" t="str">
        <f t="shared" si="1101"/>
        <v>День</v>
      </c>
    </row>
    <row r="35229" spans="1:6" ht="15" x14ac:dyDescent="0.35">
      <c r="A35229">
        <v>108852</v>
      </c>
      <c r="B35229" s="2">
        <v>44343.623974110029</v>
      </c>
      <c r="C35229">
        <v>13148</v>
      </c>
      <c r="D35229">
        <v>151401</v>
      </c>
      <c r="E35229" s="43">
        <f t="shared" si="1100"/>
        <v>0.62396990740740743</v>
      </c>
      <c r="F35229" s="44" t="str">
        <f t="shared" si="1101"/>
        <v>День</v>
      </c>
    </row>
    <row r="35230" spans="1:6" ht="15" x14ac:dyDescent="0.35">
      <c r="A35230">
        <v>108857</v>
      </c>
      <c r="B35230" s="2">
        <v>44343.625592233009</v>
      </c>
      <c r="C35230">
        <v>91062</v>
      </c>
      <c r="D35230">
        <v>351192</v>
      </c>
      <c r="E35230" s="43">
        <f t="shared" si="1100"/>
        <v>0.62559027777777776</v>
      </c>
      <c r="F35230" s="44" t="str">
        <f t="shared" si="1101"/>
        <v>День</v>
      </c>
    </row>
    <row r="35231" spans="1:6" ht="15" x14ac:dyDescent="0.35">
      <c r="A35231">
        <v>108861</v>
      </c>
      <c r="B35231" s="2">
        <v>44343.625592233009</v>
      </c>
      <c r="C35231">
        <v>215093</v>
      </c>
      <c r="D35231">
        <v>304128</v>
      </c>
      <c r="E35231" s="43">
        <f t="shared" si="1100"/>
        <v>0.62559027777777776</v>
      </c>
      <c r="F35231" s="44" t="str">
        <f t="shared" si="1101"/>
        <v>День</v>
      </c>
    </row>
    <row r="35232" spans="1:6" ht="15" x14ac:dyDescent="0.35">
      <c r="A35232">
        <v>108862</v>
      </c>
      <c r="B35232" s="2">
        <v>44343.625592233009</v>
      </c>
      <c r="C35232">
        <v>270840</v>
      </c>
      <c r="D35232">
        <v>173184</v>
      </c>
      <c r="E35232" s="43">
        <f t="shared" si="1100"/>
        <v>0.62559027777777776</v>
      </c>
      <c r="F35232" s="44" t="str">
        <f t="shared" si="1101"/>
        <v>День</v>
      </c>
    </row>
    <row r="35233" spans="1:6" ht="15" x14ac:dyDescent="0.35">
      <c r="A35233">
        <v>108865</v>
      </c>
      <c r="B35233" s="2">
        <v>44343.626805825246</v>
      </c>
      <c r="C35233">
        <v>85095</v>
      </c>
      <c r="D35233">
        <v>184941</v>
      </c>
      <c r="E35233" s="43">
        <f t="shared" si="1100"/>
        <v>0.6268055555555555</v>
      </c>
      <c r="F35233" s="44" t="str">
        <f t="shared" si="1101"/>
        <v>День</v>
      </c>
    </row>
    <row r="35234" spans="1:6" ht="15" x14ac:dyDescent="0.35">
      <c r="A35234">
        <v>108870</v>
      </c>
      <c r="B35234" s="2">
        <v>44343.627210355982</v>
      </c>
      <c r="C35234">
        <v>333945</v>
      </c>
      <c r="D35234">
        <v>88863</v>
      </c>
      <c r="E35234" s="43">
        <f t="shared" si="1100"/>
        <v>0.6272106481481482</v>
      </c>
      <c r="F35234" s="44" t="str">
        <f t="shared" si="1101"/>
        <v>День</v>
      </c>
    </row>
    <row r="35235" spans="1:6" ht="15" x14ac:dyDescent="0.35">
      <c r="A35235">
        <v>108874</v>
      </c>
      <c r="B35235" s="2">
        <v>44343.628423948219</v>
      </c>
      <c r="C35235">
        <v>276173</v>
      </c>
      <c r="D35235">
        <v>352642</v>
      </c>
      <c r="E35235" s="43">
        <f t="shared" si="1100"/>
        <v>0.62842592592592594</v>
      </c>
      <c r="F35235" s="44" t="str">
        <f t="shared" si="1101"/>
        <v>День</v>
      </c>
    </row>
    <row r="35236" spans="1:6" ht="15" x14ac:dyDescent="0.35">
      <c r="A35236">
        <v>108879</v>
      </c>
      <c r="B35236" s="2">
        <v>44343.628828478963</v>
      </c>
      <c r="C35236">
        <v>37462</v>
      </c>
      <c r="D35236">
        <v>181651</v>
      </c>
      <c r="E35236" s="43">
        <f t="shared" si="1100"/>
        <v>0.62883101851851853</v>
      </c>
      <c r="F35236" s="44" t="str">
        <f t="shared" si="1101"/>
        <v>День</v>
      </c>
    </row>
    <row r="35237" spans="1:6" ht="15" x14ac:dyDescent="0.35">
      <c r="A35237">
        <v>108884</v>
      </c>
      <c r="B35237" s="2">
        <v>44343.628828478963</v>
      </c>
      <c r="C35237">
        <v>236284</v>
      </c>
      <c r="D35237">
        <v>158262</v>
      </c>
      <c r="E35237" s="43">
        <f t="shared" si="1100"/>
        <v>0.62883101851851853</v>
      </c>
      <c r="F35237" s="44" t="str">
        <f t="shared" si="1101"/>
        <v>День</v>
      </c>
    </row>
    <row r="35238" spans="1:6" ht="15" x14ac:dyDescent="0.35">
      <c r="A35238">
        <v>108887</v>
      </c>
      <c r="B35238" s="2">
        <v>44343.628828478963</v>
      </c>
      <c r="C35238">
        <v>255355</v>
      </c>
      <c r="D35238">
        <v>386066</v>
      </c>
      <c r="E35238" s="43">
        <f t="shared" si="1100"/>
        <v>0.62883101851851853</v>
      </c>
      <c r="F35238" s="44" t="str">
        <f t="shared" si="1101"/>
        <v>День</v>
      </c>
    </row>
    <row r="35239" spans="1:6" ht="15" x14ac:dyDescent="0.35">
      <c r="A35239">
        <v>108888</v>
      </c>
      <c r="B35239" s="2">
        <v>44343.629233009706</v>
      </c>
      <c r="C35239">
        <v>134175</v>
      </c>
      <c r="D35239">
        <v>16875</v>
      </c>
      <c r="E35239" s="43">
        <f t="shared" si="1100"/>
        <v>0.62923611111111111</v>
      </c>
      <c r="F35239" s="44" t="str">
        <f t="shared" si="1101"/>
        <v>День</v>
      </c>
    </row>
    <row r="35240" spans="1:6" ht="15" x14ac:dyDescent="0.35">
      <c r="A35240">
        <v>108891</v>
      </c>
      <c r="B35240" s="2">
        <v>44343.629233009706</v>
      </c>
      <c r="C35240">
        <v>222629</v>
      </c>
      <c r="D35240">
        <v>341333</v>
      </c>
      <c r="E35240" s="43">
        <f t="shared" si="1100"/>
        <v>0.62923611111111111</v>
      </c>
      <c r="F35240" s="44" t="str">
        <f t="shared" si="1101"/>
        <v>День</v>
      </c>
    </row>
    <row r="35241" spans="1:6" ht="15" x14ac:dyDescent="0.35">
      <c r="A35241">
        <v>108892</v>
      </c>
      <c r="B35241" s="2">
        <v>44343.6300420712</v>
      </c>
      <c r="C35241">
        <v>312304</v>
      </c>
      <c r="D35241">
        <v>284325</v>
      </c>
      <c r="E35241" s="43">
        <f t="shared" si="1100"/>
        <v>0.63004629629629627</v>
      </c>
      <c r="F35241" s="44" t="str">
        <f t="shared" si="1101"/>
        <v>День</v>
      </c>
    </row>
    <row r="35242" spans="1:6" ht="15" x14ac:dyDescent="0.35">
      <c r="A35242">
        <v>108897</v>
      </c>
      <c r="B35242" s="2">
        <v>44343.630333333334</v>
      </c>
      <c r="C35242">
        <v>310086</v>
      </c>
      <c r="D35242">
        <v>214389</v>
      </c>
      <c r="E35242" s="43">
        <f t="shared" si="1100"/>
        <v>0.63033564814814813</v>
      </c>
      <c r="F35242" s="44" t="str">
        <f t="shared" si="1101"/>
        <v>День</v>
      </c>
    </row>
    <row r="35243" spans="1:6" ht="15" x14ac:dyDescent="0.35">
      <c r="A35243">
        <v>108899</v>
      </c>
      <c r="B35243" s="2">
        <v>44343.630446601943</v>
      </c>
      <c r="C35243">
        <v>27323</v>
      </c>
      <c r="D35243">
        <v>158978</v>
      </c>
      <c r="E35243" s="43">
        <f t="shared" si="1100"/>
        <v>0.63045138888888885</v>
      </c>
      <c r="F35243" s="44" t="str">
        <f t="shared" si="1101"/>
        <v>День</v>
      </c>
    </row>
    <row r="35244" spans="1:6" ht="15" x14ac:dyDescent="0.35">
      <c r="A35244">
        <v>108904</v>
      </c>
      <c r="B35244" s="2">
        <v>44343.630446601943</v>
      </c>
      <c r="C35244">
        <v>88184</v>
      </c>
      <c r="D35244">
        <v>141259</v>
      </c>
      <c r="E35244" s="43">
        <f t="shared" si="1100"/>
        <v>0.63045138888888885</v>
      </c>
      <c r="F35244" s="44" t="str">
        <f t="shared" si="1101"/>
        <v>День</v>
      </c>
    </row>
    <row r="35245" spans="1:6" ht="15" x14ac:dyDescent="0.35">
      <c r="A35245">
        <v>108908</v>
      </c>
      <c r="B35245" s="2">
        <v>44343.630446601943</v>
      </c>
      <c r="C35245">
        <v>329731</v>
      </c>
      <c r="D35245">
        <v>252370</v>
      </c>
      <c r="E35245" s="43">
        <f t="shared" si="1100"/>
        <v>0.63045138888888885</v>
      </c>
      <c r="F35245" s="44" t="str">
        <f t="shared" si="1101"/>
        <v>День</v>
      </c>
    </row>
    <row r="35246" spans="1:6" ht="15" x14ac:dyDescent="0.35">
      <c r="A35246">
        <v>108909</v>
      </c>
      <c r="B35246" s="2">
        <v>44343.630851132686</v>
      </c>
      <c r="C35246">
        <v>210804</v>
      </c>
      <c r="D35246">
        <v>411922</v>
      </c>
      <c r="E35246" s="43">
        <f t="shared" si="1100"/>
        <v>0.63085648148148155</v>
      </c>
      <c r="F35246" s="44" t="str">
        <f t="shared" si="1101"/>
        <v>День</v>
      </c>
    </row>
    <row r="35247" spans="1:6" ht="15" x14ac:dyDescent="0.35">
      <c r="A35247">
        <v>108911</v>
      </c>
      <c r="B35247" s="2">
        <v>44343.630851132686</v>
      </c>
      <c r="C35247">
        <v>276186</v>
      </c>
      <c r="D35247">
        <v>20534</v>
      </c>
      <c r="E35247" s="43">
        <f t="shared" si="1100"/>
        <v>0.63085648148148155</v>
      </c>
      <c r="F35247" s="44" t="str">
        <f t="shared" si="1101"/>
        <v>День</v>
      </c>
    </row>
    <row r="35248" spans="1:6" ht="15" x14ac:dyDescent="0.35">
      <c r="A35248">
        <v>108912</v>
      </c>
      <c r="B35248" s="2">
        <v>44343.631255663429</v>
      </c>
      <c r="C35248">
        <v>298268</v>
      </c>
      <c r="D35248">
        <v>182191</v>
      </c>
      <c r="E35248" s="43">
        <f t="shared" si="1100"/>
        <v>0.63124999999999998</v>
      </c>
      <c r="F35248" s="44" t="str">
        <f t="shared" si="1101"/>
        <v>День</v>
      </c>
    </row>
    <row r="35249" spans="1:6" ht="15" x14ac:dyDescent="0.35">
      <c r="A35249">
        <v>108916</v>
      </c>
      <c r="B35249" s="2">
        <v>44343.633278317153</v>
      </c>
      <c r="C35249">
        <v>94922</v>
      </c>
      <c r="D35249">
        <v>21407</v>
      </c>
      <c r="E35249" s="43">
        <f t="shared" si="1100"/>
        <v>0.633275462962963</v>
      </c>
      <c r="F35249" s="44" t="str">
        <f t="shared" si="1101"/>
        <v>День</v>
      </c>
    </row>
    <row r="35250" spans="1:6" ht="15" x14ac:dyDescent="0.35">
      <c r="A35250">
        <v>108918</v>
      </c>
      <c r="B35250" s="2">
        <v>44343.634896440126</v>
      </c>
      <c r="C35250">
        <v>115687</v>
      </c>
      <c r="D35250">
        <v>76405</v>
      </c>
      <c r="E35250" s="43">
        <f t="shared" si="1100"/>
        <v>0.63489583333333333</v>
      </c>
      <c r="F35250" s="44" t="str">
        <f t="shared" si="1101"/>
        <v>День</v>
      </c>
    </row>
    <row r="35251" spans="1:6" ht="15" x14ac:dyDescent="0.35">
      <c r="A35251">
        <v>108920</v>
      </c>
      <c r="B35251" s="2">
        <v>44343.634896440133</v>
      </c>
      <c r="C35251">
        <v>133016</v>
      </c>
      <c r="D35251">
        <v>411922</v>
      </c>
      <c r="E35251" s="43">
        <f t="shared" si="1100"/>
        <v>0.63489583333333333</v>
      </c>
      <c r="F35251" s="44" t="str">
        <f t="shared" si="1101"/>
        <v>День</v>
      </c>
    </row>
    <row r="35252" spans="1:6" ht="15" x14ac:dyDescent="0.35">
      <c r="A35252">
        <v>108924</v>
      </c>
      <c r="B35252" s="2">
        <v>44343.634896440133</v>
      </c>
      <c r="C35252">
        <v>313419</v>
      </c>
      <c r="D35252">
        <v>475983</v>
      </c>
      <c r="E35252" s="43">
        <f t="shared" si="1100"/>
        <v>0.63489583333333333</v>
      </c>
      <c r="F35252" s="44" t="str">
        <f t="shared" si="1101"/>
        <v>День</v>
      </c>
    </row>
    <row r="35253" spans="1:6" ht="15" x14ac:dyDescent="0.35">
      <c r="A35253">
        <v>108926</v>
      </c>
      <c r="B35253" s="2">
        <v>44343.63570550162</v>
      </c>
      <c r="C35253">
        <v>69632</v>
      </c>
      <c r="D35253">
        <v>401945</v>
      </c>
      <c r="E35253" s="43">
        <f t="shared" si="1100"/>
        <v>0.63570601851851849</v>
      </c>
      <c r="F35253" s="44" t="str">
        <f t="shared" si="1101"/>
        <v>День</v>
      </c>
    </row>
    <row r="35254" spans="1:6" ht="15" x14ac:dyDescent="0.35">
      <c r="A35254">
        <v>108929</v>
      </c>
      <c r="B35254" s="2">
        <v>44343.636514563106</v>
      </c>
      <c r="C35254">
        <v>289036</v>
      </c>
      <c r="D35254">
        <v>364695</v>
      </c>
      <c r="E35254" s="43">
        <f t="shared" si="1100"/>
        <v>0.63651620370370365</v>
      </c>
      <c r="F35254" s="44" t="str">
        <f t="shared" si="1101"/>
        <v>День</v>
      </c>
    </row>
    <row r="35255" spans="1:6" ht="15" x14ac:dyDescent="0.35">
      <c r="A35255">
        <v>108934</v>
      </c>
      <c r="B35255" s="2">
        <v>44343.636919093849</v>
      </c>
      <c r="C35255">
        <v>232022</v>
      </c>
      <c r="D35255">
        <v>463334</v>
      </c>
      <c r="E35255" s="43">
        <f t="shared" si="1100"/>
        <v>0.63692129629629635</v>
      </c>
      <c r="F35255" s="44" t="str">
        <f t="shared" si="1101"/>
        <v>День</v>
      </c>
    </row>
    <row r="35256" spans="1:6" ht="15" x14ac:dyDescent="0.35">
      <c r="A35256">
        <v>108937</v>
      </c>
      <c r="B35256" s="2">
        <v>44343.638132686086</v>
      </c>
      <c r="C35256">
        <v>90731</v>
      </c>
      <c r="D35256">
        <v>20642</v>
      </c>
      <c r="E35256" s="43">
        <f t="shared" si="1100"/>
        <v>0.63813657407407409</v>
      </c>
      <c r="F35256" s="44" t="str">
        <f t="shared" si="1101"/>
        <v>День</v>
      </c>
    </row>
    <row r="35257" spans="1:6" ht="15" x14ac:dyDescent="0.35">
      <c r="A35257">
        <v>108941</v>
      </c>
      <c r="B35257" s="2">
        <v>44343.638941747573</v>
      </c>
      <c r="C35257">
        <v>263469</v>
      </c>
      <c r="D35257">
        <v>247220</v>
      </c>
      <c r="E35257" s="43">
        <f t="shared" si="1100"/>
        <v>0.63894675925925926</v>
      </c>
      <c r="F35257" s="44" t="str">
        <f t="shared" si="1101"/>
        <v>День</v>
      </c>
    </row>
    <row r="35258" spans="1:6" ht="15" x14ac:dyDescent="0.35">
      <c r="A35258">
        <v>108944</v>
      </c>
      <c r="B35258" s="2">
        <v>44343.639346278316</v>
      </c>
      <c r="C35258">
        <v>345730</v>
      </c>
      <c r="D35258">
        <v>219853</v>
      </c>
      <c r="E35258" s="43">
        <f t="shared" si="1100"/>
        <v>0.63935185185185184</v>
      </c>
      <c r="F35258" s="44" t="str">
        <f t="shared" si="1101"/>
        <v>День</v>
      </c>
    </row>
    <row r="35259" spans="1:6" ht="15" x14ac:dyDescent="0.35">
      <c r="A35259">
        <v>108947</v>
      </c>
      <c r="B35259" s="2">
        <v>44343.639750809067</v>
      </c>
      <c r="C35259">
        <v>187060</v>
      </c>
      <c r="D35259">
        <v>442025</v>
      </c>
      <c r="E35259" s="43">
        <f t="shared" si="1100"/>
        <v>0.63974537037037038</v>
      </c>
      <c r="F35259" s="44" t="str">
        <f t="shared" si="1101"/>
        <v>День</v>
      </c>
    </row>
    <row r="35260" spans="1:6" ht="15" x14ac:dyDescent="0.35">
      <c r="A35260">
        <v>108950</v>
      </c>
      <c r="B35260" s="2">
        <v>44343.640964401297</v>
      </c>
      <c r="C35260">
        <v>315256</v>
      </c>
      <c r="D35260">
        <v>153893</v>
      </c>
      <c r="E35260" s="43">
        <f t="shared" si="1100"/>
        <v>0.64096064814814813</v>
      </c>
      <c r="F35260" s="44" t="str">
        <f t="shared" si="1101"/>
        <v>День</v>
      </c>
    </row>
    <row r="35261" spans="1:6" ht="15" x14ac:dyDescent="0.35">
      <c r="A35261">
        <v>108951</v>
      </c>
      <c r="B35261" s="2">
        <v>44343.642999999996</v>
      </c>
      <c r="C35261">
        <v>39230</v>
      </c>
      <c r="D35261">
        <v>81226</v>
      </c>
      <c r="E35261" s="43">
        <f t="shared" si="1100"/>
        <v>0.64299768518518519</v>
      </c>
      <c r="F35261" s="44" t="str">
        <f t="shared" si="1101"/>
        <v>День</v>
      </c>
    </row>
    <row r="35262" spans="1:6" ht="15" x14ac:dyDescent="0.35">
      <c r="A35262">
        <v>108956</v>
      </c>
      <c r="B35262" s="2">
        <v>44343.643391585763</v>
      </c>
      <c r="C35262">
        <v>193992</v>
      </c>
      <c r="D35262">
        <v>411922</v>
      </c>
      <c r="E35262" s="43">
        <f t="shared" si="1100"/>
        <v>0.64339120370370373</v>
      </c>
      <c r="F35262" s="44" t="str">
        <f t="shared" si="1101"/>
        <v>День</v>
      </c>
    </row>
    <row r="35263" spans="1:6" ht="15" x14ac:dyDescent="0.35">
      <c r="A35263">
        <v>108961</v>
      </c>
      <c r="B35263" s="2">
        <v>44343.644605177993</v>
      </c>
      <c r="C35263">
        <v>338040</v>
      </c>
      <c r="D35263">
        <v>411845</v>
      </c>
      <c r="E35263" s="43">
        <f t="shared" si="1100"/>
        <v>0.64460648148148147</v>
      </c>
      <c r="F35263" s="44" t="str">
        <f t="shared" si="1101"/>
        <v>День</v>
      </c>
    </row>
    <row r="35264" spans="1:6" ht="15" x14ac:dyDescent="0.35">
      <c r="A35264">
        <v>108966</v>
      </c>
      <c r="B35264" s="2">
        <v>44343.644999999997</v>
      </c>
      <c r="C35264">
        <v>118843</v>
      </c>
      <c r="D35264">
        <v>37644</v>
      </c>
      <c r="E35264" s="43">
        <f t="shared" si="1100"/>
        <v>0.64500000000000002</v>
      </c>
      <c r="F35264" s="44" t="str">
        <f t="shared" si="1101"/>
        <v>День</v>
      </c>
    </row>
    <row r="35265" spans="1:6" ht="15" x14ac:dyDescent="0.35">
      <c r="A35265">
        <v>108970</v>
      </c>
      <c r="B35265" s="2">
        <v>44343.645009708736</v>
      </c>
      <c r="C35265">
        <v>87677</v>
      </c>
      <c r="D35265">
        <v>363811</v>
      </c>
      <c r="E35265" s="43">
        <f t="shared" si="1100"/>
        <v>0.64501157407407406</v>
      </c>
      <c r="F35265" s="44" t="str">
        <f t="shared" si="1101"/>
        <v>День</v>
      </c>
    </row>
    <row r="35266" spans="1:6" ht="15" x14ac:dyDescent="0.35">
      <c r="A35266">
        <v>108973</v>
      </c>
      <c r="B35266" s="2">
        <v>44343.645009708736</v>
      </c>
      <c r="C35266">
        <v>206280</v>
      </c>
      <c r="D35266">
        <v>250679</v>
      </c>
      <c r="E35266" s="43">
        <f t="shared" si="1100"/>
        <v>0.64501157407407406</v>
      </c>
      <c r="F35266" s="44" t="str">
        <f t="shared" si="1101"/>
        <v>День</v>
      </c>
    </row>
    <row r="35267" spans="1:6" ht="15" x14ac:dyDescent="0.35">
      <c r="A35267">
        <v>108976</v>
      </c>
      <c r="B35267" s="2">
        <v>44343.64581877023</v>
      </c>
      <c r="C35267">
        <v>17142</v>
      </c>
      <c r="D35267">
        <v>351192</v>
      </c>
      <c r="E35267" s="43">
        <f t="shared" ref="E35267:E35330" si="1102">TIME(HOUR(B35267),MINUTE(B35267),SECOND(B35267))</f>
        <v>0.64582175925925933</v>
      </c>
      <c r="F35267" s="44" t="str">
        <f t="shared" ref="F35267:F35330" si="1103">IF(E35267&gt;=TIME(6,0,0),IF(E35267&lt;TIME(12,0,0),"Утро",IF(E35267&lt;TIME(18,0,0),"День",IF((E35267)&lt;TIME(23,0,0),"Вечер","Ночь"))),"Ночь")</f>
        <v>День</v>
      </c>
    </row>
    <row r="35268" spans="1:6" ht="15" x14ac:dyDescent="0.35">
      <c r="A35268">
        <v>108979</v>
      </c>
      <c r="B35268" s="2">
        <v>44343.646223300973</v>
      </c>
      <c r="C35268">
        <v>63293</v>
      </c>
      <c r="D35268">
        <v>220611</v>
      </c>
      <c r="E35268" s="43">
        <f t="shared" si="1102"/>
        <v>0.6462268518518518</v>
      </c>
      <c r="F35268" s="44" t="str">
        <f t="shared" si="1103"/>
        <v>День</v>
      </c>
    </row>
    <row r="35269" spans="1:6" ht="15" x14ac:dyDescent="0.35">
      <c r="A35269">
        <v>108982</v>
      </c>
      <c r="B35269" s="2">
        <v>44343.646627831709</v>
      </c>
      <c r="C35269">
        <v>57046</v>
      </c>
      <c r="D35269">
        <v>347393</v>
      </c>
      <c r="E35269" s="43">
        <f t="shared" si="1102"/>
        <v>0.6466319444444445</v>
      </c>
      <c r="F35269" s="44" t="str">
        <f t="shared" si="1103"/>
        <v>День</v>
      </c>
    </row>
    <row r="35270" spans="1:6" ht="15" x14ac:dyDescent="0.35">
      <c r="A35270">
        <v>108983</v>
      </c>
      <c r="B35270" s="2">
        <v>44343.647436893203</v>
      </c>
      <c r="C35270">
        <v>75817</v>
      </c>
      <c r="D35270">
        <v>292276</v>
      </c>
      <c r="E35270" s="43">
        <f t="shared" si="1102"/>
        <v>0.64744212962962966</v>
      </c>
      <c r="F35270" s="44" t="str">
        <f t="shared" si="1103"/>
        <v>День</v>
      </c>
    </row>
    <row r="35271" spans="1:6" ht="15" x14ac:dyDescent="0.35">
      <c r="A35271">
        <v>108984</v>
      </c>
      <c r="B35271" s="2">
        <v>44343.647666666664</v>
      </c>
      <c r="C35271">
        <v>323339</v>
      </c>
      <c r="D35271">
        <v>470762</v>
      </c>
      <c r="E35271" s="43">
        <f t="shared" si="1102"/>
        <v>0.64766203703703706</v>
      </c>
      <c r="F35271" s="44" t="str">
        <f t="shared" si="1103"/>
        <v>День</v>
      </c>
    </row>
    <row r="35272" spans="1:6" ht="15" x14ac:dyDescent="0.35">
      <c r="A35272">
        <v>108989</v>
      </c>
      <c r="B35272" s="2">
        <v>44343.647841423954</v>
      </c>
      <c r="C35272">
        <v>31868</v>
      </c>
      <c r="D35272">
        <v>351192</v>
      </c>
      <c r="E35272" s="43">
        <f t="shared" si="1102"/>
        <v>0.64783564814814809</v>
      </c>
      <c r="F35272" s="44" t="str">
        <f t="shared" si="1103"/>
        <v>День</v>
      </c>
    </row>
    <row r="35273" spans="1:6" ht="15" x14ac:dyDescent="0.35">
      <c r="A35273">
        <v>108992</v>
      </c>
      <c r="B35273" s="2">
        <v>44343.647841423954</v>
      </c>
      <c r="C35273">
        <v>90458</v>
      </c>
      <c r="D35273">
        <v>147928</v>
      </c>
      <c r="E35273" s="43">
        <f t="shared" si="1102"/>
        <v>0.64783564814814809</v>
      </c>
      <c r="F35273" s="44" t="str">
        <f t="shared" si="1103"/>
        <v>День</v>
      </c>
    </row>
    <row r="35274" spans="1:6" ht="15" x14ac:dyDescent="0.35">
      <c r="A35274">
        <v>108996</v>
      </c>
      <c r="B35274" s="2">
        <v>44343.64824595469</v>
      </c>
      <c r="C35274">
        <v>18189</v>
      </c>
      <c r="D35274">
        <v>381626</v>
      </c>
      <c r="E35274" s="43">
        <f t="shared" si="1102"/>
        <v>0.64824074074074078</v>
      </c>
      <c r="F35274" s="44" t="str">
        <f t="shared" si="1103"/>
        <v>День</v>
      </c>
    </row>
    <row r="35275" spans="1:6" ht="15" x14ac:dyDescent="0.35">
      <c r="A35275">
        <v>108997</v>
      </c>
      <c r="B35275" s="2">
        <v>44343.648999999998</v>
      </c>
      <c r="C35275">
        <v>46768</v>
      </c>
      <c r="D35275">
        <v>127233</v>
      </c>
      <c r="E35275" s="43">
        <f t="shared" si="1102"/>
        <v>0.64900462962962957</v>
      </c>
      <c r="F35275" s="44" t="str">
        <f t="shared" si="1103"/>
        <v>День</v>
      </c>
    </row>
    <row r="35276" spans="1:6" ht="15" x14ac:dyDescent="0.35">
      <c r="A35276">
        <v>109001</v>
      </c>
      <c r="B35276" s="2">
        <v>44343.649055016183</v>
      </c>
      <c r="C35276">
        <v>259660</v>
      </c>
      <c r="D35276">
        <v>347008</v>
      </c>
      <c r="E35276" s="43">
        <f t="shared" si="1102"/>
        <v>0.64905092592592595</v>
      </c>
      <c r="F35276" s="44" t="str">
        <f t="shared" si="1103"/>
        <v>День</v>
      </c>
    </row>
    <row r="35277" spans="1:6" ht="15" x14ac:dyDescent="0.35">
      <c r="A35277">
        <v>109005</v>
      </c>
      <c r="B35277" s="2">
        <v>44343.649055016183</v>
      </c>
      <c r="C35277">
        <v>331965</v>
      </c>
      <c r="D35277">
        <v>339039</v>
      </c>
      <c r="E35277" s="43">
        <f t="shared" si="1102"/>
        <v>0.64905092592592595</v>
      </c>
      <c r="F35277" s="44" t="str">
        <f t="shared" si="1103"/>
        <v>День</v>
      </c>
    </row>
    <row r="35278" spans="1:6" ht="15" x14ac:dyDescent="0.35">
      <c r="A35278">
        <v>109007</v>
      </c>
      <c r="B35278" s="2">
        <v>44343.650673139156</v>
      </c>
      <c r="C35278">
        <v>179646</v>
      </c>
      <c r="D35278">
        <v>433508</v>
      </c>
      <c r="E35278" s="43">
        <f t="shared" si="1102"/>
        <v>0.65067129629629628</v>
      </c>
      <c r="F35278" s="44" t="str">
        <f t="shared" si="1103"/>
        <v>День</v>
      </c>
    </row>
    <row r="35279" spans="1:6" ht="15" x14ac:dyDescent="0.35">
      <c r="A35279">
        <v>109011</v>
      </c>
      <c r="B35279" s="2">
        <v>44343.650673139156</v>
      </c>
      <c r="C35279">
        <v>181210</v>
      </c>
      <c r="D35279">
        <v>411922</v>
      </c>
      <c r="E35279" s="43">
        <f t="shared" si="1102"/>
        <v>0.65067129629629628</v>
      </c>
      <c r="F35279" s="44" t="str">
        <f t="shared" si="1103"/>
        <v>День</v>
      </c>
    </row>
    <row r="35280" spans="1:6" ht="15" x14ac:dyDescent="0.35">
      <c r="A35280">
        <v>109015</v>
      </c>
      <c r="B35280" s="2">
        <v>44343.651077669907</v>
      </c>
      <c r="C35280">
        <v>123347</v>
      </c>
      <c r="D35280">
        <v>165641</v>
      </c>
      <c r="E35280" s="43">
        <f t="shared" si="1102"/>
        <v>0.65107638888888886</v>
      </c>
      <c r="F35280" s="44" t="str">
        <f t="shared" si="1103"/>
        <v>День</v>
      </c>
    </row>
    <row r="35281" spans="1:6" ht="15" x14ac:dyDescent="0.35">
      <c r="A35281">
        <v>109016</v>
      </c>
      <c r="B35281" s="2">
        <v>44343.651077669907</v>
      </c>
      <c r="C35281">
        <v>209681</v>
      </c>
      <c r="D35281">
        <v>413014</v>
      </c>
      <c r="E35281" s="43">
        <f t="shared" si="1102"/>
        <v>0.65107638888888886</v>
      </c>
      <c r="F35281" s="44" t="str">
        <f t="shared" si="1103"/>
        <v>День</v>
      </c>
    </row>
    <row r="35282" spans="1:6" ht="15" x14ac:dyDescent="0.35">
      <c r="A35282">
        <v>109019</v>
      </c>
      <c r="B35282" s="2">
        <v>44343.651666666665</v>
      </c>
      <c r="C35282">
        <v>22640</v>
      </c>
      <c r="D35282">
        <v>398027</v>
      </c>
      <c r="E35282" s="43">
        <f t="shared" si="1102"/>
        <v>0.65166666666666673</v>
      </c>
      <c r="F35282" s="44" t="str">
        <f t="shared" si="1103"/>
        <v>День</v>
      </c>
    </row>
    <row r="35283" spans="1:6" ht="15" x14ac:dyDescent="0.35">
      <c r="A35283">
        <v>109024</v>
      </c>
      <c r="B35283" s="2">
        <v>44343.651886731393</v>
      </c>
      <c r="C35283">
        <v>289017</v>
      </c>
      <c r="D35283">
        <v>466283</v>
      </c>
      <c r="E35283" s="43">
        <f t="shared" si="1102"/>
        <v>0.65188657407407413</v>
      </c>
      <c r="F35283" s="44" t="str">
        <f t="shared" si="1103"/>
        <v>День</v>
      </c>
    </row>
    <row r="35284" spans="1:6" ht="15" x14ac:dyDescent="0.35">
      <c r="A35284">
        <v>109027</v>
      </c>
      <c r="B35284" s="2">
        <v>44343.65269579288</v>
      </c>
      <c r="C35284">
        <v>176128</v>
      </c>
      <c r="D35284">
        <v>104958</v>
      </c>
      <c r="E35284" s="43">
        <f t="shared" si="1102"/>
        <v>0.6526967592592593</v>
      </c>
      <c r="F35284" s="44" t="str">
        <f t="shared" si="1103"/>
        <v>День</v>
      </c>
    </row>
    <row r="35285" spans="1:6" ht="15" x14ac:dyDescent="0.35">
      <c r="A35285">
        <v>109030</v>
      </c>
      <c r="B35285" s="2">
        <v>44343.653100323623</v>
      </c>
      <c r="C35285">
        <v>109183</v>
      </c>
      <c r="D35285">
        <v>250679</v>
      </c>
      <c r="E35285" s="43">
        <f t="shared" si="1102"/>
        <v>0.65310185185185188</v>
      </c>
      <c r="F35285" s="44" t="str">
        <f t="shared" si="1103"/>
        <v>День</v>
      </c>
    </row>
    <row r="35286" spans="1:6" ht="15" x14ac:dyDescent="0.35">
      <c r="A35286">
        <v>109034</v>
      </c>
      <c r="B35286" s="2">
        <v>44343.653100323623</v>
      </c>
      <c r="C35286">
        <v>127169</v>
      </c>
      <c r="D35286">
        <v>330333</v>
      </c>
      <c r="E35286" s="43">
        <f t="shared" si="1102"/>
        <v>0.65310185185185188</v>
      </c>
      <c r="F35286" s="44" t="str">
        <f t="shared" si="1103"/>
        <v>День</v>
      </c>
    </row>
    <row r="35287" spans="1:6" ht="15" x14ac:dyDescent="0.35">
      <c r="A35287">
        <v>109039</v>
      </c>
      <c r="B35287" s="2">
        <v>44343.653100323623</v>
      </c>
      <c r="C35287">
        <v>263373</v>
      </c>
      <c r="D35287">
        <v>394819</v>
      </c>
      <c r="E35287" s="43">
        <f t="shared" si="1102"/>
        <v>0.65310185185185188</v>
      </c>
      <c r="F35287" s="44" t="str">
        <f t="shared" si="1103"/>
        <v>День</v>
      </c>
    </row>
    <row r="35288" spans="1:6" ht="15" x14ac:dyDescent="0.35">
      <c r="A35288">
        <v>109043</v>
      </c>
      <c r="B35288" s="2">
        <v>44343.653333333335</v>
      </c>
      <c r="C35288">
        <v>162284</v>
      </c>
      <c r="D35288">
        <v>439981</v>
      </c>
      <c r="E35288" s="43">
        <f t="shared" si="1102"/>
        <v>0.65333333333333332</v>
      </c>
      <c r="F35288" s="44" t="str">
        <f t="shared" si="1103"/>
        <v>День</v>
      </c>
    </row>
    <row r="35289" spans="1:6" ht="15" x14ac:dyDescent="0.35">
      <c r="A35289">
        <v>109048</v>
      </c>
      <c r="B35289" s="2">
        <v>44343.65390938511</v>
      </c>
      <c r="C35289">
        <v>40653</v>
      </c>
      <c r="D35289">
        <v>371668</v>
      </c>
      <c r="E35289" s="43">
        <f t="shared" si="1102"/>
        <v>0.65391203703703704</v>
      </c>
      <c r="F35289" s="44" t="str">
        <f t="shared" si="1103"/>
        <v>День</v>
      </c>
    </row>
    <row r="35290" spans="1:6" ht="15" x14ac:dyDescent="0.35">
      <c r="A35290">
        <v>109050</v>
      </c>
      <c r="B35290" s="2">
        <v>44343.65431391586</v>
      </c>
      <c r="C35290">
        <v>339712</v>
      </c>
      <c r="D35290">
        <v>191893</v>
      </c>
      <c r="E35290" s="43">
        <f t="shared" si="1102"/>
        <v>0.65431712962962962</v>
      </c>
      <c r="F35290" s="44" t="str">
        <f t="shared" si="1103"/>
        <v>День</v>
      </c>
    </row>
    <row r="35291" spans="1:6" ht="15" x14ac:dyDescent="0.35">
      <c r="A35291">
        <v>109053</v>
      </c>
      <c r="B35291" s="2">
        <v>44343.654718446596</v>
      </c>
      <c r="C35291">
        <v>141918</v>
      </c>
      <c r="D35291">
        <v>517</v>
      </c>
      <c r="E35291" s="43">
        <f t="shared" si="1102"/>
        <v>0.65472222222222221</v>
      </c>
      <c r="F35291" s="44" t="str">
        <f t="shared" si="1103"/>
        <v>День</v>
      </c>
    </row>
    <row r="35292" spans="1:6" ht="15" x14ac:dyDescent="0.35">
      <c r="A35292">
        <v>109054</v>
      </c>
      <c r="B35292" s="2">
        <v>44343.65552750809</v>
      </c>
      <c r="C35292">
        <v>347549</v>
      </c>
      <c r="D35292">
        <v>411922</v>
      </c>
      <c r="E35292" s="43">
        <f t="shared" si="1102"/>
        <v>0.65553240740740748</v>
      </c>
      <c r="F35292" s="44" t="str">
        <f t="shared" si="1103"/>
        <v>День</v>
      </c>
    </row>
    <row r="35293" spans="1:6" ht="15" x14ac:dyDescent="0.35">
      <c r="A35293">
        <v>109055</v>
      </c>
      <c r="B35293" s="2">
        <v>44343.655932038841</v>
      </c>
      <c r="C35293">
        <v>265270</v>
      </c>
      <c r="D35293">
        <v>273920</v>
      </c>
      <c r="E35293" s="43">
        <f t="shared" si="1102"/>
        <v>0.65593749999999995</v>
      </c>
      <c r="F35293" s="44" t="str">
        <f t="shared" si="1103"/>
        <v>День</v>
      </c>
    </row>
    <row r="35294" spans="1:6" ht="15" x14ac:dyDescent="0.35">
      <c r="A35294">
        <v>109056</v>
      </c>
      <c r="B35294" s="2">
        <v>44343.656336569577</v>
      </c>
      <c r="C35294">
        <v>240261</v>
      </c>
      <c r="D35294">
        <v>74456</v>
      </c>
      <c r="E35294" s="43">
        <f t="shared" si="1102"/>
        <v>0.65633101851851849</v>
      </c>
      <c r="F35294" s="44" t="str">
        <f t="shared" si="1103"/>
        <v>День</v>
      </c>
    </row>
    <row r="35295" spans="1:6" ht="15" x14ac:dyDescent="0.35">
      <c r="A35295">
        <v>109059</v>
      </c>
      <c r="B35295" s="2">
        <v>44343.656999999999</v>
      </c>
      <c r="C35295">
        <v>33711</v>
      </c>
      <c r="D35295">
        <v>411922</v>
      </c>
      <c r="E35295" s="43">
        <f t="shared" si="1102"/>
        <v>0.65700231481481486</v>
      </c>
      <c r="F35295" s="44" t="str">
        <f t="shared" si="1103"/>
        <v>День</v>
      </c>
    </row>
    <row r="35296" spans="1:6" ht="15" x14ac:dyDescent="0.35">
      <c r="A35296">
        <v>109063</v>
      </c>
      <c r="B35296" s="2">
        <v>44343.65714563107</v>
      </c>
      <c r="C35296">
        <v>123499</v>
      </c>
      <c r="D35296">
        <v>118549</v>
      </c>
      <c r="E35296" s="43">
        <f t="shared" si="1102"/>
        <v>0.65714120370370377</v>
      </c>
      <c r="F35296" s="44" t="str">
        <f t="shared" si="1103"/>
        <v>День</v>
      </c>
    </row>
    <row r="35297" spans="1:6" ht="15" x14ac:dyDescent="0.35">
      <c r="A35297">
        <v>109068</v>
      </c>
      <c r="B35297" s="2">
        <v>44343.657954692557</v>
      </c>
      <c r="C35297">
        <v>311899</v>
      </c>
      <c r="D35297">
        <v>341333</v>
      </c>
      <c r="E35297" s="43">
        <f t="shared" si="1102"/>
        <v>0.65795138888888893</v>
      </c>
      <c r="F35297" s="44" t="str">
        <f t="shared" si="1103"/>
        <v>День</v>
      </c>
    </row>
    <row r="35298" spans="1:6" ht="15" x14ac:dyDescent="0.35">
      <c r="A35298">
        <v>109069</v>
      </c>
      <c r="B35298" s="2">
        <v>44343.6583592233</v>
      </c>
      <c r="C35298">
        <v>149053</v>
      </c>
      <c r="D35298">
        <v>347008</v>
      </c>
      <c r="E35298" s="43">
        <f t="shared" si="1102"/>
        <v>0.65835648148148151</v>
      </c>
      <c r="F35298" s="44" t="str">
        <f t="shared" si="1103"/>
        <v>День</v>
      </c>
    </row>
    <row r="35299" spans="1:6" ht="15" x14ac:dyDescent="0.35">
      <c r="A35299">
        <v>109071</v>
      </c>
      <c r="B35299" s="2">
        <v>44343.6583592233</v>
      </c>
      <c r="C35299">
        <v>193143</v>
      </c>
      <c r="D35299">
        <v>401945</v>
      </c>
      <c r="E35299" s="43">
        <f t="shared" si="1102"/>
        <v>0.65835648148148151</v>
      </c>
      <c r="F35299" s="44" t="str">
        <f t="shared" si="1103"/>
        <v>День</v>
      </c>
    </row>
    <row r="35300" spans="1:6" ht="15" x14ac:dyDescent="0.35">
      <c r="A35300">
        <v>109073</v>
      </c>
      <c r="B35300" s="2">
        <v>44343.659168284794</v>
      </c>
      <c r="C35300">
        <v>251249</v>
      </c>
      <c r="D35300">
        <v>294042</v>
      </c>
      <c r="E35300" s="43">
        <f t="shared" si="1102"/>
        <v>0.65916666666666668</v>
      </c>
      <c r="F35300" s="44" t="str">
        <f t="shared" si="1103"/>
        <v>День</v>
      </c>
    </row>
    <row r="35301" spans="1:6" ht="15" x14ac:dyDescent="0.35">
      <c r="A35301">
        <v>109077</v>
      </c>
      <c r="B35301" s="2">
        <v>44343.65957281553</v>
      </c>
      <c r="C35301">
        <v>154327</v>
      </c>
      <c r="D35301">
        <v>438887</v>
      </c>
      <c r="E35301" s="43">
        <f t="shared" si="1102"/>
        <v>0.65957175925925926</v>
      </c>
      <c r="F35301" s="44" t="str">
        <f t="shared" si="1103"/>
        <v>День</v>
      </c>
    </row>
    <row r="35302" spans="1:6" ht="15" x14ac:dyDescent="0.35">
      <c r="A35302">
        <v>109082</v>
      </c>
      <c r="B35302" s="2">
        <v>44343.660381877024</v>
      </c>
      <c r="C35302">
        <v>76065</v>
      </c>
      <c r="D35302">
        <v>245484</v>
      </c>
      <c r="E35302" s="43">
        <f t="shared" si="1102"/>
        <v>0.66038194444444442</v>
      </c>
      <c r="F35302" s="44" t="str">
        <f t="shared" si="1103"/>
        <v>День</v>
      </c>
    </row>
    <row r="35303" spans="1:6" ht="15" x14ac:dyDescent="0.35">
      <c r="A35303">
        <v>109085</v>
      </c>
      <c r="B35303" s="2">
        <v>44343.66119093851</v>
      </c>
      <c r="C35303">
        <v>34674</v>
      </c>
      <c r="D35303">
        <v>313680</v>
      </c>
      <c r="E35303" s="43">
        <f t="shared" si="1102"/>
        <v>0.66119212962962959</v>
      </c>
      <c r="F35303" s="44" t="str">
        <f t="shared" si="1103"/>
        <v>День</v>
      </c>
    </row>
    <row r="35304" spans="1:6" ht="15" x14ac:dyDescent="0.35">
      <c r="A35304">
        <v>109088</v>
      </c>
      <c r="B35304" s="2">
        <v>44343.66119093851</v>
      </c>
      <c r="C35304">
        <v>148925</v>
      </c>
      <c r="D35304">
        <v>343712</v>
      </c>
      <c r="E35304" s="43">
        <f t="shared" si="1102"/>
        <v>0.66119212962962959</v>
      </c>
      <c r="F35304" s="44" t="str">
        <f t="shared" si="1103"/>
        <v>День</v>
      </c>
    </row>
    <row r="35305" spans="1:6" ht="15" x14ac:dyDescent="0.35">
      <c r="A35305">
        <v>109089</v>
      </c>
      <c r="B35305" s="2">
        <v>44343.66119093851</v>
      </c>
      <c r="C35305">
        <v>204190</v>
      </c>
      <c r="D35305">
        <v>16360</v>
      </c>
      <c r="E35305" s="43">
        <f t="shared" si="1102"/>
        <v>0.66119212962962959</v>
      </c>
      <c r="F35305" s="44" t="str">
        <f t="shared" si="1103"/>
        <v>День</v>
      </c>
    </row>
    <row r="35306" spans="1:6" ht="15" x14ac:dyDescent="0.35">
      <c r="A35306">
        <v>109090</v>
      </c>
      <c r="B35306" s="2">
        <v>44343.66119093851</v>
      </c>
      <c r="C35306">
        <v>231882</v>
      </c>
      <c r="D35306">
        <v>273920</v>
      </c>
      <c r="E35306" s="43">
        <f t="shared" si="1102"/>
        <v>0.66119212962962959</v>
      </c>
      <c r="F35306" s="44" t="str">
        <f t="shared" si="1103"/>
        <v>День</v>
      </c>
    </row>
    <row r="35307" spans="1:6" ht="15" x14ac:dyDescent="0.35">
      <c r="A35307">
        <v>109093</v>
      </c>
      <c r="B35307" s="2">
        <v>44343.661999999997</v>
      </c>
      <c r="C35307">
        <v>233836</v>
      </c>
      <c r="D35307">
        <v>405278</v>
      </c>
      <c r="E35307" s="43">
        <f t="shared" si="1102"/>
        <v>0.66200231481481475</v>
      </c>
      <c r="F35307" s="44" t="str">
        <f t="shared" si="1103"/>
        <v>День</v>
      </c>
    </row>
    <row r="35308" spans="1:6" ht="15" x14ac:dyDescent="0.35">
      <c r="A35308">
        <v>109098</v>
      </c>
      <c r="B35308" s="2">
        <v>44343.662404530747</v>
      </c>
      <c r="C35308">
        <v>53341</v>
      </c>
      <c r="D35308">
        <v>250679</v>
      </c>
      <c r="E35308" s="43">
        <f t="shared" si="1102"/>
        <v>0.66240740740740744</v>
      </c>
      <c r="F35308" s="44" t="str">
        <f t="shared" si="1103"/>
        <v>День</v>
      </c>
    </row>
    <row r="35309" spans="1:6" ht="15" x14ac:dyDescent="0.35">
      <c r="A35309">
        <v>109099</v>
      </c>
      <c r="B35309" s="2">
        <v>44343.662404530747</v>
      </c>
      <c r="C35309">
        <v>281188</v>
      </c>
      <c r="D35309">
        <v>250679</v>
      </c>
      <c r="E35309" s="43">
        <f t="shared" si="1102"/>
        <v>0.66240740740740744</v>
      </c>
      <c r="F35309" s="44" t="str">
        <f t="shared" si="1103"/>
        <v>День</v>
      </c>
    </row>
    <row r="35310" spans="1:6" ht="15" x14ac:dyDescent="0.35">
      <c r="A35310">
        <v>109102</v>
      </c>
      <c r="B35310" s="2">
        <v>44343.663213592234</v>
      </c>
      <c r="C35310">
        <v>263468</v>
      </c>
      <c r="D35310">
        <v>473867</v>
      </c>
      <c r="E35310" s="43">
        <f t="shared" si="1102"/>
        <v>0.66321759259259261</v>
      </c>
      <c r="F35310" s="44" t="str">
        <f t="shared" si="1103"/>
        <v>День</v>
      </c>
    </row>
    <row r="35311" spans="1:6" ht="15" x14ac:dyDescent="0.35">
      <c r="A35311">
        <v>109107</v>
      </c>
      <c r="B35311" s="2">
        <v>44343.663618122977</v>
      </c>
      <c r="C35311">
        <v>77286</v>
      </c>
      <c r="D35311">
        <v>227775</v>
      </c>
      <c r="E35311" s="43">
        <f t="shared" si="1102"/>
        <v>0.66362268518518519</v>
      </c>
      <c r="F35311" s="44" t="str">
        <f t="shared" si="1103"/>
        <v>День</v>
      </c>
    </row>
    <row r="35312" spans="1:6" ht="15" x14ac:dyDescent="0.35">
      <c r="A35312">
        <v>109108</v>
      </c>
      <c r="B35312" s="2">
        <v>44343.6656407767</v>
      </c>
      <c r="C35312">
        <v>159774</v>
      </c>
      <c r="D35312">
        <v>158978</v>
      </c>
      <c r="E35312" s="43">
        <f t="shared" si="1102"/>
        <v>0.66563657407407406</v>
      </c>
      <c r="F35312" s="44" t="str">
        <f t="shared" si="1103"/>
        <v>День</v>
      </c>
    </row>
    <row r="35313" spans="1:6" ht="15" x14ac:dyDescent="0.35">
      <c r="A35313">
        <v>109109</v>
      </c>
      <c r="B35313" s="2">
        <v>44343.6656407767</v>
      </c>
      <c r="C35313">
        <v>213725</v>
      </c>
      <c r="D35313">
        <v>171935</v>
      </c>
      <c r="E35313" s="43">
        <f t="shared" si="1102"/>
        <v>0.66563657407407406</v>
      </c>
      <c r="F35313" s="44" t="str">
        <f t="shared" si="1103"/>
        <v>День</v>
      </c>
    </row>
    <row r="35314" spans="1:6" ht="15" x14ac:dyDescent="0.35">
      <c r="A35314">
        <v>109111</v>
      </c>
      <c r="B35314" s="2">
        <v>44343.6656407767</v>
      </c>
      <c r="C35314">
        <v>258428</v>
      </c>
      <c r="D35314">
        <v>12845</v>
      </c>
      <c r="E35314" s="43">
        <f t="shared" si="1102"/>
        <v>0.66563657407407406</v>
      </c>
      <c r="F35314" s="44" t="str">
        <f t="shared" si="1103"/>
        <v>День</v>
      </c>
    </row>
    <row r="35315" spans="1:6" ht="15" x14ac:dyDescent="0.35">
      <c r="A35315">
        <v>109114</v>
      </c>
      <c r="B35315" s="2">
        <v>44343.667258899681</v>
      </c>
      <c r="C35315">
        <v>127006</v>
      </c>
      <c r="D35315">
        <v>118549</v>
      </c>
      <c r="E35315" s="43">
        <f t="shared" si="1102"/>
        <v>0.6672569444444445</v>
      </c>
      <c r="F35315" s="44" t="str">
        <f t="shared" si="1103"/>
        <v>День</v>
      </c>
    </row>
    <row r="35316" spans="1:6" ht="15" x14ac:dyDescent="0.35">
      <c r="A35316">
        <v>109117</v>
      </c>
      <c r="B35316" s="2">
        <v>44343.667663430417</v>
      </c>
      <c r="C35316">
        <v>296146</v>
      </c>
      <c r="D35316">
        <v>21760</v>
      </c>
      <c r="E35316" s="43">
        <f t="shared" si="1102"/>
        <v>0.66766203703703697</v>
      </c>
      <c r="F35316" s="44" t="str">
        <f t="shared" si="1103"/>
        <v>День</v>
      </c>
    </row>
    <row r="35317" spans="1:6" ht="15" x14ac:dyDescent="0.35">
      <c r="A35317">
        <v>109122</v>
      </c>
      <c r="B35317" s="2">
        <v>44343.668472491911</v>
      </c>
      <c r="C35317">
        <v>246919</v>
      </c>
      <c r="D35317">
        <v>375654</v>
      </c>
      <c r="E35317" s="43">
        <f t="shared" si="1102"/>
        <v>0.66847222222222225</v>
      </c>
      <c r="F35317" s="44" t="str">
        <f t="shared" si="1103"/>
        <v>День</v>
      </c>
    </row>
    <row r="35318" spans="1:6" ht="15" x14ac:dyDescent="0.35">
      <c r="A35318">
        <v>109124</v>
      </c>
      <c r="B35318" s="2">
        <v>44343.668877022654</v>
      </c>
      <c r="C35318">
        <v>142991</v>
      </c>
      <c r="D35318">
        <v>250679</v>
      </c>
      <c r="E35318" s="43">
        <f t="shared" si="1102"/>
        <v>0.66887731481481483</v>
      </c>
      <c r="F35318" s="44" t="str">
        <f t="shared" si="1103"/>
        <v>День</v>
      </c>
    </row>
    <row r="35319" spans="1:6" ht="15" x14ac:dyDescent="0.35">
      <c r="A35319">
        <v>109127</v>
      </c>
      <c r="B35319" s="2">
        <v>44343.670495145634</v>
      </c>
      <c r="C35319">
        <v>147912</v>
      </c>
      <c r="D35319">
        <v>153893</v>
      </c>
      <c r="E35319" s="43">
        <f t="shared" si="1102"/>
        <v>0.67049768518518515</v>
      </c>
      <c r="F35319" s="44" t="str">
        <f t="shared" si="1103"/>
        <v>День</v>
      </c>
    </row>
    <row r="35320" spans="1:6" ht="15" x14ac:dyDescent="0.35">
      <c r="A35320">
        <v>109130</v>
      </c>
      <c r="B35320" s="2">
        <v>44343.670495145634</v>
      </c>
      <c r="C35320">
        <v>158188</v>
      </c>
      <c r="D35320">
        <v>462580</v>
      </c>
      <c r="E35320" s="43">
        <f t="shared" si="1102"/>
        <v>0.67049768518518515</v>
      </c>
      <c r="F35320" s="44" t="str">
        <f t="shared" si="1103"/>
        <v>День</v>
      </c>
    </row>
    <row r="35321" spans="1:6" ht="15" x14ac:dyDescent="0.35">
      <c r="A35321">
        <v>109133</v>
      </c>
      <c r="B35321" s="2">
        <v>44343.670495145634</v>
      </c>
      <c r="C35321">
        <v>313375</v>
      </c>
      <c r="D35321">
        <v>250679</v>
      </c>
      <c r="E35321" s="43">
        <f t="shared" si="1102"/>
        <v>0.67049768518518515</v>
      </c>
      <c r="F35321" s="44" t="str">
        <f t="shared" si="1103"/>
        <v>День</v>
      </c>
    </row>
    <row r="35322" spans="1:6" ht="15" x14ac:dyDescent="0.35">
      <c r="A35322">
        <v>109137</v>
      </c>
      <c r="B35322" s="2">
        <v>44343.67089967637</v>
      </c>
      <c r="C35322">
        <v>267900</v>
      </c>
      <c r="D35322">
        <v>158978</v>
      </c>
      <c r="E35322" s="43">
        <f t="shared" si="1102"/>
        <v>0.67090277777777774</v>
      </c>
      <c r="F35322" s="44" t="str">
        <f t="shared" si="1103"/>
        <v>День</v>
      </c>
    </row>
    <row r="35323" spans="1:6" ht="15" x14ac:dyDescent="0.35">
      <c r="A35323">
        <v>109142</v>
      </c>
      <c r="B35323" s="2">
        <v>44343.671304207121</v>
      </c>
      <c r="C35323">
        <v>62179</v>
      </c>
      <c r="D35323">
        <v>12738</v>
      </c>
      <c r="E35323" s="43">
        <f t="shared" si="1102"/>
        <v>0.67130787037037043</v>
      </c>
      <c r="F35323" s="44" t="str">
        <f t="shared" si="1103"/>
        <v>День</v>
      </c>
    </row>
    <row r="35324" spans="1:6" ht="15" x14ac:dyDescent="0.35">
      <c r="A35324">
        <v>109147</v>
      </c>
      <c r="B35324" s="2">
        <v>44343.671708737864</v>
      </c>
      <c r="C35324">
        <v>101551</v>
      </c>
      <c r="D35324">
        <v>351192</v>
      </c>
      <c r="E35324" s="43">
        <f t="shared" si="1102"/>
        <v>0.67171296296296301</v>
      </c>
      <c r="F35324" s="44" t="str">
        <f t="shared" si="1103"/>
        <v>День</v>
      </c>
    </row>
    <row r="35325" spans="1:6" ht="15" x14ac:dyDescent="0.35">
      <c r="A35325">
        <v>109151</v>
      </c>
      <c r="B35325" s="2">
        <v>44343.672113268614</v>
      </c>
      <c r="C35325">
        <v>212576</v>
      </c>
      <c r="D35325">
        <v>347393</v>
      </c>
      <c r="E35325" s="43">
        <f t="shared" si="1102"/>
        <v>0.67211805555555548</v>
      </c>
      <c r="F35325" s="44" t="str">
        <f t="shared" si="1103"/>
        <v>День</v>
      </c>
    </row>
    <row r="35326" spans="1:6" ht="15" x14ac:dyDescent="0.35">
      <c r="A35326">
        <v>109155</v>
      </c>
      <c r="B35326" s="2">
        <v>44343.673326860844</v>
      </c>
      <c r="C35326">
        <v>110566</v>
      </c>
      <c r="D35326">
        <v>244574</v>
      </c>
      <c r="E35326" s="43">
        <f t="shared" si="1102"/>
        <v>0.67332175925925919</v>
      </c>
      <c r="F35326" s="44" t="str">
        <f t="shared" si="1103"/>
        <v>День</v>
      </c>
    </row>
    <row r="35327" spans="1:6" ht="15" x14ac:dyDescent="0.35">
      <c r="A35327">
        <v>109156</v>
      </c>
      <c r="B35327" s="2">
        <v>44343.674540453074</v>
      </c>
      <c r="C35327">
        <v>158638</v>
      </c>
      <c r="D35327">
        <v>230507</v>
      </c>
      <c r="E35327" s="43">
        <f t="shared" si="1102"/>
        <v>0.67453703703703705</v>
      </c>
      <c r="F35327" s="44" t="str">
        <f t="shared" si="1103"/>
        <v>День</v>
      </c>
    </row>
    <row r="35328" spans="1:6" ht="15" x14ac:dyDescent="0.35">
      <c r="A35328">
        <v>109161</v>
      </c>
      <c r="B35328" s="2">
        <v>44343.67534951456</v>
      </c>
      <c r="C35328">
        <v>109845</v>
      </c>
      <c r="D35328">
        <v>204394</v>
      </c>
      <c r="E35328" s="43">
        <f t="shared" si="1102"/>
        <v>0.67534722222222221</v>
      </c>
      <c r="F35328" s="44" t="str">
        <f t="shared" si="1103"/>
        <v>День</v>
      </c>
    </row>
    <row r="35329" spans="1:6" ht="15" x14ac:dyDescent="0.35">
      <c r="A35329">
        <v>109164</v>
      </c>
      <c r="B35329" s="2">
        <v>44343.675349514568</v>
      </c>
      <c r="C35329">
        <v>223653</v>
      </c>
      <c r="D35329">
        <v>88863</v>
      </c>
      <c r="E35329" s="43">
        <f t="shared" si="1102"/>
        <v>0.67534722222222221</v>
      </c>
      <c r="F35329" s="44" t="str">
        <f t="shared" si="1103"/>
        <v>День</v>
      </c>
    </row>
    <row r="35330" spans="1:6" ht="15" x14ac:dyDescent="0.35">
      <c r="A35330">
        <v>109165</v>
      </c>
      <c r="B35330" s="2">
        <v>44343.675349514568</v>
      </c>
      <c r="C35330">
        <v>323191</v>
      </c>
      <c r="D35330">
        <v>470762</v>
      </c>
      <c r="E35330" s="43">
        <f t="shared" si="1102"/>
        <v>0.67534722222222221</v>
      </c>
      <c r="F35330" s="44" t="str">
        <f t="shared" si="1103"/>
        <v>День</v>
      </c>
    </row>
    <row r="35331" spans="1:6" ht="15" x14ac:dyDescent="0.35">
      <c r="A35331">
        <v>109170</v>
      </c>
      <c r="B35331" s="2">
        <v>44343.676158576054</v>
      </c>
      <c r="C35331">
        <v>147506</v>
      </c>
      <c r="D35331">
        <v>179862</v>
      </c>
      <c r="E35331" s="43">
        <f t="shared" ref="E35331:E35394" si="1104">TIME(HOUR(B35331),MINUTE(B35331),SECOND(B35331))</f>
        <v>0.67615740740740737</v>
      </c>
      <c r="F35331" s="44" t="str">
        <f t="shared" ref="F35331:F35394" si="1105">IF(E35331&gt;=TIME(6,0,0),IF(E35331&lt;TIME(12,0,0),"Утро",IF(E35331&lt;TIME(18,0,0),"День",IF((E35331)&lt;TIME(23,0,0),"Вечер","Ночь"))),"Ночь")</f>
        <v>День</v>
      </c>
    </row>
    <row r="35332" spans="1:6" ht="15" x14ac:dyDescent="0.35">
      <c r="A35332">
        <v>109171</v>
      </c>
      <c r="B35332" s="2">
        <v>44343.676158576054</v>
      </c>
      <c r="C35332">
        <v>152543</v>
      </c>
      <c r="D35332">
        <v>258219</v>
      </c>
      <c r="E35332" s="43">
        <f t="shared" si="1104"/>
        <v>0.67615740740740737</v>
      </c>
      <c r="F35332" s="44" t="str">
        <f t="shared" si="1105"/>
        <v>День</v>
      </c>
    </row>
    <row r="35333" spans="1:6" ht="15" x14ac:dyDescent="0.35">
      <c r="A35333">
        <v>109172</v>
      </c>
      <c r="B35333" s="2">
        <v>44343.676967637541</v>
      </c>
      <c r="C35333">
        <v>139678</v>
      </c>
      <c r="D35333">
        <v>429494</v>
      </c>
      <c r="E35333" s="43">
        <f t="shared" si="1104"/>
        <v>0.67696759259259265</v>
      </c>
      <c r="F35333" s="44" t="str">
        <f t="shared" si="1105"/>
        <v>День</v>
      </c>
    </row>
    <row r="35334" spans="1:6" ht="15" x14ac:dyDescent="0.35">
      <c r="A35334">
        <v>109174</v>
      </c>
      <c r="B35334" s="2">
        <v>44343.676967637541</v>
      </c>
      <c r="C35334">
        <v>162699</v>
      </c>
      <c r="D35334">
        <v>258219</v>
      </c>
      <c r="E35334" s="43">
        <f t="shared" si="1104"/>
        <v>0.67696759259259265</v>
      </c>
      <c r="F35334" s="44" t="str">
        <f t="shared" si="1105"/>
        <v>День</v>
      </c>
    </row>
    <row r="35335" spans="1:6" ht="15" x14ac:dyDescent="0.35">
      <c r="A35335">
        <v>109177</v>
      </c>
      <c r="B35335" s="2">
        <v>44343.677372168284</v>
      </c>
      <c r="C35335">
        <v>276938</v>
      </c>
      <c r="D35335">
        <v>183565</v>
      </c>
      <c r="E35335" s="43">
        <f t="shared" si="1104"/>
        <v>0.67737268518518512</v>
      </c>
      <c r="F35335" s="44" t="str">
        <f t="shared" si="1105"/>
        <v>День</v>
      </c>
    </row>
    <row r="35336" spans="1:6" ht="15" x14ac:dyDescent="0.35">
      <c r="A35336">
        <v>109181</v>
      </c>
      <c r="B35336" s="2">
        <v>44343.677372168284</v>
      </c>
      <c r="C35336">
        <v>278318</v>
      </c>
      <c r="D35336">
        <v>394819</v>
      </c>
      <c r="E35336" s="43">
        <f t="shared" si="1104"/>
        <v>0.67737268518518512</v>
      </c>
      <c r="F35336" s="44" t="str">
        <f t="shared" si="1105"/>
        <v>День</v>
      </c>
    </row>
    <row r="35337" spans="1:6" ht="15" x14ac:dyDescent="0.35">
      <c r="A35337">
        <v>109183</v>
      </c>
      <c r="B35337" s="2">
        <v>44343.678</v>
      </c>
      <c r="C35337">
        <v>27559</v>
      </c>
      <c r="D35337">
        <v>153893</v>
      </c>
      <c r="E35337" s="43">
        <f t="shared" si="1104"/>
        <v>0.67799768518518511</v>
      </c>
      <c r="F35337" s="44" t="str">
        <f t="shared" si="1105"/>
        <v>День</v>
      </c>
    </row>
    <row r="35338" spans="1:6" ht="15" x14ac:dyDescent="0.35">
      <c r="A35338">
        <v>109185</v>
      </c>
      <c r="B35338" s="2">
        <v>44343.678585760514</v>
      </c>
      <c r="C35338">
        <v>39190</v>
      </c>
      <c r="D35338">
        <v>471403</v>
      </c>
      <c r="E35338" s="43">
        <f t="shared" si="1104"/>
        <v>0.67858796296296298</v>
      </c>
      <c r="F35338" s="44" t="str">
        <f t="shared" si="1105"/>
        <v>День</v>
      </c>
    </row>
    <row r="35339" spans="1:6" ht="15" x14ac:dyDescent="0.35">
      <c r="A35339">
        <v>109188</v>
      </c>
      <c r="B35339" s="2">
        <v>44343.678585760521</v>
      </c>
      <c r="C35339">
        <v>76989</v>
      </c>
      <c r="D35339">
        <v>242428</v>
      </c>
      <c r="E35339" s="43">
        <f t="shared" si="1104"/>
        <v>0.67858796296296298</v>
      </c>
      <c r="F35339" s="44" t="str">
        <f t="shared" si="1105"/>
        <v>День</v>
      </c>
    </row>
    <row r="35340" spans="1:6" ht="15" x14ac:dyDescent="0.35">
      <c r="A35340">
        <v>109192</v>
      </c>
      <c r="B35340" s="2">
        <v>44343.678990291257</v>
      </c>
      <c r="C35340">
        <v>70172</v>
      </c>
      <c r="D35340">
        <v>238334</v>
      </c>
      <c r="E35340" s="43">
        <f t="shared" si="1104"/>
        <v>0.67899305555555556</v>
      </c>
      <c r="F35340" s="44" t="str">
        <f t="shared" si="1105"/>
        <v>День</v>
      </c>
    </row>
    <row r="35341" spans="1:6" ht="15" x14ac:dyDescent="0.35">
      <c r="A35341">
        <v>109196</v>
      </c>
      <c r="B35341" s="2">
        <v>44343.679394822007</v>
      </c>
      <c r="C35341">
        <v>254402</v>
      </c>
      <c r="D35341">
        <v>254309</v>
      </c>
      <c r="E35341" s="43">
        <f t="shared" si="1104"/>
        <v>0.67939814814814825</v>
      </c>
      <c r="F35341" s="44" t="str">
        <f t="shared" si="1105"/>
        <v>День</v>
      </c>
    </row>
    <row r="35342" spans="1:6" ht="15" x14ac:dyDescent="0.35">
      <c r="A35342">
        <v>109199</v>
      </c>
      <c r="B35342" s="2">
        <v>44343.679799352751</v>
      </c>
      <c r="C35342">
        <v>300876</v>
      </c>
      <c r="D35342">
        <v>347393</v>
      </c>
      <c r="E35342" s="43">
        <f t="shared" si="1104"/>
        <v>0.67980324074074072</v>
      </c>
      <c r="F35342" s="44" t="str">
        <f t="shared" si="1105"/>
        <v>День</v>
      </c>
    </row>
    <row r="35343" spans="1:6" ht="15" x14ac:dyDescent="0.35">
      <c r="A35343">
        <v>109201</v>
      </c>
      <c r="B35343" s="2">
        <v>44343.68</v>
      </c>
      <c r="C35343">
        <v>145302</v>
      </c>
      <c r="D35343">
        <v>440825</v>
      </c>
      <c r="E35343" s="43">
        <f t="shared" si="1104"/>
        <v>0.68</v>
      </c>
      <c r="F35343" s="44" t="str">
        <f t="shared" si="1105"/>
        <v>День</v>
      </c>
    </row>
    <row r="35344" spans="1:6" ht="15" x14ac:dyDescent="0.35">
      <c r="A35344">
        <v>109203</v>
      </c>
      <c r="B35344" s="2">
        <v>44343.680666666667</v>
      </c>
      <c r="C35344">
        <v>147502</v>
      </c>
      <c r="D35344">
        <v>313585</v>
      </c>
      <c r="E35344" s="43">
        <f t="shared" si="1104"/>
        <v>0.6806712962962963</v>
      </c>
      <c r="F35344" s="44" t="str">
        <f t="shared" si="1105"/>
        <v>День</v>
      </c>
    </row>
    <row r="35345" spans="1:6" ht="15" x14ac:dyDescent="0.35">
      <c r="A35345">
        <v>109204</v>
      </c>
      <c r="B35345" s="2">
        <v>44343.68101294498</v>
      </c>
      <c r="C35345">
        <v>301966</v>
      </c>
      <c r="D35345">
        <v>227775</v>
      </c>
      <c r="E35345" s="43">
        <f t="shared" si="1104"/>
        <v>0.68101851851851858</v>
      </c>
      <c r="F35345" s="44" t="str">
        <f t="shared" si="1105"/>
        <v>День</v>
      </c>
    </row>
    <row r="35346" spans="1:6" ht="15" x14ac:dyDescent="0.35">
      <c r="A35346">
        <v>109208</v>
      </c>
      <c r="B35346" s="2">
        <v>44343.682226537218</v>
      </c>
      <c r="C35346">
        <v>157389</v>
      </c>
      <c r="D35346">
        <v>184941</v>
      </c>
      <c r="E35346" s="43">
        <f t="shared" si="1104"/>
        <v>0.68222222222222229</v>
      </c>
      <c r="F35346" s="44" t="str">
        <f t="shared" si="1105"/>
        <v>День</v>
      </c>
    </row>
    <row r="35347" spans="1:6" ht="15" x14ac:dyDescent="0.35">
      <c r="A35347">
        <v>109210</v>
      </c>
      <c r="B35347" s="2">
        <v>44343.682226537218</v>
      </c>
      <c r="C35347">
        <v>202325</v>
      </c>
      <c r="D35347">
        <v>301748</v>
      </c>
      <c r="E35347" s="43">
        <f t="shared" si="1104"/>
        <v>0.68222222222222229</v>
      </c>
      <c r="F35347" s="44" t="str">
        <f t="shared" si="1105"/>
        <v>День</v>
      </c>
    </row>
    <row r="35348" spans="1:6" ht="15" x14ac:dyDescent="0.35">
      <c r="A35348">
        <v>109213</v>
      </c>
      <c r="B35348" s="2">
        <v>44343.683440129455</v>
      </c>
      <c r="C35348">
        <v>282443</v>
      </c>
      <c r="D35348">
        <v>470762</v>
      </c>
      <c r="E35348" s="43">
        <f t="shared" si="1104"/>
        <v>0.68343750000000003</v>
      </c>
      <c r="F35348" s="44" t="str">
        <f t="shared" si="1105"/>
        <v>День</v>
      </c>
    </row>
    <row r="35349" spans="1:6" ht="15" x14ac:dyDescent="0.35">
      <c r="A35349">
        <v>109216</v>
      </c>
      <c r="B35349" s="2">
        <v>44343.683440129455</v>
      </c>
      <c r="C35349">
        <v>346773</v>
      </c>
      <c r="D35349">
        <v>99414</v>
      </c>
      <c r="E35349" s="43">
        <f t="shared" si="1104"/>
        <v>0.68343750000000003</v>
      </c>
      <c r="F35349" s="44" t="str">
        <f t="shared" si="1105"/>
        <v>День</v>
      </c>
    </row>
    <row r="35350" spans="1:6" ht="15" x14ac:dyDescent="0.35">
      <c r="A35350">
        <v>109218</v>
      </c>
      <c r="B35350" s="2">
        <v>44343.684249190941</v>
      </c>
      <c r="C35350">
        <v>271958</v>
      </c>
      <c r="D35350">
        <v>45595</v>
      </c>
      <c r="E35350" s="43">
        <f t="shared" si="1104"/>
        <v>0.68424768518518519</v>
      </c>
      <c r="F35350" s="44" t="str">
        <f t="shared" si="1105"/>
        <v>День</v>
      </c>
    </row>
    <row r="35351" spans="1:6" ht="15" x14ac:dyDescent="0.35">
      <c r="A35351">
        <v>109219</v>
      </c>
      <c r="B35351" s="2">
        <v>44343.685333333335</v>
      </c>
      <c r="C35351">
        <v>287121</v>
      </c>
      <c r="D35351">
        <v>294042</v>
      </c>
      <c r="E35351" s="43">
        <f t="shared" si="1104"/>
        <v>0.68533564814814818</v>
      </c>
      <c r="F35351" s="44" t="str">
        <f t="shared" si="1105"/>
        <v>День</v>
      </c>
    </row>
    <row r="35352" spans="1:6" ht="15" x14ac:dyDescent="0.35">
      <c r="A35352">
        <v>109222</v>
      </c>
      <c r="B35352" s="2">
        <v>44343.685867313914</v>
      </c>
      <c r="C35352">
        <v>111695</v>
      </c>
      <c r="D35352">
        <v>347008</v>
      </c>
      <c r="E35352" s="43">
        <f t="shared" si="1104"/>
        <v>0.68586805555555552</v>
      </c>
      <c r="F35352" s="44" t="str">
        <f t="shared" si="1105"/>
        <v>День</v>
      </c>
    </row>
    <row r="35353" spans="1:6" ht="15" x14ac:dyDescent="0.35">
      <c r="A35353">
        <v>109223</v>
      </c>
      <c r="B35353" s="2">
        <v>44343.686271844657</v>
      </c>
      <c r="C35353">
        <v>56637</v>
      </c>
      <c r="D35353">
        <v>105089</v>
      </c>
      <c r="E35353" s="43">
        <f t="shared" si="1104"/>
        <v>0.68627314814814822</v>
      </c>
      <c r="F35353" s="44" t="str">
        <f t="shared" si="1105"/>
        <v>День</v>
      </c>
    </row>
    <row r="35354" spans="1:6" ht="15" x14ac:dyDescent="0.35">
      <c r="A35354">
        <v>109228</v>
      </c>
      <c r="B35354" s="2">
        <v>44343.686271844657</v>
      </c>
      <c r="C35354">
        <v>269618</v>
      </c>
      <c r="D35354">
        <v>88863</v>
      </c>
      <c r="E35354" s="43">
        <f t="shared" si="1104"/>
        <v>0.68627314814814822</v>
      </c>
      <c r="F35354" s="44" t="str">
        <f t="shared" si="1105"/>
        <v>День</v>
      </c>
    </row>
    <row r="35355" spans="1:6" ht="15" x14ac:dyDescent="0.35">
      <c r="A35355">
        <v>109233</v>
      </c>
      <c r="B35355" s="2">
        <v>44343.686666666661</v>
      </c>
      <c r="C35355">
        <v>73274</v>
      </c>
      <c r="D35355">
        <v>411922</v>
      </c>
      <c r="E35355" s="43">
        <f t="shared" si="1104"/>
        <v>0.68666666666666665</v>
      </c>
      <c r="F35355" s="44" t="str">
        <f t="shared" si="1105"/>
        <v>День</v>
      </c>
    </row>
    <row r="35356" spans="1:6" ht="15" x14ac:dyDescent="0.35">
      <c r="A35356">
        <v>109236</v>
      </c>
      <c r="B35356" s="2">
        <v>44343.686676375408</v>
      </c>
      <c r="C35356">
        <v>106216</v>
      </c>
      <c r="D35356">
        <v>62570</v>
      </c>
      <c r="E35356" s="43">
        <f t="shared" si="1104"/>
        <v>0.6866782407407408</v>
      </c>
      <c r="F35356" s="44" t="str">
        <f t="shared" si="1105"/>
        <v>День</v>
      </c>
    </row>
    <row r="35357" spans="1:6" ht="15" x14ac:dyDescent="0.35">
      <c r="A35357">
        <v>109240</v>
      </c>
      <c r="B35357" s="2">
        <v>44343.687080906144</v>
      </c>
      <c r="C35357">
        <v>183005</v>
      </c>
      <c r="D35357">
        <v>118549</v>
      </c>
      <c r="E35357" s="43">
        <f t="shared" si="1104"/>
        <v>0.68708333333333327</v>
      </c>
      <c r="F35357" s="44" t="str">
        <f t="shared" si="1105"/>
        <v>День</v>
      </c>
    </row>
    <row r="35358" spans="1:6" ht="15" x14ac:dyDescent="0.35">
      <c r="A35358">
        <v>109244</v>
      </c>
      <c r="B35358" s="2">
        <v>44343.687080906144</v>
      </c>
      <c r="C35358">
        <v>188164</v>
      </c>
      <c r="D35358">
        <v>284325</v>
      </c>
      <c r="E35358" s="43">
        <f t="shared" si="1104"/>
        <v>0.68708333333333327</v>
      </c>
      <c r="F35358" s="44" t="str">
        <f t="shared" si="1105"/>
        <v>День</v>
      </c>
    </row>
    <row r="35359" spans="1:6" ht="15" x14ac:dyDescent="0.35">
      <c r="A35359">
        <v>109246</v>
      </c>
      <c r="B35359" s="2">
        <v>44343.687080906144</v>
      </c>
      <c r="C35359">
        <v>308000</v>
      </c>
      <c r="D35359">
        <v>353381</v>
      </c>
      <c r="E35359" s="43">
        <f t="shared" si="1104"/>
        <v>0.68708333333333327</v>
      </c>
      <c r="F35359" s="44" t="str">
        <f t="shared" si="1105"/>
        <v>День</v>
      </c>
    </row>
    <row r="35360" spans="1:6" ht="15" x14ac:dyDescent="0.35">
      <c r="A35360">
        <v>109249</v>
      </c>
      <c r="B35360" s="2">
        <v>44343.687889967638</v>
      </c>
      <c r="C35360">
        <v>85124</v>
      </c>
      <c r="D35360">
        <v>154228</v>
      </c>
      <c r="E35360" s="43">
        <f t="shared" si="1104"/>
        <v>0.68789351851851854</v>
      </c>
      <c r="F35360" s="44" t="str">
        <f t="shared" si="1105"/>
        <v>День</v>
      </c>
    </row>
    <row r="35361" spans="1:6" ht="15" x14ac:dyDescent="0.35">
      <c r="A35361">
        <v>109251</v>
      </c>
      <c r="B35361" s="2">
        <v>44343.688699029124</v>
      </c>
      <c r="C35361">
        <v>206539</v>
      </c>
      <c r="D35361">
        <v>196571</v>
      </c>
      <c r="E35361" s="43">
        <f t="shared" si="1104"/>
        <v>0.68870370370370371</v>
      </c>
      <c r="F35361" s="44" t="str">
        <f t="shared" si="1105"/>
        <v>День</v>
      </c>
    </row>
    <row r="35362" spans="1:6" ht="15" x14ac:dyDescent="0.35">
      <c r="A35362">
        <v>109253</v>
      </c>
      <c r="B35362" s="2">
        <v>44343.688699029124</v>
      </c>
      <c r="C35362">
        <v>277668</v>
      </c>
      <c r="D35362">
        <v>227775</v>
      </c>
      <c r="E35362" s="43">
        <f t="shared" si="1104"/>
        <v>0.68870370370370371</v>
      </c>
      <c r="F35362" s="44" t="str">
        <f t="shared" si="1105"/>
        <v>День</v>
      </c>
    </row>
    <row r="35363" spans="1:6" ht="15" x14ac:dyDescent="0.35">
      <c r="A35363">
        <v>109257</v>
      </c>
      <c r="B35363" s="2">
        <v>44343.689103559867</v>
      </c>
      <c r="C35363">
        <v>209594</v>
      </c>
      <c r="D35363">
        <v>452568</v>
      </c>
      <c r="E35363" s="43">
        <f t="shared" si="1104"/>
        <v>0.6891087962962964</v>
      </c>
      <c r="F35363" s="44" t="str">
        <f t="shared" si="1105"/>
        <v>День</v>
      </c>
    </row>
    <row r="35364" spans="1:6" ht="15" x14ac:dyDescent="0.35">
      <c r="A35364">
        <v>109258</v>
      </c>
      <c r="B35364" s="2">
        <v>44343.691126213591</v>
      </c>
      <c r="C35364">
        <v>316627</v>
      </c>
      <c r="D35364">
        <v>347393</v>
      </c>
      <c r="E35364" s="43">
        <f t="shared" si="1104"/>
        <v>0.69112268518518516</v>
      </c>
      <c r="F35364" s="44" t="str">
        <f t="shared" si="1105"/>
        <v>День</v>
      </c>
    </row>
    <row r="35365" spans="1:6" ht="15" x14ac:dyDescent="0.35">
      <c r="A35365">
        <v>109263</v>
      </c>
      <c r="B35365" s="2">
        <v>44343.691530744341</v>
      </c>
      <c r="C35365">
        <v>168486</v>
      </c>
      <c r="D35365">
        <v>411922</v>
      </c>
      <c r="E35365" s="43">
        <f t="shared" si="1104"/>
        <v>0.69152777777777785</v>
      </c>
      <c r="F35365" s="44" t="str">
        <f t="shared" si="1105"/>
        <v>День</v>
      </c>
    </row>
    <row r="35366" spans="1:6" ht="15" x14ac:dyDescent="0.35">
      <c r="A35366">
        <v>109267</v>
      </c>
      <c r="B35366" s="2">
        <v>44343.691530744341</v>
      </c>
      <c r="C35366">
        <v>266349</v>
      </c>
      <c r="D35366">
        <v>301535</v>
      </c>
      <c r="E35366" s="43">
        <f t="shared" si="1104"/>
        <v>0.69152777777777785</v>
      </c>
      <c r="F35366" s="44" t="str">
        <f t="shared" si="1105"/>
        <v>День</v>
      </c>
    </row>
    <row r="35367" spans="1:6" ht="15" x14ac:dyDescent="0.35">
      <c r="A35367">
        <v>109270</v>
      </c>
      <c r="B35367" s="2">
        <v>44343.691935275077</v>
      </c>
      <c r="C35367">
        <v>4893</v>
      </c>
      <c r="D35367">
        <v>373415</v>
      </c>
      <c r="E35367" s="43">
        <f t="shared" si="1104"/>
        <v>0.69193287037037043</v>
      </c>
      <c r="F35367" s="44" t="str">
        <f t="shared" si="1105"/>
        <v>День</v>
      </c>
    </row>
    <row r="35368" spans="1:6" ht="15" x14ac:dyDescent="0.35">
      <c r="A35368">
        <v>109271</v>
      </c>
      <c r="B35368" s="2">
        <v>44343.692339805828</v>
      </c>
      <c r="C35368">
        <v>22298</v>
      </c>
      <c r="D35368">
        <v>411922</v>
      </c>
      <c r="E35368" s="43">
        <f t="shared" si="1104"/>
        <v>0.69233796296296291</v>
      </c>
      <c r="F35368" s="44" t="str">
        <f t="shared" si="1105"/>
        <v>День</v>
      </c>
    </row>
    <row r="35369" spans="1:6" ht="15" x14ac:dyDescent="0.35">
      <c r="A35369">
        <v>109272</v>
      </c>
      <c r="B35369" s="2">
        <v>44343.692339805828</v>
      </c>
      <c r="C35369">
        <v>60683</v>
      </c>
      <c r="D35369">
        <v>242428</v>
      </c>
      <c r="E35369" s="43">
        <f t="shared" si="1104"/>
        <v>0.69233796296296291</v>
      </c>
      <c r="F35369" s="44" t="str">
        <f t="shared" si="1105"/>
        <v>День</v>
      </c>
    </row>
    <row r="35370" spans="1:6" ht="15" x14ac:dyDescent="0.35">
      <c r="A35370">
        <v>109277</v>
      </c>
      <c r="B35370" s="2">
        <v>44343.692744336571</v>
      </c>
      <c r="C35370">
        <v>192268</v>
      </c>
      <c r="D35370">
        <v>411922</v>
      </c>
      <c r="E35370" s="43">
        <f t="shared" si="1104"/>
        <v>0.69274305555555549</v>
      </c>
      <c r="F35370" s="44" t="str">
        <f t="shared" si="1105"/>
        <v>День</v>
      </c>
    </row>
    <row r="35371" spans="1:6" ht="15" x14ac:dyDescent="0.35">
      <c r="A35371">
        <v>109278</v>
      </c>
      <c r="B35371" s="2">
        <v>44343.693553398058</v>
      </c>
      <c r="C35371">
        <v>300764</v>
      </c>
      <c r="D35371">
        <v>472330</v>
      </c>
      <c r="E35371" s="43">
        <f t="shared" si="1104"/>
        <v>0.69355324074074076</v>
      </c>
      <c r="F35371" s="44" t="str">
        <f t="shared" si="1105"/>
        <v>День</v>
      </c>
    </row>
    <row r="35372" spans="1:6" ht="15" x14ac:dyDescent="0.35">
      <c r="A35372">
        <v>109279</v>
      </c>
      <c r="B35372" s="2">
        <v>44343.693666666666</v>
      </c>
      <c r="C35372">
        <v>254604</v>
      </c>
      <c r="D35372">
        <v>286745</v>
      </c>
      <c r="E35372" s="43">
        <f t="shared" si="1104"/>
        <v>0.69366898148148148</v>
      </c>
      <c r="F35372" s="44" t="str">
        <f t="shared" si="1105"/>
        <v>День</v>
      </c>
    </row>
    <row r="35373" spans="1:6" ht="15" x14ac:dyDescent="0.35">
      <c r="A35373">
        <v>109282</v>
      </c>
      <c r="B35373" s="2">
        <v>44343.694362459544</v>
      </c>
      <c r="C35373">
        <v>300610</v>
      </c>
      <c r="D35373">
        <v>405366</v>
      </c>
      <c r="E35373" s="43">
        <f t="shared" si="1104"/>
        <v>0.69436342592592604</v>
      </c>
      <c r="F35373" s="44" t="str">
        <f t="shared" si="1105"/>
        <v>День</v>
      </c>
    </row>
    <row r="35374" spans="1:6" ht="15" x14ac:dyDescent="0.35">
      <c r="A35374">
        <v>109287</v>
      </c>
      <c r="B35374" s="2">
        <v>44343.694766990295</v>
      </c>
      <c r="C35374">
        <v>116803</v>
      </c>
      <c r="D35374">
        <v>97699</v>
      </c>
      <c r="E35374" s="43">
        <f t="shared" si="1104"/>
        <v>0.69476851851851851</v>
      </c>
      <c r="F35374" s="44" t="str">
        <f t="shared" si="1105"/>
        <v>День</v>
      </c>
    </row>
    <row r="35375" spans="1:6" ht="15" x14ac:dyDescent="0.35">
      <c r="A35375">
        <v>109288</v>
      </c>
      <c r="B35375" s="2">
        <v>44343.694766990295</v>
      </c>
      <c r="C35375">
        <v>227163</v>
      </c>
      <c r="D35375">
        <v>170184</v>
      </c>
      <c r="E35375" s="43">
        <f t="shared" si="1104"/>
        <v>0.69476851851851851</v>
      </c>
      <c r="F35375" s="44" t="str">
        <f t="shared" si="1105"/>
        <v>День</v>
      </c>
    </row>
    <row r="35376" spans="1:6" ht="15" x14ac:dyDescent="0.35">
      <c r="A35376">
        <v>109292</v>
      </c>
      <c r="B35376" s="2">
        <v>44343.695576051781</v>
      </c>
      <c r="C35376">
        <v>211481</v>
      </c>
      <c r="D35376">
        <v>179296</v>
      </c>
      <c r="E35376" s="43">
        <f t="shared" si="1104"/>
        <v>0.69557870370370367</v>
      </c>
      <c r="F35376" s="44" t="str">
        <f t="shared" si="1105"/>
        <v>День</v>
      </c>
    </row>
    <row r="35377" spans="1:6" ht="15" x14ac:dyDescent="0.35">
      <c r="A35377">
        <v>109296</v>
      </c>
      <c r="B35377" s="2">
        <v>44343.695980582524</v>
      </c>
      <c r="C35377">
        <v>40586</v>
      </c>
      <c r="D35377">
        <v>194335</v>
      </c>
      <c r="E35377" s="43">
        <f t="shared" si="1104"/>
        <v>0.69598379629629636</v>
      </c>
      <c r="F35377" s="44" t="str">
        <f t="shared" si="1105"/>
        <v>День</v>
      </c>
    </row>
    <row r="35378" spans="1:6" ht="15" x14ac:dyDescent="0.35">
      <c r="A35378">
        <v>109301</v>
      </c>
      <c r="B35378" s="2">
        <v>44343.696385113268</v>
      </c>
      <c r="C35378">
        <v>221044</v>
      </c>
      <c r="D35378">
        <v>381584</v>
      </c>
      <c r="E35378" s="43">
        <f t="shared" si="1104"/>
        <v>0.69638888888888895</v>
      </c>
      <c r="F35378" s="44" t="str">
        <f t="shared" si="1105"/>
        <v>День</v>
      </c>
    </row>
    <row r="35379" spans="1:6" ht="15" x14ac:dyDescent="0.35">
      <c r="A35379">
        <v>109305</v>
      </c>
      <c r="B35379" s="2">
        <v>44343.696789644011</v>
      </c>
      <c r="C35379">
        <v>73927</v>
      </c>
      <c r="D35379">
        <v>239248</v>
      </c>
      <c r="E35379" s="43">
        <f t="shared" si="1104"/>
        <v>0.69679398148148142</v>
      </c>
      <c r="F35379" s="44" t="str">
        <f t="shared" si="1105"/>
        <v>День</v>
      </c>
    </row>
    <row r="35380" spans="1:6" ht="15" x14ac:dyDescent="0.35">
      <c r="A35380">
        <v>109309</v>
      </c>
      <c r="B35380" s="2">
        <v>44343.697194174754</v>
      </c>
      <c r="C35380">
        <v>267227</v>
      </c>
      <c r="D35380">
        <v>436459</v>
      </c>
      <c r="E35380" s="43">
        <f t="shared" si="1104"/>
        <v>0.697199074074074</v>
      </c>
      <c r="F35380" s="44" t="str">
        <f t="shared" si="1105"/>
        <v>День</v>
      </c>
    </row>
    <row r="35381" spans="1:6" ht="15" x14ac:dyDescent="0.35">
      <c r="A35381">
        <v>109312</v>
      </c>
      <c r="B35381" s="2">
        <v>44343.697194174754</v>
      </c>
      <c r="C35381">
        <v>334380</v>
      </c>
      <c r="D35381">
        <v>109999</v>
      </c>
      <c r="E35381" s="43">
        <f t="shared" si="1104"/>
        <v>0.697199074074074</v>
      </c>
      <c r="F35381" s="44" t="str">
        <f t="shared" si="1105"/>
        <v>День</v>
      </c>
    </row>
    <row r="35382" spans="1:6" ht="15" x14ac:dyDescent="0.35">
      <c r="A35382">
        <v>109314</v>
      </c>
      <c r="B35382" s="2">
        <v>44343.697598705505</v>
      </c>
      <c r="C35382">
        <v>147872</v>
      </c>
      <c r="D35382">
        <v>411922</v>
      </c>
      <c r="E35382" s="43">
        <f t="shared" si="1104"/>
        <v>0.69760416666666669</v>
      </c>
      <c r="F35382" s="44" t="str">
        <f t="shared" si="1105"/>
        <v>День</v>
      </c>
    </row>
    <row r="35383" spans="1:6" ht="15" x14ac:dyDescent="0.35">
      <c r="A35383">
        <v>109319</v>
      </c>
      <c r="B35383" s="2">
        <v>44343.698812297735</v>
      </c>
      <c r="C35383">
        <v>169958</v>
      </c>
      <c r="D35383">
        <v>472908</v>
      </c>
      <c r="E35383" s="43">
        <f t="shared" si="1104"/>
        <v>0.6988078703703704</v>
      </c>
      <c r="F35383" s="44" t="str">
        <f t="shared" si="1105"/>
        <v>День</v>
      </c>
    </row>
    <row r="35384" spans="1:6" ht="15" x14ac:dyDescent="0.35">
      <c r="A35384">
        <v>109321</v>
      </c>
      <c r="B35384" s="2">
        <v>44343.699216828478</v>
      </c>
      <c r="C35384">
        <v>45014</v>
      </c>
      <c r="D35384">
        <v>74982</v>
      </c>
      <c r="E35384" s="43">
        <f t="shared" si="1104"/>
        <v>0.69921296296296298</v>
      </c>
      <c r="F35384" s="44" t="str">
        <f t="shared" si="1105"/>
        <v>День</v>
      </c>
    </row>
    <row r="35385" spans="1:6" ht="15" x14ac:dyDescent="0.35">
      <c r="A35385">
        <v>109326</v>
      </c>
      <c r="B35385" s="2">
        <v>44343.699621359221</v>
      </c>
      <c r="C35385">
        <v>173024</v>
      </c>
      <c r="D35385">
        <v>158978</v>
      </c>
      <c r="E35385" s="43">
        <f t="shared" si="1104"/>
        <v>0.69961805555555545</v>
      </c>
      <c r="F35385" s="44" t="str">
        <f t="shared" si="1105"/>
        <v>День</v>
      </c>
    </row>
    <row r="35386" spans="1:6" ht="15" x14ac:dyDescent="0.35">
      <c r="A35386">
        <v>109327</v>
      </c>
      <c r="B35386" s="2">
        <v>44343.699621359228</v>
      </c>
      <c r="C35386">
        <v>115841</v>
      </c>
      <c r="D35386">
        <v>447736</v>
      </c>
      <c r="E35386" s="43">
        <f t="shared" si="1104"/>
        <v>0.69961805555555545</v>
      </c>
      <c r="F35386" s="44" t="str">
        <f t="shared" si="1105"/>
        <v>День</v>
      </c>
    </row>
    <row r="35387" spans="1:6" ht="15" x14ac:dyDescent="0.35">
      <c r="A35387">
        <v>109330</v>
      </c>
      <c r="B35387" s="2">
        <v>44343.699621359228</v>
      </c>
      <c r="C35387">
        <v>205504</v>
      </c>
      <c r="D35387">
        <v>13557</v>
      </c>
      <c r="E35387" s="43">
        <f t="shared" si="1104"/>
        <v>0.69961805555555545</v>
      </c>
      <c r="F35387" s="44" t="str">
        <f t="shared" si="1105"/>
        <v>День</v>
      </c>
    </row>
    <row r="35388" spans="1:6" ht="15" x14ac:dyDescent="0.35">
      <c r="A35388">
        <v>109334</v>
      </c>
      <c r="B35388" s="2">
        <v>44343.700834951458</v>
      </c>
      <c r="C35388">
        <v>37933</v>
      </c>
      <c r="D35388">
        <v>91930</v>
      </c>
      <c r="E35388" s="43">
        <f t="shared" si="1104"/>
        <v>0.70083333333333331</v>
      </c>
      <c r="F35388" s="44" t="str">
        <f t="shared" si="1105"/>
        <v>День</v>
      </c>
    </row>
    <row r="35389" spans="1:6" ht="15" x14ac:dyDescent="0.35">
      <c r="A35389">
        <v>109337</v>
      </c>
      <c r="B35389" s="2">
        <v>44343.701239482201</v>
      </c>
      <c r="C35389">
        <v>118754</v>
      </c>
      <c r="D35389">
        <v>162619</v>
      </c>
      <c r="E35389" s="43">
        <f t="shared" si="1104"/>
        <v>0.701238425925926</v>
      </c>
      <c r="F35389" s="44" t="str">
        <f t="shared" si="1105"/>
        <v>День</v>
      </c>
    </row>
    <row r="35390" spans="1:6" ht="15" x14ac:dyDescent="0.35">
      <c r="A35390">
        <v>109339</v>
      </c>
      <c r="B35390" s="2">
        <v>44343.701239482201</v>
      </c>
      <c r="C35390">
        <v>176918</v>
      </c>
      <c r="D35390">
        <v>411922</v>
      </c>
      <c r="E35390" s="43">
        <f t="shared" si="1104"/>
        <v>0.701238425925926</v>
      </c>
      <c r="F35390" s="44" t="str">
        <f t="shared" si="1105"/>
        <v>День</v>
      </c>
    </row>
    <row r="35391" spans="1:6" ht="15" x14ac:dyDescent="0.35">
      <c r="A35391">
        <v>109344</v>
      </c>
      <c r="B35391" s="2">
        <v>44343.702048543688</v>
      </c>
      <c r="C35391">
        <v>272876</v>
      </c>
      <c r="D35391">
        <v>347008</v>
      </c>
      <c r="E35391" s="43">
        <f t="shared" si="1104"/>
        <v>0.70204861111111105</v>
      </c>
      <c r="F35391" s="44" t="str">
        <f t="shared" si="1105"/>
        <v>День</v>
      </c>
    </row>
    <row r="35392" spans="1:6" ht="15" x14ac:dyDescent="0.35">
      <c r="A35392">
        <v>109349</v>
      </c>
      <c r="B35392" s="2">
        <v>44343.702453074431</v>
      </c>
      <c r="C35392">
        <v>250972</v>
      </c>
      <c r="D35392">
        <v>284325</v>
      </c>
      <c r="E35392" s="43">
        <f t="shared" si="1104"/>
        <v>0.70245370370370364</v>
      </c>
      <c r="F35392" s="44" t="str">
        <f t="shared" si="1105"/>
        <v>День</v>
      </c>
    </row>
    <row r="35393" spans="1:6" ht="15" x14ac:dyDescent="0.35">
      <c r="A35393">
        <v>109351</v>
      </c>
      <c r="B35393" s="2">
        <v>44343.702857605182</v>
      </c>
      <c r="C35393">
        <v>196755</v>
      </c>
      <c r="D35393">
        <v>54929</v>
      </c>
      <c r="E35393" s="43">
        <f t="shared" si="1104"/>
        <v>0.70285879629629633</v>
      </c>
      <c r="F35393" s="44" t="str">
        <f t="shared" si="1105"/>
        <v>День</v>
      </c>
    </row>
    <row r="35394" spans="1:6" ht="15" x14ac:dyDescent="0.35">
      <c r="A35394">
        <v>109352</v>
      </c>
      <c r="B35394" s="2">
        <v>44343.703262135918</v>
      </c>
      <c r="C35394">
        <v>68434</v>
      </c>
      <c r="D35394">
        <v>154256</v>
      </c>
      <c r="E35394" s="43">
        <f t="shared" si="1104"/>
        <v>0.70326388888888891</v>
      </c>
      <c r="F35394" s="44" t="str">
        <f t="shared" si="1105"/>
        <v>День</v>
      </c>
    </row>
    <row r="35395" spans="1:6" ht="15" x14ac:dyDescent="0.35">
      <c r="A35395">
        <v>109353</v>
      </c>
      <c r="B35395" s="2">
        <v>44343.703262135918</v>
      </c>
      <c r="C35395">
        <v>182715</v>
      </c>
      <c r="D35395">
        <v>436070</v>
      </c>
      <c r="E35395" s="43">
        <f t="shared" ref="E35395:E35458" si="1106">TIME(HOUR(B35395),MINUTE(B35395),SECOND(B35395))</f>
        <v>0.70326388888888891</v>
      </c>
      <c r="F35395" s="44" t="str">
        <f t="shared" ref="F35395:F35458" si="1107">IF(E35395&gt;=TIME(6,0,0),IF(E35395&lt;TIME(12,0,0),"Утро",IF(E35395&lt;TIME(18,0,0),"День",IF((E35395)&lt;TIME(23,0,0),"Вечер","Ночь"))),"Ночь")</f>
        <v>День</v>
      </c>
    </row>
    <row r="35396" spans="1:6" ht="15" x14ac:dyDescent="0.35">
      <c r="A35396">
        <v>109354</v>
      </c>
      <c r="B35396" s="2">
        <v>44343.704880258898</v>
      </c>
      <c r="C35396">
        <v>59170</v>
      </c>
      <c r="D35396">
        <v>436459</v>
      </c>
      <c r="E35396" s="43">
        <f t="shared" si="1106"/>
        <v>0.70488425925925924</v>
      </c>
      <c r="F35396" s="44" t="str">
        <f t="shared" si="1107"/>
        <v>День</v>
      </c>
    </row>
    <row r="35397" spans="1:6" ht="15" x14ac:dyDescent="0.35">
      <c r="A35397">
        <v>109359</v>
      </c>
      <c r="B35397" s="2">
        <v>44343.705284789641</v>
      </c>
      <c r="C35397">
        <v>272284</v>
      </c>
      <c r="D35397">
        <v>470762</v>
      </c>
      <c r="E35397" s="43">
        <f t="shared" si="1106"/>
        <v>0.70528935185185182</v>
      </c>
      <c r="F35397" s="44" t="str">
        <f t="shared" si="1107"/>
        <v>День</v>
      </c>
    </row>
    <row r="35398" spans="1:6" ht="15" x14ac:dyDescent="0.35">
      <c r="A35398">
        <v>109363</v>
      </c>
      <c r="B35398" s="2">
        <v>44343.705689320392</v>
      </c>
      <c r="C35398">
        <v>61057</v>
      </c>
      <c r="D35398">
        <v>411922</v>
      </c>
      <c r="E35398" s="43">
        <f t="shared" si="1106"/>
        <v>0.70569444444444451</v>
      </c>
      <c r="F35398" s="44" t="str">
        <f t="shared" si="1107"/>
        <v>День</v>
      </c>
    </row>
    <row r="35399" spans="1:6" ht="15" x14ac:dyDescent="0.35">
      <c r="A35399">
        <v>109368</v>
      </c>
      <c r="B35399" s="2">
        <v>44343.706498381878</v>
      </c>
      <c r="C35399">
        <v>131951</v>
      </c>
      <c r="D35399">
        <v>230507</v>
      </c>
      <c r="E35399" s="43">
        <f t="shared" si="1106"/>
        <v>0.70649305555555564</v>
      </c>
      <c r="F35399" s="44" t="str">
        <f t="shared" si="1107"/>
        <v>День</v>
      </c>
    </row>
    <row r="35400" spans="1:6" ht="15" x14ac:dyDescent="0.35">
      <c r="A35400">
        <v>109369</v>
      </c>
      <c r="B35400" s="2">
        <v>44343.706902912621</v>
      </c>
      <c r="C35400">
        <v>167686</v>
      </c>
      <c r="D35400">
        <v>249345</v>
      </c>
      <c r="E35400" s="43">
        <f t="shared" si="1106"/>
        <v>0.70689814814814811</v>
      </c>
      <c r="F35400" s="44" t="str">
        <f t="shared" si="1107"/>
        <v>День</v>
      </c>
    </row>
    <row r="35401" spans="1:6" ht="15" x14ac:dyDescent="0.35">
      <c r="A35401">
        <v>109372</v>
      </c>
      <c r="B35401" s="2">
        <v>44343.706902912621</v>
      </c>
      <c r="C35401">
        <v>197779</v>
      </c>
      <c r="D35401">
        <v>226682</v>
      </c>
      <c r="E35401" s="43">
        <f t="shared" si="1106"/>
        <v>0.70689814814814811</v>
      </c>
      <c r="F35401" s="44" t="str">
        <f t="shared" si="1107"/>
        <v>День</v>
      </c>
    </row>
    <row r="35402" spans="1:6" ht="15" x14ac:dyDescent="0.35">
      <c r="A35402">
        <v>109375</v>
      </c>
      <c r="B35402" s="2">
        <v>44343.708521035602</v>
      </c>
      <c r="C35402">
        <v>187930</v>
      </c>
      <c r="D35402">
        <v>369021</v>
      </c>
      <c r="E35402" s="43">
        <f t="shared" si="1106"/>
        <v>0.70851851851851855</v>
      </c>
      <c r="F35402" s="44" t="str">
        <f t="shared" si="1107"/>
        <v>День</v>
      </c>
    </row>
    <row r="35403" spans="1:6" ht="15" x14ac:dyDescent="0.35">
      <c r="A35403">
        <v>109377</v>
      </c>
      <c r="B35403" s="2">
        <v>44343.708925566345</v>
      </c>
      <c r="C35403">
        <v>102767</v>
      </c>
      <c r="D35403">
        <v>343712</v>
      </c>
      <c r="E35403" s="43">
        <f t="shared" si="1106"/>
        <v>0.70892361111111113</v>
      </c>
      <c r="F35403" s="44" t="str">
        <f t="shared" si="1107"/>
        <v>День</v>
      </c>
    </row>
    <row r="35404" spans="1:6" ht="15" x14ac:dyDescent="0.35">
      <c r="A35404">
        <v>109381</v>
      </c>
      <c r="B35404" s="2">
        <v>44343.708925566345</v>
      </c>
      <c r="C35404">
        <v>302756</v>
      </c>
      <c r="D35404">
        <v>250679</v>
      </c>
      <c r="E35404" s="43">
        <f t="shared" si="1106"/>
        <v>0.70892361111111113</v>
      </c>
      <c r="F35404" s="44" t="str">
        <f t="shared" si="1107"/>
        <v>День</v>
      </c>
    </row>
    <row r="35405" spans="1:6" ht="15" x14ac:dyDescent="0.35">
      <c r="A35405">
        <v>109384</v>
      </c>
      <c r="B35405" s="2">
        <v>44343.709330097088</v>
      </c>
      <c r="C35405">
        <v>202282</v>
      </c>
      <c r="D35405">
        <v>94400</v>
      </c>
      <c r="E35405" s="43">
        <f t="shared" si="1106"/>
        <v>0.7093287037037036</v>
      </c>
      <c r="F35405" s="44" t="str">
        <f t="shared" si="1107"/>
        <v>День</v>
      </c>
    </row>
    <row r="35406" spans="1:6" ht="15" x14ac:dyDescent="0.35">
      <c r="A35406">
        <v>109388</v>
      </c>
      <c r="B35406" s="2">
        <v>44343.710139158575</v>
      </c>
      <c r="C35406">
        <v>151949</v>
      </c>
      <c r="D35406">
        <v>382270</v>
      </c>
      <c r="E35406" s="43">
        <f t="shared" si="1106"/>
        <v>0.71013888888888888</v>
      </c>
      <c r="F35406" s="44" t="str">
        <f t="shared" si="1107"/>
        <v>День</v>
      </c>
    </row>
    <row r="35407" spans="1:6" ht="15" x14ac:dyDescent="0.35">
      <c r="A35407">
        <v>109392</v>
      </c>
      <c r="B35407" s="2">
        <v>44343.710948220069</v>
      </c>
      <c r="C35407">
        <v>290596</v>
      </c>
      <c r="D35407">
        <v>351192</v>
      </c>
      <c r="E35407" s="43">
        <f t="shared" si="1106"/>
        <v>0.71094907407407415</v>
      </c>
      <c r="F35407" s="44" t="str">
        <f t="shared" si="1107"/>
        <v>День</v>
      </c>
    </row>
    <row r="35408" spans="1:6" ht="15" x14ac:dyDescent="0.35">
      <c r="A35408">
        <v>109394</v>
      </c>
      <c r="B35408" s="2">
        <v>44343.711757281555</v>
      </c>
      <c r="C35408">
        <v>267739</v>
      </c>
      <c r="D35408">
        <v>154256</v>
      </c>
      <c r="E35408" s="43">
        <f t="shared" si="1106"/>
        <v>0.7117592592592592</v>
      </c>
      <c r="F35408" s="44" t="str">
        <f t="shared" si="1107"/>
        <v>День</v>
      </c>
    </row>
    <row r="35409" spans="1:6" ht="15" x14ac:dyDescent="0.35">
      <c r="A35409">
        <v>109397</v>
      </c>
      <c r="B35409" s="2">
        <v>44343.712566343042</v>
      </c>
      <c r="C35409">
        <v>171496</v>
      </c>
      <c r="D35409">
        <v>411922</v>
      </c>
      <c r="E35409" s="43">
        <f t="shared" si="1106"/>
        <v>0.71256944444444448</v>
      </c>
      <c r="F35409" s="44" t="str">
        <f t="shared" si="1107"/>
        <v>День</v>
      </c>
    </row>
    <row r="35410" spans="1:6" ht="15" x14ac:dyDescent="0.35">
      <c r="A35410">
        <v>109400</v>
      </c>
      <c r="B35410" s="2">
        <v>44343.712566343042</v>
      </c>
      <c r="C35410">
        <v>326589</v>
      </c>
      <c r="D35410">
        <v>21760</v>
      </c>
      <c r="E35410" s="43">
        <f t="shared" si="1106"/>
        <v>0.71256944444444448</v>
      </c>
      <c r="F35410" s="44" t="str">
        <f t="shared" si="1107"/>
        <v>День</v>
      </c>
    </row>
    <row r="35411" spans="1:6" ht="15" x14ac:dyDescent="0.35">
      <c r="A35411">
        <v>109405</v>
      </c>
      <c r="B35411" s="2">
        <v>44343.712666666666</v>
      </c>
      <c r="C35411">
        <v>79389</v>
      </c>
      <c r="D35411">
        <v>82776</v>
      </c>
      <c r="E35411" s="43">
        <f t="shared" si="1106"/>
        <v>0.71266203703703701</v>
      </c>
      <c r="F35411" s="44" t="str">
        <f t="shared" si="1107"/>
        <v>День</v>
      </c>
    </row>
    <row r="35412" spans="1:6" ht="15" x14ac:dyDescent="0.35">
      <c r="A35412">
        <v>109410</v>
      </c>
      <c r="B35412" s="2">
        <v>44343.712970873785</v>
      </c>
      <c r="C35412">
        <v>27141</v>
      </c>
      <c r="D35412">
        <v>249345</v>
      </c>
      <c r="E35412" s="43">
        <f t="shared" si="1106"/>
        <v>0.71297453703703706</v>
      </c>
      <c r="F35412" s="44" t="str">
        <f t="shared" si="1107"/>
        <v>День</v>
      </c>
    </row>
    <row r="35413" spans="1:6" ht="15" x14ac:dyDescent="0.35">
      <c r="A35413">
        <v>109415</v>
      </c>
      <c r="B35413" s="2">
        <v>44343.712970873785</v>
      </c>
      <c r="C35413">
        <v>335630</v>
      </c>
      <c r="D35413">
        <v>347393</v>
      </c>
      <c r="E35413" s="43">
        <f t="shared" si="1106"/>
        <v>0.71297453703703706</v>
      </c>
      <c r="F35413" s="44" t="str">
        <f t="shared" si="1107"/>
        <v>День</v>
      </c>
    </row>
    <row r="35414" spans="1:6" ht="15" x14ac:dyDescent="0.35">
      <c r="A35414">
        <v>109420</v>
      </c>
      <c r="B35414" s="2">
        <v>44343.713779935279</v>
      </c>
      <c r="C35414">
        <v>201585</v>
      </c>
      <c r="D35414">
        <v>212708</v>
      </c>
      <c r="E35414" s="43">
        <f t="shared" si="1106"/>
        <v>0.71378472222222211</v>
      </c>
      <c r="F35414" s="44" t="str">
        <f t="shared" si="1107"/>
        <v>День</v>
      </c>
    </row>
    <row r="35415" spans="1:6" ht="15" x14ac:dyDescent="0.35">
      <c r="A35415">
        <v>109424</v>
      </c>
      <c r="B35415" s="2">
        <v>44343.714588996758</v>
      </c>
      <c r="C35415">
        <v>135204</v>
      </c>
      <c r="D35415">
        <v>347008</v>
      </c>
      <c r="E35415" s="43">
        <f t="shared" si="1106"/>
        <v>0.71458333333333324</v>
      </c>
      <c r="F35415" s="44" t="str">
        <f t="shared" si="1107"/>
        <v>День</v>
      </c>
    </row>
    <row r="35416" spans="1:6" ht="15" x14ac:dyDescent="0.35">
      <c r="A35416">
        <v>109427</v>
      </c>
      <c r="B35416" s="2">
        <v>44343.715802589002</v>
      </c>
      <c r="C35416">
        <v>144362</v>
      </c>
      <c r="D35416">
        <v>279844</v>
      </c>
      <c r="E35416" s="43">
        <f t="shared" si="1106"/>
        <v>0.71579861111111109</v>
      </c>
      <c r="F35416" s="44" t="str">
        <f t="shared" si="1107"/>
        <v>День</v>
      </c>
    </row>
    <row r="35417" spans="1:6" ht="15" x14ac:dyDescent="0.35">
      <c r="A35417">
        <v>109429</v>
      </c>
      <c r="B35417" s="2">
        <v>44343.716207119738</v>
      </c>
      <c r="C35417">
        <v>169458</v>
      </c>
      <c r="D35417">
        <v>330333</v>
      </c>
      <c r="E35417" s="43">
        <f t="shared" si="1106"/>
        <v>0.71620370370370379</v>
      </c>
      <c r="F35417" s="44" t="str">
        <f t="shared" si="1107"/>
        <v>День</v>
      </c>
    </row>
    <row r="35418" spans="1:6" ht="15" x14ac:dyDescent="0.35">
      <c r="A35418">
        <v>109432</v>
      </c>
      <c r="B35418" s="2">
        <v>44343.716207119738</v>
      </c>
      <c r="C35418">
        <v>172607</v>
      </c>
      <c r="D35418">
        <v>76405</v>
      </c>
      <c r="E35418" s="43">
        <f t="shared" si="1106"/>
        <v>0.71620370370370379</v>
      </c>
      <c r="F35418" s="44" t="str">
        <f t="shared" si="1107"/>
        <v>День</v>
      </c>
    </row>
    <row r="35419" spans="1:6" ht="15" x14ac:dyDescent="0.35">
      <c r="A35419">
        <v>109436</v>
      </c>
      <c r="B35419" s="2">
        <v>44343.716207119738</v>
      </c>
      <c r="C35419">
        <v>183279</v>
      </c>
      <c r="D35419">
        <v>250679</v>
      </c>
      <c r="E35419" s="43">
        <f t="shared" si="1106"/>
        <v>0.71620370370370379</v>
      </c>
      <c r="F35419" s="44" t="str">
        <f t="shared" si="1107"/>
        <v>День</v>
      </c>
    </row>
    <row r="35420" spans="1:6" ht="15" x14ac:dyDescent="0.35">
      <c r="A35420">
        <v>109438</v>
      </c>
      <c r="B35420" s="2">
        <v>44343.716611650489</v>
      </c>
      <c r="C35420">
        <v>335856</v>
      </c>
      <c r="D35420">
        <v>189009</v>
      </c>
      <c r="E35420" s="43">
        <f t="shared" si="1106"/>
        <v>0.71660879629629637</v>
      </c>
      <c r="F35420" s="44" t="str">
        <f t="shared" si="1107"/>
        <v>День</v>
      </c>
    </row>
    <row r="35421" spans="1:6" ht="15" x14ac:dyDescent="0.35">
      <c r="A35421">
        <v>109443</v>
      </c>
      <c r="B35421" s="2">
        <v>44343.717016181232</v>
      </c>
      <c r="C35421">
        <v>127828</v>
      </c>
      <c r="D35421">
        <v>124786</v>
      </c>
      <c r="E35421" s="43">
        <f t="shared" si="1106"/>
        <v>0.71701388888888884</v>
      </c>
      <c r="F35421" s="44" t="str">
        <f t="shared" si="1107"/>
        <v>День</v>
      </c>
    </row>
    <row r="35422" spans="1:6" ht="15" x14ac:dyDescent="0.35">
      <c r="A35422">
        <v>109446</v>
      </c>
      <c r="B35422" s="2">
        <v>44343.717420711975</v>
      </c>
      <c r="C35422">
        <v>124252</v>
      </c>
      <c r="D35422">
        <v>230507</v>
      </c>
      <c r="E35422" s="43">
        <f t="shared" si="1106"/>
        <v>0.71741898148148142</v>
      </c>
      <c r="F35422" s="44" t="str">
        <f t="shared" si="1107"/>
        <v>День</v>
      </c>
    </row>
    <row r="35423" spans="1:6" ht="15" x14ac:dyDescent="0.35">
      <c r="A35423">
        <v>109451</v>
      </c>
      <c r="B35423" s="2">
        <v>44343.717420711975</v>
      </c>
      <c r="C35423">
        <v>284880</v>
      </c>
      <c r="D35423">
        <v>189009</v>
      </c>
      <c r="E35423" s="43">
        <f t="shared" si="1106"/>
        <v>0.71741898148148142</v>
      </c>
      <c r="F35423" s="44" t="str">
        <f t="shared" si="1107"/>
        <v>День</v>
      </c>
    </row>
    <row r="35424" spans="1:6" ht="15" x14ac:dyDescent="0.35">
      <c r="A35424">
        <v>109456</v>
      </c>
      <c r="B35424" s="2">
        <v>44343.717825242718</v>
      </c>
      <c r="C35424">
        <v>204625</v>
      </c>
      <c r="D35424">
        <v>86587</v>
      </c>
      <c r="E35424" s="43">
        <f t="shared" si="1106"/>
        <v>0.71782407407407411</v>
      </c>
      <c r="F35424" s="44" t="str">
        <f t="shared" si="1107"/>
        <v>День</v>
      </c>
    </row>
    <row r="35425" spans="1:6" ht="15" x14ac:dyDescent="0.35">
      <c r="A35425">
        <v>109457</v>
      </c>
      <c r="B35425" s="2">
        <v>44343.717825242718</v>
      </c>
      <c r="C35425">
        <v>304569</v>
      </c>
      <c r="D35425">
        <v>397390</v>
      </c>
      <c r="E35425" s="43">
        <f t="shared" si="1106"/>
        <v>0.71782407407407411</v>
      </c>
      <c r="F35425" s="44" t="str">
        <f t="shared" si="1107"/>
        <v>День</v>
      </c>
    </row>
    <row r="35426" spans="1:6" ht="15" x14ac:dyDescent="0.35">
      <c r="A35426">
        <v>109458</v>
      </c>
      <c r="B35426" s="2">
        <v>44343.718229773462</v>
      </c>
      <c r="C35426">
        <v>138882</v>
      </c>
      <c r="D35426">
        <v>255103</v>
      </c>
      <c r="E35426" s="43">
        <f t="shared" si="1106"/>
        <v>0.7182291666666667</v>
      </c>
      <c r="F35426" s="44" t="str">
        <f t="shared" si="1107"/>
        <v>День</v>
      </c>
    </row>
    <row r="35427" spans="1:6" ht="15" x14ac:dyDescent="0.35">
      <c r="A35427">
        <v>109462</v>
      </c>
      <c r="B35427" s="2">
        <v>44343.718333333338</v>
      </c>
      <c r="C35427">
        <v>24224</v>
      </c>
      <c r="D35427">
        <v>297015</v>
      </c>
      <c r="E35427" s="43">
        <f t="shared" si="1106"/>
        <v>0.71833333333333327</v>
      </c>
      <c r="F35427" s="44" t="str">
        <f t="shared" si="1107"/>
        <v>День</v>
      </c>
    </row>
    <row r="35428" spans="1:6" ht="15" x14ac:dyDescent="0.35">
      <c r="A35428">
        <v>109467</v>
      </c>
      <c r="B35428" s="2">
        <v>44343.718634304205</v>
      </c>
      <c r="C35428">
        <v>14297</v>
      </c>
      <c r="D35428">
        <v>290088</v>
      </c>
      <c r="E35428" s="43">
        <f t="shared" si="1106"/>
        <v>0.71863425925925928</v>
      </c>
      <c r="F35428" s="44" t="str">
        <f t="shared" si="1107"/>
        <v>День</v>
      </c>
    </row>
    <row r="35429" spans="1:6" ht="15" x14ac:dyDescent="0.35">
      <c r="A35429">
        <v>109472</v>
      </c>
      <c r="B35429" s="2">
        <v>44343.718634304212</v>
      </c>
      <c r="C35429">
        <v>63510</v>
      </c>
      <c r="D35429">
        <v>363218</v>
      </c>
      <c r="E35429" s="43">
        <f t="shared" si="1106"/>
        <v>0.71863425925925928</v>
      </c>
      <c r="F35429" s="44" t="str">
        <f t="shared" si="1107"/>
        <v>День</v>
      </c>
    </row>
    <row r="35430" spans="1:6" ht="15" x14ac:dyDescent="0.35">
      <c r="A35430">
        <v>109476</v>
      </c>
      <c r="B35430" s="2">
        <v>44343.719038834955</v>
      </c>
      <c r="C35430">
        <v>125556</v>
      </c>
      <c r="D35430">
        <v>249799</v>
      </c>
      <c r="E35430" s="43">
        <f t="shared" si="1106"/>
        <v>0.71903935185185175</v>
      </c>
      <c r="F35430" s="44" t="str">
        <f t="shared" si="1107"/>
        <v>День</v>
      </c>
    </row>
    <row r="35431" spans="1:6" ht="15" x14ac:dyDescent="0.35">
      <c r="A35431">
        <v>109479</v>
      </c>
      <c r="B35431" s="2">
        <v>44343.719038834955</v>
      </c>
      <c r="C35431">
        <v>228699</v>
      </c>
      <c r="D35431">
        <v>347008</v>
      </c>
      <c r="E35431" s="43">
        <f t="shared" si="1106"/>
        <v>0.71903935185185175</v>
      </c>
      <c r="F35431" s="44" t="str">
        <f t="shared" si="1107"/>
        <v>День</v>
      </c>
    </row>
    <row r="35432" spans="1:6" ht="15" x14ac:dyDescent="0.35">
      <c r="A35432">
        <v>109480</v>
      </c>
      <c r="B35432" s="2">
        <v>44343.720252427185</v>
      </c>
      <c r="C35432">
        <v>124117</v>
      </c>
      <c r="D35432">
        <v>343624</v>
      </c>
      <c r="E35432" s="43">
        <f t="shared" si="1106"/>
        <v>0.72025462962962961</v>
      </c>
      <c r="F35432" s="44" t="str">
        <f t="shared" si="1107"/>
        <v>День</v>
      </c>
    </row>
    <row r="35433" spans="1:6" ht="15" x14ac:dyDescent="0.35">
      <c r="A35433">
        <v>109482</v>
      </c>
      <c r="B35433" s="2">
        <v>44343.720656957928</v>
      </c>
      <c r="C35433">
        <v>195420</v>
      </c>
      <c r="D35433">
        <v>282512</v>
      </c>
      <c r="E35433" s="43">
        <f t="shared" si="1106"/>
        <v>0.7206597222222223</v>
      </c>
      <c r="F35433" s="44" t="str">
        <f t="shared" si="1107"/>
        <v>День</v>
      </c>
    </row>
    <row r="35434" spans="1:6" ht="15" x14ac:dyDescent="0.35">
      <c r="A35434">
        <v>109484</v>
      </c>
      <c r="B35434" s="2">
        <v>44343.721061488672</v>
      </c>
      <c r="C35434">
        <v>284706</v>
      </c>
      <c r="D35434">
        <v>191893</v>
      </c>
      <c r="E35434" s="43">
        <f t="shared" si="1106"/>
        <v>0.72106481481481488</v>
      </c>
      <c r="F35434" s="44" t="str">
        <f t="shared" si="1107"/>
        <v>День</v>
      </c>
    </row>
    <row r="35435" spans="1:6" ht="15" x14ac:dyDescent="0.35">
      <c r="A35435">
        <v>109486</v>
      </c>
      <c r="B35435" s="2">
        <v>44343.721870550165</v>
      </c>
      <c r="C35435">
        <v>20945</v>
      </c>
      <c r="D35435">
        <v>76405</v>
      </c>
      <c r="E35435" s="43">
        <f t="shared" si="1106"/>
        <v>0.72187499999999993</v>
      </c>
      <c r="F35435" s="44" t="str">
        <f t="shared" si="1107"/>
        <v>День</v>
      </c>
    </row>
    <row r="35436" spans="1:6" ht="15" x14ac:dyDescent="0.35">
      <c r="A35436">
        <v>109490</v>
      </c>
      <c r="B35436" s="2">
        <v>44343.722275080909</v>
      </c>
      <c r="C35436">
        <v>153374</v>
      </c>
      <c r="D35436">
        <v>250679</v>
      </c>
      <c r="E35436" s="43">
        <f t="shared" si="1106"/>
        <v>0.72228009259259263</v>
      </c>
      <c r="F35436" s="44" t="str">
        <f t="shared" si="1107"/>
        <v>День</v>
      </c>
    </row>
    <row r="35437" spans="1:6" ht="15" x14ac:dyDescent="0.35">
      <c r="A35437">
        <v>109494</v>
      </c>
      <c r="B35437" s="2">
        <v>44343.723893203889</v>
      </c>
      <c r="C35437">
        <v>131268</v>
      </c>
      <c r="D35437">
        <v>473327</v>
      </c>
      <c r="E35437" s="43">
        <f t="shared" si="1106"/>
        <v>0.72388888888888892</v>
      </c>
      <c r="F35437" s="44" t="str">
        <f t="shared" si="1107"/>
        <v>День</v>
      </c>
    </row>
    <row r="35438" spans="1:6" ht="15" x14ac:dyDescent="0.35">
      <c r="A35438">
        <v>109497</v>
      </c>
      <c r="B35438" s="2">
        <v>44343.725106796119</v>
      </c>
      <c r="C35438">
        <v>330708</v>
      </c>
      <c r="D35438">
        <v>361821</v>
      </c>
      <c r="E35438" s="43">
        <f t="shared" si="1106"/>
        <v>0.72510416666666666</v>
      </c>
      <c r="F35438" s="44" t="str">
        <f t="shared" si="1107"/>
        <v>День</v>
      </c>
    </row>
    <row r="35439" spans="1:6" ht="15" x14ac:dyDescent="0.35">
      <c r="A35439">
        <v>109501</v>
      </c>
      <c r="B35439" s="2">
        <v>44343.725511326862</v>
      </c>
      <c r="C35439">
        <v>3460</v>
      </c>
      <c r="D35439">
        <v>387595</v>
      </c>
      <c r="E35439" s="43">
        <f t="shared" si="1106"/>
        <v>0.72550925925925924</v>
      </c>
      <c r="F35439" s="44" t="str">
        <f t="shared" si="1107"/>
        <v>День</v>
      </c>
    </row>
    <row r="35440" spans="1:6" ht="15" x14ac:dyDescent="0.35">
      <c r="A35440">
        <v>109504</v>
      </c>
      <c r="B35440" s="2">
        <v>44343.725511326862</v>
      </c>
      <c r="C35440">
        <v>20414</v>
      </c>
      <c r="D35440">
        <v>68023</v>
      </c>
      <c r="E35440" s="43">
        <f t="shared" si="1106"/>
        <v>0.72550925925925924</v>
      </c>
      <c r="F35440" s="44" t="str">
        <f t="shared" si="1107"/>
        <v>День</v>
      </c>
    </row>
    <row r="35441" spans="1:6" ht="15" x14ac:dyDescent="0.35">
      <c r="A35441">
        <v>109508</v>
      </c>
      <c r="B35441" s="2">
        <v>44343.725511326862</v>
      </c>
      <c r="C35441">
        <v>190542</v>
      </c>
      <c r="D35441">
        <v>191893</v>
      </c>
      <c r="E35441" s="43">
        <f t="shared" si="1106"/>
        <v>0.72550925925925924</v>
      </c>
      <c r="F35441" s="44" t="str">
        <f t="shared" si="1107"/>
        <v>День</v>
      </c>
    </row>
    <row r="35442" spans="1:6" ht="15" x14ac:dyDescent="0.35">
      <c r="A35442">
        <v>109512</v>
      </c>
      <c r="B35442" s="2">
        <v>44343.726320388349</v>
      </c>
      <c r="C35442">
        <v>74974</v>
      </c>
      <c r="D35442">
        <v>179296</v>
      </c>
      <c r="E35442" s="43">
        <f t="shared" si="1106"/>
        <v>0.72631944444444441</v>
      </c>
      <c r="F35442" s="44" t="str">
        <f t="shared" si="1107"/>
        <v>День</v>
      </c>
    </row>
    <row r="35443" spans="1:6" ht="15" x14ac:dyDescent="0.35">
      <c r="A35443">
        <v>109516</v>
      </c>
      <c r="B35443" s="2">
        <v>44343.727129449835</v>
      </c>
      <c r="C35443">
        <v>162225</v>
      </c>
      <c r="D35443">
        <v>250679</v>
      </c>
      <c r="E35443" s="43">
        <f t="shared" si="1106"/>
        <v>0.72712962962962957</v>
      </c>
      <c r="F35443" s="44" t="str">
        <f t="shared" si="1107"/>
        <v>День</v>
      </c>
    </row>
    <row r="35444" spans="1:6" ht="15" x14ac:dyDescent="0.35">
      <c r="A35444">
        <v>109519</v>
      </c>
      <c r="B35444" s="2">
        <v>44343.727129449842</v>
      </c>
      <c r="C35444">
        <v>83825</v>
      </c>
      <c r="D35444">
        <v>196974</v>
      </c>
      <c r="E35444" s="43">
        <f t="shared" si="1106"/>
        <v>0.72712962962962957</v>
      </c>
      <c r="F35444" s="44" t="str">
        <f t="shared" si="1107"/>
        <v>День</v>
      </c>
    </row>
    <row r="35445" spans="1:6" ht="15" x14ac:dyDescent="0.35">
      <c r="A35445">
        <v>109520</v>
      </c>
      <c r="B35445" s="2">
        <v>44343.727533980578</v>
      </c>
      <c r="C35445">
        <v>128715</v>
      </c>
      <c r="D35445">
        <v>438324</v>
      </c>
      <c r="E35445" s="43">
        <f t="shared" si="1106"/>
        <v>0.72753472222222226</v>
      </c>
      <c r="F35445" s="44" t="str">
        <f t="shared" si="1107"/>
        <v>День</v>
      </c>
    </row>
    <row r="35446" spans="1:6" ht="15" x14ac:dyDescent="0.35">
      <c r="A35446">
        <v>109521</v>
      </c>
      <c r="B35446" s="2">
        <v>44343.727533980578</v>
      </c>
      <c r="C35446">
        <v>204786</v>
      </c>
      <c r="D35446">
        <v>267896</v>
      </c>
      <c r="E35446" s="43">
        <f t="shared" si="1106"/>
        <v>0.72753472222222226</v>
      </c>
      <c r="F35446" s="44" t="str">
        <f t="shared" si="1107"/>
        <v>День</v>
      </c>
    </row>
    <row r="35447" spans="1:6" ht="15" x14ac:dyDescent="0.35">
      <c r="A35447">
        <v>109522</v>
      </c>
      <c r="B35447" s="2">
        <v>44343.727533980578</v>
      </c>
      <c r="C35447">
        <v>272525</v>
      </c>
      <c r="D35447">
        <v>411922</v>
      </c>
      <c r="E35447" s="43">
        <f t="shared" si="1106"/>
        <v>0.72753472222222226</v>
      </c>
      <c r="F35447" s="44" t="str">
        <f t="shared" si="1107"/>
        <v>День</v>
      </c>
    </row>
    <row r="35448" spans="1:6" ht="15" x14ac:dyDescent="0.35">
      <c r="A35448">
        <v>109524</v>
      </c>
      <c r="B35448" s="2">
        <v>44343.727938511329</v>
      </c>
      <c r="C35448">
        <v>65291</v>
      </c>
      <c r="D35448">
        <v>351192</v>
      </c>
      <c r="E35448" s="43">
        <f t="shared" si="1106"/>
        <v>0.72793981481481485</v>
      </c>
      <c r="F35448" s="44" t="str">
        <f t="shared" si="1107"/>
        <v>День</v>
      </c>
    </row>
    <row r="35449" spans="1:6" ht="15" x14ac:dyDescent="0.35">
      <c r="A35449">
        <v>109528</v>
      </c>
      <c r="B35449" s="2">
        <v>44343.727938511329</v>
      </c>
      <c r="C35449">
        <v>323200</v>
      </c>
      <c r="D35449">
        <v>250679</v>
      </c>
      <c r="E35449" s="43">
        <f t="shared" si="1106"/>
        <v>0.72793981481481485</v>
      </c>
      <c r="F35449" s="44" t="str">
        <f t="shared" si="1107"/>
        <v>День</v>
      </c>
    </row>
    <row r="35450" spans="1:6" ht="15" x14ac:dyDescent="0.35">
      <c r="A35450">
        <v>109529</v>
      </c>
      <c r="B35450" s="2">
        <v>44343.728343042072</v>
      </c>
      <c r="C35450">
        <v>61670</v>
      </c>
      <c r="D35450">
        <v>327968</v>
      </c>
      <c r="E35450" s="43">
        <f t="shared" si="1106"/>
        <v>0.72834490740740743</v>
      </c>
      <c r="F35450" s="44" t="str">
        <f t="shared" si="1107"/>
        <v>День</v>
      </c>
    </row>
    <row r="35451" spans="1:6" ht="15" x14ac:dyDescent="0.35">
      <c r="A35451">
        <v>109534</v>
      </c>
      <c r="B35451" s="2">
        <v>44343.728747572815</v>
      </c>
      <c r="C35451">
        <v>6310</v>
      </c>
      <c r="D35451">
        <v>411922</v>
      </c>
      <c r="E35451" s="43">
        <f t="shared" si="1106"/>
        <v>0.7287499999999999</v>
      </c>
      <c r="F35451" s="44" t="str">
        <f t="shared" si="1107"/>
        <v>День</v>
      </c>
    </row>
    <row r="35452" spans="1:6" ht="15" x14ac:dyDescent="0.35">
      <c r="A35452">
        <v>109535</v>
      </c>
      <c r="B35452" s="2">
        <v>44343.728747572815</v>
      </c>
      <c r="C35452">
        <v>161870</v>
      </c>
      <c r="D35452">
        <v>392924</v>
      </c>
      <c r="E35452" s="43">
        <f t="shared" si="1106"/>
        <v>0.7287499999999999</v>
      </c>
      <c r="F35452" s="44" t="str">
        <f t="shared" si="1107"/>
        <v>День</v>
      </c>
    </row>
    <row r="35453" spans="1:6" ht="15" x14ac:dyDescent="0.35">
      <c r="A35453">
        <v>109536</v>
      </c>
      <c r="B35453" s="2">
        <v>44343.728747572815</v>
      </c>
      <c r="C35453">
        <v>303727</v>
      </c>
      <c r="D35453">
        <v>397390</v>
      </c>
      <c r="E35453" s="43">
        <f t="shared" si="1106"/>
        <v>0.7287499999999999</v>
      </c>
      <c r="F35453" s="44" t="str">
        <f t="shared" si="1107"/>
        <v>День</v>
      </c>
    </row>
    <row r="35454" spans="1:6" ht="15" x14ac:dyDescent="0.35">
      <c r="A35454">
        <v>109538</v>
      </c>
      <c r="B35454" s="2">
        <v>44343.729152103559</v>
      </c>
      <c r="C35454">
        <v>63130</v>
      </c>
      <c r="D35454">
        <v>227775</v>
      </c>
      <c r="E35454" s="43">
        <f t="shared" si="1106"/>
        <v>0.72915509259259259</v>
      </c>
      <c r="F35454" s="44" t="str">
        <f t="shared" si="1107"/>
        <v>День</v>
      </c>
    </row>
    <row r="35455" spans="1:6" ht="15" x14ac:dyDescent="0.35">
      <c r="A35455">
        <v>109539</v>
      </c>
      <c r="B35455" s="2">
        <v>44343.729152103559</v>
      </c>
      <c r="C35455">
        <v>302101</v>
      </c>
      <c r="D35455">
        <v>300941</v>
      </c>
      <c r="E35455" s="43">
        <f t="shared" si="1106"/>
        <v>0.72915509259259259</v>
      </c>
      <c r="F35455" s="44" t="str">
        <f t="shared" si="1107"/>
        <v>День</v>
      </c>
    </row>
    <row r="35456" spans="1:6" ht="15" x14ac:dyDescent="0.35">
      <c r="A35456">
        <v>109543</v>
      </c>
      <c r="B35456" s="2">
        <v>44343.729961165045</v>
      </c>
      <c r="C35456">
        <v>127398</v>
      </c>
      <c r="D35456">
        <v>153808</v>
      </c>
      <c r="E35456" s="43">
        <f t="shared" si="1106"/>
        <v>0.72996527777777775</v>
      </c>
      <c r="F35456" s="44" t="str">
        <f t="shared" si="1107"/>
        <v>День</v>
      </c>
    </row>
    <row r="35457" spans="1:6" ht="15" x14ac:dyDescent="0.35">
      <c r="A35457">
        <v>109544</v>
      </c>
      <c r="B35457" s="2">
        <v>44343.730770226532</v>
      </c>
      <c r="C35457">
        <v>89428</v>
      </c>
      <c r="D35457">
        <v>447736</v>
      </c>
      <c r="E35457" s="43">
        <f t="shared" si="1106"/>
        <v>0.73077546296296303</v>
      </c>
      <c r="F35457" s="44" t="str">
        <f t="shared" si="1107"/>
        <v>День</v>
      </c>
    </row>
    <row r="35458" spans="1:6" ht="15" x14ac:dyDescent="0.35">
      <c r="A35458">
        <v>109545</v>
      </c>
      <c r="B35458" s="2">
        <v>44343.730770226532</v>
      </c>
      <c r="C35458">
        <v>142127</v>
      </c>
      <c r="D35458">
        <v>290220</v>
      </c>
      <c r="E35458" s="43">
        <f t="shared" si="1106"/>
        <v>0.73077546296296303</v>
      </c>
      <c r="F35458" s="44" t="str">
        <f t="shared" si="1107"/>
        <v>День</v>
      </c>
    </row>
    <row r="35459" spans="1:6" ht="15" x14ac:dyDescent="0.35">
      <c r="A35459">
        <v>109546</v>
      </c>
      <c r="B35459" s="2">
        <v>44343.731174757282</v>
      </c>
      <c r="C35459">
        <v>224960</v>
      </c>
      <c r="D35459">
        <v>411922</v>
      </c>
      <c r="E35459" s="43">
        <f t="shared" ref="E35459:E35522" si="1108">TIME(HOUR(B35459),MINUTE(B35459),SECOND(B35459))</f>
        <v>0.73116898148148157</v>
      </c>
      <c r="F35459" s="44" t="str">
        <f t="shared" ref="F35459:F35522" si="1109">IF(E35459&gt;=TIME(6,0,0),IF(E35459&lt;TIME(12,0,0),"Утро",IF(E35459&lt;TIME(18,0,0),"День",IF((E35459)&lt;TIME(23,0,0),"Вечер","Ночь"))),"Ночь")</f>
        <v>День</v>
      </c>
    </row>
    <row r="35460" spans="1:6" ht="15" x14ac:dyDescent="0.35">
      <c r="A35460">
        <v>109549</v>
      </c>
      <c r="B35460" s="2">
        <v>44343.731579288025</v>
      </c>
      <c r="C35460">
        <v>131732</v>
      </c>
      <c r="D35460">
        <v>331902</v>
      </c>
      <c r="E35460" s="43">
        <f t="shared" si="1108"/>
        <v>0.73157407407407404</v>
      </c>
      <c r="F35460" s="44" t="str">
        <f t="shared" si="1109"/>
        <v>День</v>
      </c>
    </row>
    <row r="35461" spans="1:6" ht="15" x14ac:dyDescent="0.35">
      <c r="A35461">
        <v>109550</v>
      </c>
      <c r="B35461" s="2">
        <v>44343.731983818776</v>
      </c>
      <c r="C35461">
        <v>144507</v>
      </c>
      <c r="D35461">
        <v>385065</v>
      </c>
      <c r="E35461" s="43">
        <f t="shared" si="1108"/>
        <v>0.73197916666666663</v>
      </c>
      <c r="F35461" s="44" t="str">
        <f t="shared" si="1109"/>
        <v>День</v>
      </c>
    </row>
    <row r="35462" spans="1:6" ht="15" x14ac:dyDescent="0.35">
      <c r="A35462">
        <v>109552</v>
      </c>
      <c r="B35462" s="2">
        <v>44343.731983818776</v>
      </c>
      <c r="C35462">
        <v>144809</v>
      </c>
      <c r="D35462">
        <v>238576</v>
      </c>
      <c r="E35462" s="43">
        <f t="shared" si="1108"/>
        <v>0.73197916666666663</v>
      </c>
      <c r="F35462" s="44" t="str">
        <f t="shared" si="1109"/>
        <v>День</v>
      </c>
    </row>
    <row r="35463" spans="1:6" ht="15" x14ac:dyDescent="0.35">
      <c r="A35463">
        <v>109556</v>
      </c>
      <c r="B35463" s="2">
        <v>44343.732388349512</v>
      </c>
      <c r="C35463">
        <v>66626</v>
      </c>
      <c r="D35463">
        <v>42705</v>
      </c>
      <c r="E35463" s="43">
        <f t="shared" si="1108"/>
        <v>0.73238425925925921</v>
      </c>
      <c r="F35463" s="44" t="str">
        <f t="shared" si="1109"/>
        <v>День</v>
      </c>
    </row>
    <row r="35464" spans="1:6" ht="15" x14ac:dyDescent="0.35">
      <c r="A35464">
        <v>109560</v>
      </c>
      <c r="B35464" s="2">
        <v>44343.732792880262</v>
      </c>
      <c r="C35464">
        <v>78988</v>
      </c>
      <c r="D35464">
        <v>151932</v>
      </c>
      <c r="E35464" s="43">
        <f t="shared" si="1108"/>
        <v>0.7327893518518519</v>
      </c>
      <c r="F35464" s="44" t="str">
        <f t="shared" si="1109"/>
        <v>День</v>
      </c>
    </row>
    <row r="35465" spans="1:6" ht="15" x14ac:dyDescent="0.35">
      <c r="A35465">
        <v>109565</v>
      </c>
      <c r="B35465" s="2">
        <v>44343.733601941749</v>
      </c>
      <c r="C35465">
        <v>98840</v>
      </c>
      <c r="D35465">
        <v>119655</v>
      </c>
      <c r="E35465" s="43">
        <f t="shared" si="1108"/>
        <v>0.73359953703703706</v>
      </c>
      <c r="F35465" s="44" t="str">
        <f t="shared" si="1109"/>
        <v>День</v>
      </c>
    </row>
    <row r="35466" spans="1:6" ht="15" x14ac:dyDescent="0.35">
      <c r="A35466">
        <v>109566</v>
      </c>
      <c r="B35466" s="2">
        <v>44343.734815533979</v>
      </c>
      <c r="C35466">
        <v>106491</v>
      </c>
      <c r="D35466">
        <v>104958</v>
      </c>
      <c r="E35466" s="43">
        <f t="shared" si="1108"/>
        <v>0.73481481481481481</v>
      </c>
      <c r="F35466" s="44" t="str">
        <f t="shared" si="1109"/>
        <v>День</v>
      </c>
    </row>
    <row r="35467" spans="1:6" ht="15" x14ac:dyDescent="0.35">
      <c r="A35467">
        <v>109567</v>
      </c>
      <c r="B35467" s="2">
        <v>44343.734815533986</v>
      </c>
      <c r="C35467">
        <v>316273</v>
      </c>
      <c r="D35467">
        <v>182191</v>
      </c>
      <c r="E35467" s="43">
        <f t="shared" si="1108"/>
        <v>0.73481481481481481</v>
      </c>
      <c r="F35467" s="44" t="str">
        <f t="shared" si="1109"/>
        <v>День</v>
      </c>
    </row>
    <row r="35468" spans="1:6" ht="15" x14ac:dyDescent="0.35">
      <c r="A35468">
        <v>109571</v>
      </c>
      <c r="B35468" s="2">
        <v>44343.735000000001</v>
      </c>
      <c r="C35468">
        <v>300932</v>
      </c>
      <c r="D35468">
        <v>470762</v>
      </c>
      <c r="E35468" s="43">
        <f t="shared" si="1108"/>
        <v>0.73499999999999999</v>
      </c>
      <c r="F35468" s="44" t="str">
        <f t="shared" si="1109"/>
        <v>День</v>
      </c>
    </row>
    <row r="35469" spans="1:6" ht="15" x14ac:dyDescent="0.35">
      <c r="A35469">
        <v>109573</v>
      </c>
      <c r="B35469" s="2">
        <v>44343.735220064722</v>
      </c>
      <c r="C35469">
        <v>214801</v>
      </c>
      <c r="D35469">
        <v>37644</v>
      </c>
      <c r="E35469" s="43">
        <f t="shared" si="1108"/>
        <v>0.73521990740740739</v>
      </c>
      <c r="F35469" s="44" t="str">
        <f t="shared" si="1109"/>
        <v>День</v>
      </c>
    </row>
    <row r="35470" spans="1:6" ht="15" x14ac:dyDescent="0.35">
      <c r="A35470">
        <v>109578</v>
      </c>
      <c r="B35470" s="2">
        <v>44343.735220064729</v>
      </c>
      <c r="C35470">
        <v>178432</v>
      </c>
      <c r="D35470">
        <v>274147</v>
      </c>
      <c r="E35470" s="43">
        <f t="shared" si="1108"/>
        <v>0.73521990740740739</v>
      </c>
      <c r="F35470" s="44" t="str">
        <f t="shared" si="1109"/>
        <v>День</v>
      </c>
    </row>
    <row r="35471" spans="1:6" ht="15" x14ac:dyDescent="0.35">
      <c r="A35471">
        <v>109581</v>
      </c>
      <c r="B35471" s="2">
        <v>44343.735220064729</v>
      </c>
      <c r="C35471">
        <v>202819</v>
      </c>
      <c r="D35471">
        <v>439981</v>
      </c>
      <c r="E35471" s="43">
        <f t="shared" si="1108"/>
        <v>0.73521990740740739</v>
      </c>
      <c r="F35471" s="44" t="str">
        <f t="shared" si="1109"/>
        <v>День</v>
      </c>
    </row>
    <row r="35472" spans="1:6" ht="15" x14ac:dyDescent="0.35">
      <c r="A35472">
        <v>109586</v>
      </c>
      <c r="B35472" s="2">
        <v>44343.736029126216</v>
      </c>
      <c r="C35472">
        <v>130900</v>
      </c>
      <c r="D35472">
        <v>78227</v>
      </c>
      <c r="E35472" s="43">
        <f t="shared" si="1108"/>
        <v>0.73603009259259267</v>
      </c>
      <c r="F35472" s="44" t="str">
        <f t="shared" si="1109"/>
        <v>День</v>
      </c>
    </row>
    <row r="35473" spans="1:6" ht="15" x14ac:dyDescent="0.35">
      <c r="A35473">
        <v>109590</v>
      </c>
      <c r="B35473" s="2">
        <v>44343.736838187702</v>
      </c>
      <c r="C35473">
        <v>173586</v>
      </c>
      <c r="D35473">
        <v>118549</v>
      </c>
      <c r="E35473" s="43">
        <f t="shared" si="1108"/>
        <v>0.73684027777777772</v>
      </c>
      <c r="F35473" s="44" t="str">
        <f t="shared" si="1109"/>
        <v>День</v>
      </c>
    </row>
    <row r="35474" spans="1:6" ht="15" x14ac:dyDescent="0.35">
      <c r="A35474">
        <v>109593</v>
      </c>
      <c r="B35474" s="2">
        <v>44343.737647249189</v>
      </c>
      <c r="C35474">
        <v>218009</v>
      </c>
      <c r="D35474">
        <v>411922</v>
      </c>
      <c r="E35474" s="43">
        <f t="shared" si="1108"/>
        <v>0.73765046296296299</v>
      </c>
      <c r="F35474" s="44" t="str">
        <f t="shared" si="1109"/>
        <v>День</v>
      </c>
    </row>
    <row r="35475" spans="1:6" ht="15" x14ac:dyDescent="0.35">
      <c r="A35475">
        <v>109598</v>
      </c>
      <c r="B35475" s="2">
        <v>44343.738051779932</v>
      </c>
      <c r="C35475">
        <v>287706</v>
      </c>
      <c r="D35475">
        <v>40049</v>
      </c>
      <c r="E35475" s="43">
        <f t="shared" si="1108"/>
        <v>0.73805555555555558</v>
      </c>
      <c r="F35475" s="44" t="str">
        <f t="shared" si="1109"/>
        <v>День</v>
      </c>
    </row>
    <row r="35476" spans="1:6" ht="15" x14ac:dyDescent="0.35">
      <c r="A35476">
        <v>109601</v>
      </c>
      <c r="B35476" s="2">
        <v>44343.740074433656</v>
      </c>
      <c r="C35476">
        <v>254481</v>
      </c>
      <c r="D35476">
        <v>21760</v>
      </c>
      <c r="E35476" s="43">
        <f t="shared" si="1108"/>
        <v>0.74006944444444445</v>
      </c>
      <c r="F35476" s="44" t="str">
        <f t="shared" si="1109"/>
        <v>День</v>
      </c>
    </row>
    <row r="35477" spans="1:6" ht="15" x14ac:dyDescent="0.35">
      <c r="A35477">
        <v>109605</v>
      </c>
      <c r="B35477" s="2">
        <v>44343.740074433663</v>
      </c>
      <c r="C35477">
        <v>91507</v>
      </c>
      <c r="D35477">
        <v>176818</v>
      </c>
      <c r="E35477" s="43">
        <f t="shared" si="1108"/>
        <v>0.74006944444444445</v>
      </c>
      <c r="F35477" s="44" t="str">
        <f t="shared" si="1109"/>
        <v>День</v>
      </c>
    </row>
    <row r="35478" spans="1:6" ht="15" x14ac:dyDescent="0.35">
      <c r="A35478">
        <v>109609</v>
      </c>
      <c r="B35478" s="2">
        <v>44343.740478964399</v>
      </c>
      <c r="C35478">
        <v>265060</v>
      </c>
      <c r="D35478">
        <v>150225</v>
      </c>
      <c r="E35478" s="43">
        <f t="shared" si="1108"/>
        <v>0.74047453703703703</v>
      </c>
      <c r="F35478" s="44" t="str">
        <f t="shared" si="1109"/>
        <v>День</v>
      </c>
    </row>
    <row r="35479" spans="1:6" ht="15" x14ac:dyDescent="0.35">
      <c r="A35479">
        <v>109613</v>
      </c>
      <c r="B35479" s="2">
        <v>44343.741692556636</v>
      </c>
      <c r="C35479">
        <v>174440</v>
      </c>
      <c r="D35479">
        <v>347008</v>
      </c>
      <c r="E35479" s="43">
        <f t="shared" si="1108"/>
        <v>0.74168981481481477</v>
      </c>
      <c r="F35479" s="44" t="str">
        <f t="shared" si="1109"/>
        <v>День</v>
      </c>
    </row>
    <row r="35480" spans="1:6" ht="15" x14ac:dyDescent="0.35">
      <c r="A35480">
        <v>109615</v>
      </c>
      <c r="B35480" s="2">
        <v>44343.742097087379</v>
      </c>
      <c r="C35480">
        <v>107901</v>
      </c>
      <c r="D35480">
        <v>111368</v>
      </c>
      <c r="E35480" s="43">
        <f t="shared" si="1108"/>
        <v>0.74209490740740736</v>
      </c>
      <c r="F35480" s="44" t="str">
        <f t="shared" si="1109"/>
        <v>День</v>
      </c>
    </row>
    <row r="35481" spans="1:6" ht="15" x14ac:dyDescent="0.35">
      <c r="A35481">
        <v>109620</v>
      </c>
      <c r="B35481" s="2">
        <v>44343.742097087379</v>
      </c>
      <c r="C35481">
        <v>185784</v>
      </c>
      <c r="D35481">
        <v>347008</v>
      </c>
      <c r="E35481" s="43">
        <f t="shared" si="1108"/>
        <v>0.74209490740740736</v>
      </c>
      <c r="F35481" s="44" t="str">
        <f t="shared" si="1109"/>
        <v>День</v>
      </c>
    </row>
    <row r="35482" spans="1:6" ht="15" x14ac:dyDescent="0.35">
      <c r="A35482">
        <v>109621</v>
      </c>
      <c r="B35482" s="2">
        <v>44343.742501618122</v>
      </c>
      <c r="C35482">
        <v>343273</v>
      </c>
      <c r="D35482">
        <v>12149</v>
      </c>
      <c r="E35482" s="43">
        <f t="shared" si="1108"/>
        <v>0.74250000000000005</v>
      </c>
      <c r="F35482" s="44" t="str">
        <f t="shared" si="1109"/>
        <v>День</v>
      </c>
    </row>
    <row r="35483" spans="1:6" ht="15" x14ac:dyDescent="0.35">
      <c r="A35483">
        <v>109624</v>
      </c>
      <c r="B35483" s="2">
        <v>44343.742906148866</v>
      </c>
      <c r="C35483">
        <v>114973</v>
      </c>
      <c r="D35483">
        <v>209666</v>
      </c>
      <c r="E35483" s="43">
        <f t="shared" si="1108"/>
        <v>0.74290509259259263</v>
      </c>
      <c r="F35483" s="44" t="str">
        <f t="shared" si="1109"/>
        <v>День</v>
      </c>
    </row>
    <row r="35484" spans="1:6" ht="15" x14ac:dyDescent="0.35">
      <c r="A35484">
        <v>109628</v>
      </c>
      <c r="B35484" s="2">
        <v>44343.743310679616</v>
      </c>
      <c r="C35484">
        <v>44479</v>
      </c>
      <c r="D35484">
        <v>351192</v>
      </c>
      <c r="E35484" s="43">
        <f t="shared" si="1108"/>
        <v>0.74331018518518521</v>
      </c>
      <c r="F35484" s="44" t="str">
        <f t="shared" si="1109"/>
        <v>День</v>
      </c>
    </row>
    <row r="35485" spans="1:6" ht="15" x14ac:dyDescent="0.35">
      <c r="A35485">
        <v>109633</v>
      </c>
      <c r="B35485" s="2">
        <v>44343.743715210352</v>
      </c>
      <c r="C35485">
        <v>142872</v>
      </c>
      <c r="D35485">
        <v>182984</v>
      </c>
      <c r="E35485" s="43">
        <f t="shared" si="1108"/>
        <v>0.74371527777777768</v>
      </c>
      <c r="F35485" s="44" t="str">
        <f t="shared" si="1109"/>
        <v>День</v>
      </c>
    </row>
    <row r="35486" spans="1:6" ht="15" x14ac:dyDescent="0.35">
      <c r="A35486">
        <v>109636</v>
      </c>
      <c r="B35486" s="2">
        <v>44343.744119741103</v>
      </c>
      <c r="C35486">
        <v>55052</v>
      </c>
      <c r="D35486">
        <v>48326</v>
      </c>
      <c r="E35486" s="43">
        <f t="shared" si="1108"/>
        <v>0.74412037037037038</v>
      </c>
      <c r="F35486" s="44" t="str">
        <f t="shared" si="1109"/>
        <v>День</v>
      </c>
    </row>
    <row r="35487" spans="1:6" ht="15" x14ac:dyDescent="0.35">
      <c r="A35487">
        <v>109641</v>
      </c>
      <c r="B35487" s="2">
        <v>44343.744119741103</v>
      </c>
      <c r="C35487">
        <v>271403</v>
      </c>
      <c r="D35487">
        <v>411922</v>
      </c>
      <c r="E35487" s="43">
        <f t="shared" si="1108"/>
        <v>0.74412037037037038</v>
      </c>
      <c r="F35487" s="44" t="str">
        <f t="shared" si="1109"/>
        <v>День</v>
      </c>
    </row>
    <row r="35488" spans="1:6" ht="15" x14ac:dyDescent="0.35">
      <c r="A35488">
        <v>109646</v>
      </c>
      <c r="B35488" s="2">
        <v>44343.744524271846</v>
      </c>
      <c r="C35488">
        <v>165096</v>
      </c>
      <c r="D35488">
        <v>208822</v>
      </c>
      <c r="E35488" s="43">
        <f t="shared" si="1108"/>
        <v>0.74452546296296296</v>
      </c>
      <c r="F35488" s="44" t="str">
        <f t="shared" si="1109"/>
        <v>День</v>
      </c>
    </row>
    <row r="35489" spans="1:6" ht="15" x14ac:dyDescent="0.35">
      <c r="A35489">
        <v>109651</v>
      </c>
      <c r="B35489" s="2">
        <v>44343.746951456305</v>
      </c>
      <c r="C35489">
        <v>319890</v>
      </c>
      <c r="D35489">
        <v>108345</v>
      </c>
      <c r="E35489" s="43">
        <f t="shared" si="1108"/>
        <v>0.74695601851851856</v>
      </c>
      <c r="F35489" s="44" t="str">
        <f t="shared" si="1109"/>
        <v>День</v>
      </c>
    </row>
    <row r="35490" spans="1:6" ht="15" x14ac:dyDescent="0.35">
      <c r="A35490">
        <v>109652</v>
      </c>
      <c r="B35490" s="2">
        <v>44343.749378640779</v>
      </c>
      <c r="C35490">
        <v>11848</v>
      </c>
      <c r="D35490">
        <v>51317</v>
      </c>
      <c r="E35490" s="43">
        <f t="shared" si="1108"/>
        <v>0.74937500000000001</v>
      </c>
      <c r="F35490" s="44" t="str">
        <f t="shared" si="1109"/>
        <v>День</v>
      </c>
    </row>
    <row r="35491" spans="1:6" ht="15" x14ac:dyDescent="0.35">
      <c r="A35491">
        <v>109655</v>
      </c>
      <c r="B35491" s="2">
        <v>44343.749783171523</v>
      </c>
      <c r="C35491">
        <v>81495</v>
      </c>
      <c r="D35491">
        <v>208036</v>
      </c>
      <c r="E35491" s="43">
        <f t="shared" si="1108"/>
        <v>0.7497800925925926</v>
      </c>
      <c r="F35491" s="44" t="str">
        <f t="shared" si="1109"/>
        <v>День</v>
      </c>
    </row>
    <row r="35492" spans="1:6" ht="15" x14ac:dyDescent="0.35">
      <c r="A35492">
        <v>109656</v>
      </c>
      <c r="B35492" s="2">
        <v>44343.750187702266</v>
      </c>
      <c r="C35492">
        <v>9111</v>
      </c>
      <c r="D35492">
        <v>304128</v>
      </c>
      <c r="E35492" s="43">
        <f t="shared" si="1108"/>
        <v>0.75018518518518518</v>
      </c>
      <c r="F35492" s="44" t="str">
        <f t="shared" si="1109"/>
        <v>Вечер</v>
      </c>
    </row>
    <row r="35493" spans="1:6" ht="15" x14ac:dyDescent="0.35">
      <c r="A35493">
        <v>109661</v>
      </c>
      <c r="B35493" s="2">
        <v>44343.750187702266</v>
      </c>
      <c r="C35493">
        <v>140690</v>
      </c>
      <c r="D35493">
        <v>323966</v>
      </c>
      <c r="E35493" s="43">
        <f t="shared" si="1108"/>
        <v>0.75018518518518518</v>
      </c>
      <c r="F35493" s="44" t="str">
        <f t="shared" si="1109"/>
        <v>Вечер</v>
      </c>
    </row>
    <row r="35494" spans="1:6" ht="15" x14ac:dyDescent="0.35">
      <c r="A35494">
        <v>109662</v>
      </c>
      <c r="B35494" s="2">
        <v>44343.750187702266</v>
      </c>
      <c r="C35494">
        <v>182119</v>
      </c>
      <c r="D35494">
        <v>411922</v>
      </c>
      <c r="E35494" s="43">
        <f t="shared" si="1108"/>
        <v>0.75018518518518518</v>
      </c>
      <c r="F35494" s="44" t="str">
        <f t="shared" si="1109"/>
        <v>Вечер</v>
      </c>
    </row>
    <row r="35495" spans="1:6" ht="15" x14ac:dyDescent="0.35">
      <c r="A35495">
        <v>109663</v>
      </c>
      <c r="B35495" s="2">
        <v>44343.750592233009</v>
      </c>
      <c r="C35495">
        <v>39805</v>
      </c>
      <c r="D35495">
        <v>285211</v>
      </c>
      <c r="E35495" s="43">
        <f t="shared" si="1108"/>
        <v>0.75059027777777787</v>
      </c>
      <c r="F35495" s="44" t="str">
        <f t="shared" si="1109"/>
        <v>Вечер</v>
      </c>
    </row>
    <row r="35496" spans="1:6" ht="15" x14ac:dyDescent="0.35">
      <c r="A35496">
        <v>109668</v>
      </c>
      <c r="B35496" s="2">
        <v>44343.751333333334</v>
      </c>
      <c r="C35496">
        <v>107038</v>
      </c>
      <c r="D35496">
        <v>347393</v>
      </c>
      <c r="E35496" s="43">
        <f t="shared" si="1108"/>
        <v>0.75133101851851858</v>
      </c>
      <c r="F35496" s="44" t="str">
        <f t="shared" si="1109"/>
        <v>Вечер</v>
      </c>
    </row>
    <row r="35497" spans="1:6" ht="15" x14ac:dyDescent="0.35">
      <c r="A35497">
        <v>109670</v>
      </c>
      <c r="B35497" s="2">
        <v>44343.751401294503</v>
      </c>
      <c r="C35497">
        <v>339717</v>
      </c>
      <c r="D35497">
        <v>259288</v>
      </c>
      <c r="E35497" s="43">
        <f t="shared" si="1108"/>
        <v>0.75140046296296292</v>
      </c>
      <c r="F35497" s="44" t="str">
        <f t="shared" si="1109"/>
        <v>Вечер</v>
      </c>
    </row>
    <row r="35498" spans="1:6" ht="15" x14ac:dyDescent="0.35">
      <c r="A35498">
        <v>109671</v>
      </c>
      <c r="B35498" s="2">
        <v>44343.752</v>
      </c>
      <c r="C35498">
        <v>132669</v>
      </c>
      <c r="D35498">
        <v>250679</v>
      </c>
      <c r="E35498" s="43">
        <f t="shared" si="1108"/>
        <v>0.75200231481481483</v>
      </c>
      <c r="F35498" s="44" t="str">
        <f t="shared" si="1109"/>
        <v>Вечер</v>
      </c>
    </row>
    <row r="35499" spans="1:6" ht="15" x14ac:dyDescent="0.35">
      <c r="A35499">
        <v>109675</v>
      </c>
      <c r="B35499" s="2">
        <v>44343.752666666667</v>
      </c>
      <c r="C35499">
        <v>277106</v>
      </c>
      <c r="D35499">
        <v>60239</v>
      </c>
      <c r="E35499" s="43">
        <f t="shared" si="1108"/>
        <v>0.75266203703703705</v>
      </c>
      <c r="F35499" s="44" t="str">
        <f t="shared" si="1109"/>
        <v>Вечер</v>
      </c>
    </row>
    <row r="35500" spans="1:6" ht="15" x14ac:dyDescent="0.35">
      <c r="A35500">
        <v>109677</v>
      </c>
      <c r="B35500" s="2">
        <v>44343.753019417476</v>
      </c>
      <c r="C35500">
        <v>85302</v>
      </c>
      <c r="D35500">
        <v>168838</v>
      </c>
      <c r="E35500" s="43">
        <f t="shared" si="1108"/>
        <v>0.75302083333333336</v>
      </c>
      <c r="F35500" s="44" t="str">
        <f t="shared" si="1109"/>
        <v>Вечер</v>
      </c>
    </row>
    <row r="35501" spans="1:6" ht="15" x14ac:dyDescent="0.35">
      <c r="A35501">
        <v>109678</v>
      </c>
      <c r="B35501" s="2">
        <v>44343.753423948219</v>
      </c>
      <c r="C35501">
        <v>168250</v>
      </c>
      <c r="D35501">
        <v>175663</v>
      </c>
      <c r="E35501" s="43">
        <f t="shared" si="1108"/>
        <v>0.75342592592592583</v>
      </c>
      <c r="F35501" s="44" t="str">
        <f t="shared" si="1109"/>
        <v>Вечер</v>
      </c>
    </row>
    <row r="35502" spans="1:6" ht="15" x14ac:dyDescent="0.35">
      <c r="A35502">
        <v>109681</v>
      </c>
      <c r="B35502" s="2">
        <v>44343.754233009706</v>
      </c>
      <c r="C35502">
        <v>255634</v>
      </c>
      <c r="D35502">
        <v>428248</v>
      </c>
      <c r="E35502" s="43">
        <f t="shared" si="1108"/>
        <v>0.75423611111111111</v>
      </c>
      <c r="F35502" s="44" t="str">
        <f t="shared" si="1109"/>
        <v>Вечер</v>
      </c>
    </row>
    <row r="35503" spans="1:6" ht="15" x14ac:dyDescent="0.35">
      <c r="A35503">
        <v>109685</v>
      </c>
      <c r="B35503" s="2">
        <v>44343.7550420712</v>
      </c>
      <c r="C35503">
        <v>92053</v>
      </c>
      <c r="D35503">
        <v>123413</v>
      </c>
      <c r="E35503" s="43">
        <f t="shared" si="1108"/>
        <v>0.75504629629629638</v>
      </c>
      <c r="F35503" s="44" t="str">
        <f t="shared" si="1109"/>
        <v>Вечер</v>
      </c>
    </row>
    <row r="35504" spans="1:6" ht="15" x14ac:dyDescent="0.35">
      <c r="A35504">
        <v>109687</v>
      </c>
      <c r="B35504" s="2">
        <v>44343.756255663429</v>
      </c>
      <c r="C35504">
        <v>316153</v>
      </c>
      <c r="D35504">
        <v>351192</v>
      </c>
      <c r="E35504" s="43">
        <f t="shared" si="1108"/>
        <v>0.75624999999999998</v>
      </c>
      <c r="F35504" s="44" t="str">
        <f t="shared" si="1109"/>
        <v>Вечер</v>
      </c>
    </row>
    <row r="35505" spans="1:6" ht="15" x14ac:dyDescent="0.35">
      <c r="A35505">
        <v>109692</v>
      </c>
      <c r="B35505" s="2">
        <v>44343.756660194173</v>
      </c>
      <c r="C35505">
        <v>64417</v>
      </c>
      <c r="D35505">
        <v>105352</v>
      </c>
      <c r="E35505" s="43">
        <f t="shared" si="1108"/>
        <v>0.75665509259259256</v>
      </c>
      <c r="F35505" s="44" t="str">
        <f t="shared" si="1109"/>
        <v>Вечер</v>
      </c>
    </row>
    <row r="35506" spans="1:6" ht="15" x14ac:dyDescent="0.35">
      <c r="A35506">
        <v>109693</v>
      </c>
      <c r="B35506" s="2">
        <v>44343.757469255666</v>
      </c>
      <c r="C35506">
        <v>315</v>
      </c>
      <c r="D35506">
        <v>323162</v>
      </c>
      <c r="E35506" s="43">
        <f t="shared" si="1108"/>
        <v>0.75746527777777783</v>
      </c>
      <c r="F35506" s="44" t="str">
        <f t="shared" si="1109"/>
        <v>Вечер</v>
      </c>
    </row>
    <row r="35507" spans="1:6" ht="15" x14ac:dyDescent="0.35">
      <c r="A35507">
        <v>109694</v>
      </c>
      <c r="B35507" s="2">
        <v>44343.758278317153</v>
      </c>
      <c r="C35507">
        <v>333945</v>
      </c>
      <c r="D35507">
        <v>302879</v>
      </c>
      <c r="E35507" s="43">
        <f t="shared" si="1108"/>
        <v>0.758275462962963</v>
      </c>
      <c r="F35507" s="44" t="str">
        <f t="shared" si="1109"/>
        <v>Вечер</v>
      </c>
    </row>
    <row r="35508" spans="1:6" ht="15" x14ac:dyDescent="0.35">
      <c r="A35508">
        <v>109698</v>
      </c>
      <c r="B35508" s="2">
        <v>44343.758278317153</v>
      </c>
      <c r="C35508">
        <v>337729</v>
      </c>
      <c r="D35508">
        <v>318588</v>
      </c>
      <c r="E35508" s="43">
        <f t="shared" si="1108"/>
        <v>0.758275462962963</v>
      </c>
      <c r="F35508" s="44" t="str">
        <f t="shared" si="1109"/>
        <v>Вечер</v>
      </c>
    </row>
    <row r="35509" spans="1:6" ht="15" x14ac:dyDescent="0.35">
      <c r="A35509">
        <v>109700</v>
      </c>
      <c r="B35509" s="2">
        <v>44343.75949190939</v>
      </c>
      <c r="C35509">
        <v>266078</v>
      </c>
      <c r="D35509">
        <v>279337</v>
      </c>
      <c r="E35509" s="43">
        <f t="shared" si="1108"/>
        <v>0.75949074074074074</v>
      </c>
      <c r="F35509" s="44" t="str">
        <f t="shared" si="1109"/>
        <v>Вечер</v>
      </c>
    </row>
    <row r="35510" spans="1:6" ht="15" x14ac:dyDescent="0.35">
      <c r="A35510">
        <v>109704</v>
      </c>
      <c r="B35510" s="2">
        <v>44343.759896440126</v>
      </c>
      <c r="C35510">
        <v>102949</v>
      </c>
      <c r="D35510">
        <v>325852</v>
      </c>
      <c r="E35510" s="43">
        <f t="shared" si="1108"/>
        <v>0.75989583333333333</v>
      </c>
      <c r="F35510" s="44" t="str">
        <f t="shared" si="1109"/>
        <v>Вечер</v>
      </c>
    </row>
    <row r="35511" spans="1:6" ht="15" x14ac:dyDescent="0.35">
      <c r="A35511">
        <v>109705</v>
      </c>
      <c r="B35511" s="2">
        <v>44343.759896440126</v>
      </c>
      <c r="C35511">
        <v>273724</v>
      </c>
      <c r="D35511">
        <v>404226</v>
      </c>
      <c r="E35511" s="43">
        <f t="shared" si="1108"/>
        <v>0.75989583333333333</v>
      </c>
      <c r="F35511" s="44" t="str">
        <f t="shared" si="1109"/>
        <v>Вечер</v>
      </c>
    </row>
    <row r="35512" spans="1:6" ht="15" x14ac:dyDescent="0.35">
      <c r="A35512">
        <v>109709</v>
      </c>
      <c r="B35512" s="2">
        <v>44343.759896440126</v>
      </c>
      <c r="C35512">
        <v>342880</v>
      </c>
      <c r="D35512">
        <v>208822</v>
      </c>
      <c r="E35512" s="43">
        <f t="shared" si="1108"/>
        <v>0.75989583333333333</v>
      </c>
      <c r="F35512" s="44" t="str">
        <f t="shared" si="1109"/>
        <v>Вечер</v>
      </c>
    </row>
    <row r="35513" spans="1:6" ht="15" x14ac:dyDescent="0.35">
      <c r="A35513">
        <v>109710</v>
      </c>
      <c r="B35513" s="2">
        <v>44343.760300970876</v>
      </c>
      <c r="C35513">
        <v>258838</v>
      </c>
      <c r="D35513">
        <v>119655</v>
      </c>
      <c r="E35513" s="43">
        <f t="shared" si="1108"/>
        <v>0.76030092592592602</v>
      </c>
      <c r="F35513" s="44" t="str">
        <f t="shared" si="1109"/>
        <v>Вечер</v>
      </c>
    </row>
    <row r="35514" spans="1:6" ht="15" x14ac:dyDescent="0.35">
      <c r="A35514">
        <v>109714</v>
      </c>
      <c r="B35514" s="2">
        <v>44343.761110032363</v>
      </c>
      <c r="C35514">
        <v>252561</v>
      </c>
      <c r="D35514">
        <v>258219</v>
      </c>
      <c r="E35514" s="43">
        <f t="shared" si="1108"/>
        <v>0.76111111111111107</v>
      </c>
      <c r="F35514" s="44" t="str">
        <f t="shared" si="1109"/>
        <v>Вечер</v>
      </c>
    </row>
    <row r="35515" spans="1:6" ht="15" x14ac:dyDescent="0.35">
      <c r="A35515">
        <v>109716</v>
      </c>
      <c r="B35515" s="2">
        <v>44343.761514563106</v>
      </c>
      <c r="C35515">
        <v>112323</v>
      </c>
      <c r="D35515">
        <v>380182</v>
      </c>
      <c r="E35515" s="43">
        <f t="shared" si="1108"/>
        <v>0.76151620370370365</v>
      </c>
      <c r="F35515" s="44" t="str">
        <f t="shared" si="1109"/>
        <v>Вечер</v>
      </c>
    </row>
    <row r="35516" spans="1:6" ht="15" x14ac:dyDescent="0.35">
      <c r="A35516">
        <v>109718</v>
      </c>
      <c r="B35516" s="2">
        <v>44343.761666666665</v>
      </c>
      <c r="C35516">
        <v>304613</v>
      </c>
      <c r="D35516">
        <v>426542</v>
      </c>
      <c r="E35516" s="43">
        <f t="shared" si="1108"/>
        <v>0.76166666666666671</v>
      </c>
      <c r="F35516" s="44" t="str">
        <f t="shared" si="1109"/>
        <v>Вечер</v>
      </c>
    </row>
    <row r="35517" spans="1:6" ht="15" x14ac:dyDescent="0.35">
      <c r="A35517">
        <v>109722</v>
      </c>
      <c r="B35517" s="2">
        <v>44343.7623236246</v>
      </c>
      <c r="C35517">
        <v>78006</v>
      </c>
      <c r="D35517">
        <v>389689</v>
      </c>
      <c r="E35517" s="43">
        <f t="shared" si="1108"/>
        <v>0.76232638888888893</v>
      </c>
      <c r="F35517" s="44" t="str">
        <f t="shared" si="1109"/>
        <v>Вечер</v>
      </c>
    </row>
    <row r="35518" spans="1:6" ht="15" x14ac:dyDescent="0.35">
      <c r="A35518">
        <v>109725</v>
      </c>
      <c r="B35518" s="2">
        <v>44343.762333333332</v>
      </c>
      <c r="C35518">
        <v>342154</v>
      </c>
      <c r="D35518">
        <v>279337</v>
      </c>
      <c r="E35518" s="43">
        <f t="shared" si="1108"/>
        <v>0.76233796296296286</v>
      </c>
      <c r="F35518" s="44" t="str">
        <f t="shared" si="1109"/>
        <v>Вечер</v>
      </c>
    </row>
    <row r="35519" spans="1:6" ht="15" x14ac:dyDescent="0.35">
      <c r="A35519">
        <v>109729</v>
      </c>
      <c r="B35519" s="2">
        <v>44343.762728155343</v>
      </c>
      <c r="C35519">
        <v>86204</v>
      </c>
      <c r="D35519">
        <v>182984</v>
      </c>
      <c r="E35519" s="43">
        <f t="shared" si="1108"/>
        <v>0.76273148148148151</v>
      </c>
      <c r="F35519" s="44" t="str">
        <f t="shared" si="1109"/>
        <v>Вечер</v>
      </c>
    </row>
    <row r="35520" spans="1:6" ht="15" x14ac:dyDescent="0.35">
      <c r="A35520">
        <v>109732</v>
      </c>
      <c r="B35520" s="2">
        <v>44343.762728155343</v>
      </c>
      <c r="C35520">
        <v>102916</v>
      </c>
      <c r="D35520">
        <v>25410</v>
      </c>
      <c r="E35520" s="43">
        <f t="shared" si="1108"/>
        <v>0.76273148148148151</v>
      </c>
      <c r="F35520" s="44" t="str">
        <f t="shared" si="1109"/>
        <v>Вечер</v>
      </c>
    </row>
    <row r="35521" spans="1:6" ht="15" x14ac:dyDescent="0.35">
      <c r="A35521">
        <v>109736</v>
      </c>
      <c r="B35521" s="2">
        <v>44343.762728155343</v>
      </c>
      <c r="C35521">
        <v>249512</v>
      </c>
      <c r="D35521">
        <v>206501</v>
      </c>
      <c r="E35521" s="43">
        <f t="shared" si="1108"/>
        <v>0.76273148148148151</v>
      </c>
      <c r="F35521" s="44" t="str">
        <f t="shared" si="1109"/>
        <v>Вечер</v>
      </c>
    </row>
    <row r="35522" spans="1:6" ht="15" x14ac:dyDescent="0.35">
      <c r="A35522">
        <v>109738</v>
      </c>
      <c r="B35522" s="2">
        <v>44343.762728155343</v>
      </c>
      <c r="C35522">
        <v>300137</v>
      </c>
      <c r="D35522">
        <v>349014</v>
      </c>
      <c r="E35522" s="43">
        <f t="shared" si="1108"/>
        <v>0.76273148148148151</v>
      </c>
      <c r="F35522" s="44" t="str">
        <f t="shared" si="1109"/>
        <v>Вечер</v>
      </c>
    </row>
    <row r="35523" spans="1:6" ht="15" x14ac:dyDescent="0.35">
      <c r="A35523">
        <v>109740</v>
      </c>
      <c r="B35523" s="2">
        <v>44343.764346278316</v>
      </c>
      <c r="C35523">
        <v>61783</v>
      </c>
      <c r="D35523">
        <v>95638</v>
      </c>
      <c r="E35523" s="43">
        <f t="shared" ref="E35523:E35586" si="1110">TIME(HOUR(B35523),MINUTE(B35523),SECOND(B35523))</f>
        <v>0.76435185185185184</v>
      </c>
      <c r="F35523" s="44" t="str">
        <f t="shared" ref="F35523:F35586" si="1111">IF(E35523&gt;=TIME(6,0,0),IF(E35523&lt;TIME(12,0,0),"Утро",IF(E35523&lt;TIME(18,0,0),"День",IF((E35523)&lt;TIME(23,0,0),"Вечер","Ночь"))),"Ночь")</f>
        <v>Вечер</v>
      </c>
    </row>
    <row r="35524" spans="1:6" ht="15" x14ac:dyDescent="0.35">
      <c r="A35524">
        <v>109743</v>
      </c>
      <c r="B35524" s="2">
        <v>44343.765559870553</v>
      </c>
      <c r="C35524">
        <v>24852</v>
      </c>
      <c r="D35524">
        <v>411922</v>
      </c>
      <c r="E35524" s="43">
        <f t="shared" si="1110"/>
        <v>0.76555555555555566</v>
      </c>
      <c r="F35524" s="44" t="str">
        <f t="shared" si="1111"/>
        <v>Вечер</v>
      </c>
    </row>
    <row r="35525" spans="1:6" ht="15" x14ac:dyDescent="0.35">
      <c r="A35525">
        <v>109744</v>
      </c>
      <c r="B35525" s="2">
        <v>44343.766333333333</v>
      </c>
      <c r="C35525">
        <v>195980</v>
      </c>
      <c r="D35525">
        <v>471403</v>
      </c>
      <c r="E35525" s="43">
        <f t="shared" si="1110"/>
        <v>0.76633101851851848</v>
      </c>
      <c r="F35525" s="44" t="str">
        <f t="shared" si="1111"/>
        <v>Вечер</v>
      </c>
    </row>
    <row r="35526" spans="1:6" ht="15" x14ac:dyDescent="0.35">
      <c r="A35526">
        <v>109749</v>
      </c>
      <c r="B35526" s="2">
        <v>44343.76636893204</v>
      </c>
      <c r="C35526">
        <v>88184</v>
      </c>
      <c r="D35526">
        <v>258251</v>
      </c>
      <c r="E35526" s="43">
        <f t="shared" si="1110"/>
        <v>0.76636574074074071</v>
      </c>
      <c r="F35526" s="44" t="str">
        <f t="shared" si="1111"/>
        <v>Вечер</v>
      </c>
    </row>
    <row r="35527" spans="1:6" ht="15" x14ac:dyDescent="0.35">
      <c r="A35527">
        <v>109753</v>
      </c>
      <c r="B35527" s="2">
        <v>44343.76758252427</v>
      </c>
      <c r="C35527">
        <v>89960</v>
      </c>
      <c r="D35527">
        <v>125063</v>
      </c>
      <c r="E35527" s="43">
        <f t="shared" si="1110"/>
        <v>0.76758101851851857</v>
      </c>
      <c r="F35527" s="44" t="str">
        <f t="shared" si="1111"/>
        <v>Вечер</v>
      </c>
    </row>
    <row r="35528" spans="1:6" ht="15" x14ac:dyDescent="0.35">
      <c r="A35528">
        <v>109756</v>
      </c>
      <c r="B35528" s="2">
        <v>44343.767582524277</v>
      </c>
      <c r="C35528">
        <v>339712</v>
      </c>
      <c r="D35528">
        <v>250679</v>
      </c>
      <c r="E35528" s="43">
        <f t="shared" si="1110"/>
        <v>0.76758101851851857</v>
      </c>
      <c r="F35528" s="44" t="str">
        <f t="shared" si="1111"/>
        <v>Вечер</v>
      </c>
    </row>
    <row r="35529" spans="1:6" ht="15" x14ac:dyDescent="0.35">
      <c r="A35529">
        <v>109761</v>
      </c>
      <c r="B35529" s="2">
        <v>44343.768391585763</v>
      </c>
      <c r="C35529">
        <v>19394</v>
      </c>
      <c r="D35529">
        <v>127233</v>
      </c>
      <c r="E35529" s="43">
        <f t="shared" si="1110"/>
        <v>0.76839120370370362</v>
      </c>
      <c r="F35529" s="44" t="str">
        <f t="shared" si="1111"/>
        <v>Вечер</v>
      </c>
    </row>
    <row r="35530" spans="1:6" ht="15" x14ac:dyDescent="0.35">
      <c r="A35530">
        <v>109765</v>
      </c>
      <c r="B35530" s="2">
        <v>44343.768796116507</v>
      </c>
      <c r="C35530">
        <v>337828</v>
      </c>
      <c r="D35530">
        <v>301401</v>
      </c>
      <c r="E35530" s="43">
        <f t="shared" si="1110"/>
        <v>0.76879629629629631</v>
      </c>
      <c r="F35530" s="44" t="str">
        <f t="shared" si="1111"/>
        <v>Вечер</v>
      </c>
    </row>
    <row r="35531" spans="1:6" ht="15" x14ac:dyDescent="0.35">
      <c r="A35531">
        <v>109769</v>
      </c>
      <c r="B35531" s="2">
        <v>44343.76920064725</v>
      </c>
      <c r="C35531">
        <v>76190</v>
      </c>
      <c r="D35531">
        <v>347008</v>
      </c>
      <c r="E35531" s="43">
        <f t="shared" si="1110"/>
        <v>0.76920138888888889</v>
      </c>
      <c r="F35531" s="44" t="str">
        <f t="shared" si="1111"/>
        <v>Вечер</v>
      </c>
    </row>
    <row r="35532" spans="1:6" ht="15" x14ac:dyDescent="0.35">
      <c r="A35532">
        <v>109771</v>
      </c>
      <c r="B35532" s="2">
        <v>44343.76920064725</v>
      </c>
      <c r="C35532">
        <v>107292</v>
      </c>
      <c r="D35532">
        <v>308796</v>
      </c>
      <c r="E35532" s="43">
        <f t="shared" si="1110"/>
        <v>0.76920138888888889</v>
      </c>
      <c r="F35532" s="44" t="str">
        <f t="shared" si="1111"/>
        <v>Вечер</v>
      </c>
    </row>
    <row r="35533" spans="1:6" ht="15" x14ac:dyDescent="0.35">
      <c r="A35533">
        <v>109776</v>
      </c>
      <c r="B35533" s="2">
        <v>44343.76920064725</v>
      </c>
      <c r="C35533">
        <v>109736</v>
      </c>
      <c r="D35533">
        <v>230326</v>
      </c>
      <c r="E35533" s="43">
        <f t="shared" si="1110"/>
        <v>0.76920138888888889</v>
      </c>
      <c r="F35533" s="44" t="str">
        <f t="shared" si="1111"/>
        <v>Вечер</v>
      </c>
    </row>
    <row r="35534" spans="1:6" ht="15" x14ac:dyDescent="0.35">
      <c r="A35534">
        <v>109781</v>
      </c>
      <c r="B35534" s="2">
        <v>44343.769605177993</v>
      </c>
      <c r="C35534">
        <v>77322</v>
      </c>
      <c r="D35534">
        <v>74456</v>
      </c>
      <c r="E35534" s="43">
        <f t="shared" si="1110"/>
        <v>0.76960648148148147</v>
      </c>
      <c r="F35534" s="44" t="str">
        <f t="shared" si="1111"/>
        <v>Вечер</v>
      </c>
    </row>
    <row r="35535" spans="1:6" ht="15" x14ac:dyDescent="0.35">
      <c r="A35535">
        <v>109784</v>
      </c>
      <c r="B35535" s="2">
        <v>44343.771223300966</v>
      </c>
      <c r="C35535">
        <v>331948</v>
      </c>
      <c r="D35535">
        <v>158978</v>
      </c>
      <c r="E35535" s="43">
        <f t="shared" si="1110"/>
        <v>0.7712268518518518</v>
      </c>
      <c r="F35535" s="44" t="str">
        <f t="shared" si="1111"/>
        <v>Вечер</v>
      </c>
    </row>
    <row r="35536" spans="1:6" ht="15" x14ac:dyDescent="0.35">
      <c r="A35536">
        <v>109787</v>
      </c>
      <c r="B35536" s="2">
        <v>44343.772841423946</v>
      </c>
      <c r="C35536">
        <v>3591</v>
      </c>
      <c r="D35536">
        <v>343712</v>
      </c>
      <c r="E35536" s="43">
        <f t="shared" si="1110"/>
        <v>0.7728356481481482</v>
      </c>
      <c r="F35536" s="44" t="str">
        <f t="shared" si="1111"/>
        <v>Вечер</v>
      </c>
    </row>
    <row r="35537" spans="1:6" ht="15" x14ac:dyDescent="0.35">
      <c r="A35537">
        <v>109789</v>
      </c>
      <c r="B35537" s="2">
        <v>44343.772841423946</v>
      </c>
      <c r="C35537">
        <v>291173</v>
      </c>
      <c r="D35537">
        <v>411922</v>
      </c>
      <c r="E35537" s="43">
        <f t="shared" si="1110"/>
        <v>0.7728356481481482</v>
      </c>
      <c r="F35537" s="44" t="str">
        <f t="shared" si="1111"/>
        <v>Вечер</v>
      </c>
    </row>
    <row r="35538" spans="1:6" ht="15" x14ac:dyDescent="0.35">
      <c r="A35538">
        <v>109794</v>
      </c>
      <c r="B35538" s="2">
        <v>44343.77324595469</v>
      </c>
      <c r="C35538">
        <v>338162</v>
      </c>
      <c r="D35538">
        <v>326622</v>
      </c>
      <c r="E35538" s="43">
        <f t="shared" si="1110"/>
        <v>0.77324074074074067</v>
      </c>
      <c r="F35538" s="44" t="str">
        <f t="shared" si="1111"/>
        <v>Вечер</v>
      </c>
    </row>
    <row r="35539" spans="1:6" ht="15" x14ac:dyDescent="0.35">
      <c r="A35539">
        <v>109796</v>
      </c>
      <c r="B35539" s="2">
        <v>44343.77365048544</v>
      </c>
      <c r="C35539">
        <v>260827</v>
      </c>
      <c r="D35539">
        <v>439981</v>
      </c>
      <c r="E35539" s="43">
        <f t="shared" si="1110"/>
        <v>0.77364583333333325</v>
      </c>
      <c r="F35539" s="44" t="str">
        <f t="shared" si="1111"/>
        <v>Вечер</v>
      </c>
    </row>
    <row r="35540" spans="1:6" ht="15" x14ac:dyDescent="0.35">
      <c r="A35540">
        <v>109797</v>
      </c>
      <c r="B35540" s="2">
        <v>44343.774055016183</v>
      </c>
      <c r="C35540">
        <v>197384</v>
      </c>
      <c r="D35540">
        <v>258587</v>
      </c>
      <c r="E35540" s="43">
        <f t="shared" si="1110"/>
        <v>0.77405092592592595</v>
      </c>
      <c r="F35540" s="44" t="str">
        <f t="shared" si="1111"/>
        <v>Вечер</v>
      </c>
    </row>
    <row r="35541" spans="1:6" ht="15" x14ac:dyDescent="0.35">
      <c r="A35541">
        <v>109799</v>
      </c>
      <c r="B35541" s="2">
        <v>44343.774055016183</v>
      </c>
      <c r="C35541">
        <v>197438</v>
      </c>
      <c r="D35541">
        <v>324743</v>
      </c>
      <c r="E35541" s="43">
        <f t="shared" si="1110"/>
        <v>0.77405092592592595</v>
      </c>
      <c r="F35541" s="44" t="str">
        <f t="shared" si="1111"/>
        <v>Вечер</v>
      </c>
    </row>
    <row r="35542" spans="1:6" ht="15" x14ac:dyDescent="0.35">
      <c r="A35542">
        <v>109803</v>
      </c>
      <c r="B35542" s="2">
        <v>44343.774459546927</v>
      </c>
      <c r="C35542">
        <v>7857</v>
      </c>
      <c r="D35542">
        <v>270401</v>
      </c>
      <c r="E35542" s="43">
        <f t="shared" si="1110"/>
        <v>0.77445601851851853</v>
      </c>
      <c r="F35542" s="44" t="str">
        <f t="shared" si="1111"/>
        <v>Вечер</v>
      </c>
    </row>
    <row r="35543" spans="1:6" ht="15" x14ac:dyDescent="0.35">
      <c r="A35543">
        <v>109805</v>
      </c>
      <c r="B35543" s="2">
        <v>44343.775673139164</v>
      </c>
      <c r="C35543">
        <v>306786</v>
      </c>
      <c r="D35543">
        <v>371515</v>
      </c>
      <c r="E35543" s="43">
        <f t="shared" si="1110"/>
        <v>0.77567129629629628</v>
      </c>
      <c r="F35543" s="44" t="str">
        <f t="shared" si="1111"/>
        <v>Вечер</v>
      </c>
    </row>
    <row r="35544" spans="1:6" ht="15" x14ac:dyDescent="0.35">
      <c r="A35544">
        <v>109808</v>
      </c>
      <c r="B35544" s="2">
        <v>44343.7760776699</v>
      </c>
      <c r="C35544">
        <v>118392</v>
      </c>
      <c r="D35544">
        <v>387595</v>
      </c>
      <c r="E35544" s="43">
        <f t="shared" si="1110"/>
        <v>0.77607638888888886</v>
      </c>
      <c r="F35544" s="44" t="str">
        <f t="shared" si="1111"/>
        <v>Вечер</v>
      </c>
    </row>
    <row r="35545" spans="1:6" ht="15" x14ac:dyDescent="0.35">
      <c r="A35545">
        <v>109810</v>
      </c>
      <c r="B35545" s="2">
        <v>44343.7760776699</v>
      </c>
      <c r="C35545">
        <v>134449</v>
      </c>
      <c r="D35545">
        <v>351192</v>
      </c>
      <c r="E35545" s="43">
        <f t="shared" si="1110"/>
        <v>0.77607638888888886</v>
      </c>
      <c r="F35545" s="44" t="str">
        <f t="shared" si="1111"/>
        <v>Вечер</v>
      </c>
    </row>
    <row r="35546" spans="1:6" ht="15" x14ac:dyDescent="0.35">
      <c r="A35546">
        <v>109812</v>
      </c>
      <c r="B35546" s="2">
        <v>44343.77648220065</v>
      </c>
      <c r="C35546">
        <v>10640</v>
      </c>
      <c r="D35546">
        <v>149881</v>
      </c>
      <c r="E35546" s="43">
        <f t="shared" si="1110"/>
        <v>0.77648148148148144</v>
      </c>
      <c r="F35546" s="44" t="str">
        <f t="shared" si="1111"/>
        <v>Вечер</v>
      </c>
    </row>
    <row r="35547" spans="1:6" ht="15" x14ac:dyDescent="0.35">
      <c r="A35547">
        <v>109813</v>
      </c>
      <c r="B35547" s="2">
        <v>44343.776886731393</v>
      </c>
      <c r="C35547">
        <v>226313</v>
      </c>
      <c r="D35547">
        <v>411922</v>
      </c>
      <c r="E35547" s="43">
        <f t="shared" si="1110"/>
        <v>0.77688657407407413</v>
      </c>
      <c r="F35547" s="44" t="str">
        <f t="shared" si="1111"/>
        <v>Вечер</v>
      </c>
    </row>
    <row r="35548" spans="1:6" ht="15" x14ac:dyDescent="0.35">
      <c r="A35548">
        <v>109815</v>
      </c>
      <c r="B35548" s="2">
        <v>44343.778100323623</v>
      </c>
      <c r="C35548">
        <v>108322</v>
      </c>
      <c r="D35548">
        <v>242428</v>
      </c>
      <c r="E35548" s="43">
        <f t="shared" si="1110"/>
        <v>0.77810185185185177</v>
      </c>
      <c r="F35548" s="44" t="str">
        <f t="shared" si="1111"/>
        <v>Вечер</v>
      </c>
    </row>
    <row r="35549" spans="1:6" ht="15" x14ac:dyDescent="0.35">
      <c r="A35549">
        <v>109818</v>
      </c>
      <c r="B35549" s="2">
        <v>44343.77810032363</v>
      </c>
      <c r="C35549">
        <v>216116</v>
      </c>
      <c r="D35549">
        <v>213394</v>
      </c>
      <c r="E35549" s="43">
        <f t="shared" si="1110"/>
        <v>0.77810185185185177</v>
      </c>
      <c r="F35549" s="44" t="str">
        <f t="shared" si="1111"/>
        <v>Вечер</v>
      </c>
    </row>
    <row r="35550" spans="1:6" ht="15" x14ac:dyDescent="0.35">
      <c r="A35550">
        <v>109820</v>
      </c>
      <c r="B35550" s="2">
        <v>44343.778909385117</v>
      </c>
      <c r="C35550">
        <v>140610</v>
      </c>
      <c r="D35550">
        <v>148570</v>
      </c>
      <c r="E35550" s="43">
        <f t="shared" si="1110"/>
        <v>0.77891203703703704</v>
      </c>
      <c r="F35550" s="44" t="str">
        <f t="shared" si="1111"/>
        <v>Вечер</v>
      </c>
    </row>
    <row r="35551" spans="1:6" ht="15" x14ac:dyDescent="0.35">
      <c r="A35551">
        <v>109822</v>
      </c>
      <c r="B35551" s="2">
        <v>44343.778909385117</v>
      </c>
      <c r="C35551">
        <v>343295</v>
      </c>
      <c r="D35551">
        <v>5151</v>
      </c>
      <c r="E35551" s="43">
        <f t="shared" si="1110"/>
        <v>0.77891203703703704</v>
      </c>
      <c r="F35551" s="44" t="str">
        <f t="shared" si="1111"/>
        <v>Вечер</v>
      </c>
    </row>
    <row r="35552" spans="1:6" ht="15" x14ac:dyDescent="0.35">
      <c r="A35552">
        <v>109825</v>
      </c>
      <c r="B35552" s="2">
        <v>44343.779313915853</v>
      </c>
      <c r="C35552">
        <v>348779</v>
      </c>
      <c r="D35552">
        <v>392434</v>
      </c>
      <c r="E35552" s="43">
        <f t="shared" si="1110"/>
        <v>0.77931712962962962</v>
      </c>
      <c r="F35552" s="44" t="str">
        <f t="shared" si="1111"/>
        <v>Вечер</v>
      </c>
    </row>
    <row r="35553" spans="1:6" ht="15" x14ac:dyDescent="0.35">
      <c r="A35553">
        <v>109826</v>
      </c>
      <c r="B35553" s="2">
        <v>44343.779718446604</v>
      </c>
      <c r="C35553">
        <v>58111</v>
      </c>
      <c r="D35553">
        <v>108824</v>
      </c>
      <c r="E35553" s="43">
        <f t="shared" si="1110"/>
        <v>0.77972222222222232</v>
      </c>
      <c r="F35553" s="44" t="str">
        <f t="shared" si="1111"/>
        <v>Вечер</v>
      </c>
    </row>
    <row r="35554" spans="1:6" ht="15" x14ac:dyDescent="0.35">
      <c r="A35554">
        <v>109831</v>
      </c>
      <c r="B35554" s="2">
        <v>44343.779718446604</v>
      </c>
      <c r="C35554">
        <v>220982</v>
      </c>
      <c r="D35554">
        <v>250679</v>
      </c>
      <c r="E35554" s="43">
        <f t="shared" si="1110"/>
        <v>0.77972222222222232</v>
      </c>
      <c r="F35554" s="44" t="str">
        <f t="shared" si="1111"/>
        <v>Вечер</v>
      </c>
    </row>
    <row r="35555" spans="1:6" ht="15" x14ac:dyDescent="0.35">
      <c r="A35555">
        <v>109832</v>
      </c>
      <c r="B35555" s="2">
        <v>44343.780122977347</v>
      </c>
      <c r="C35555">
        <v>15706</v>
      </c>
      <c r="D35555">
        <v>410048</v>
      </c>
      <c r="E35555" s="43">
        <f t="shared" si="1110"/>
        <v>0.78012731481481479</v>
      </c>
      <c r="F35555" s="44" t="str">
        <f t="shared" si="1111"/>
        <v>Вечер</v>
      </c>
    </row>
    <row r="35556" spans="1:6" ht="15" x14ac:dyDescent="0.35">
      <c r="A35556">
        <v>109834</v>
      </c>
      <c r="B35556" s="2">
        <v>44343.78052750809</v>
      </c>
      <c r="C35556">
        <v>100285</v>
      </c>
      <c r="D35556">
        <v>105200</v>
      </c>
      <c r="E35556" s="43">
        <f t="shared" si="1110"/>
        <v>0.78053240740740737</v>
      </c>
      <c r="F35556" s="44" t="str">
        <f t="shared" si="1111"/>
        <v>Вечер</v>
      </c>
    </row>
    <row r="35557" spans="1:6" ht="15" x14ac:dyDescent="0.35">
      <c r="A35557">
        <v>109839</v>
      </c>
      <c r="B35557" s="2">
        <v>44343.78052750809</v>
      </c>
      <c r="C35557">
        <v>138234</v>
      </c>
      <c r="D35557">
        <v>411922</v>
      </c>
      <c r="E35557" s="43">
        <f t="shared" si="1110"/>
        <v>0.78053240740740737</v>
      </c>
      <c r="F35557" s="44" t="str">
        <f t="shared" si="1111"/>
        <v>Вечер</v>
      </c>
    </row>
    <row r="35558" spans="1:6" ht="15" x14ac:dyDescent="0.35">
      <c r="A35558">
        <v>109841</v>
      </c>
      <c r="B35558" s="2">
        <v>44343.780932038833</v>
      </c>
      <c r="C35558">
        <v>44624</v>
      </c>
      <c r="D35558">
        <v>267896</v>
      </c>
      <c r="E35558" s="43">
        <f t="shared" si="1110"/>
        <v>0.78093749999999995</v>
      </c>
      <c r="F35558" s="44" t="str">
        <f t="shared" si="1111"/>
        <v>Вечер</v>
      </c>
    </row>
    <row r="35559" spans="1:6" ht="15" x14ac:dyDescent="0.35">
      <c r="A35559">
        <v>109843</v>
      </c>
      <c r="B35559" s="2">
        <v>44343.780932038833</v>
      </c>
      <c r="C35559">
        <v>121171</v>
      </c>
      <c r="D35559">
        <v>411922</v>
      </c>
      <c r="E35559" s="43">
        <f t="shared" si="1110"/>
        <v>0.78093749999999995</v>
      </c>
      <c r="F35559" s="44" t="str">
        <f t="shared" si="1111"/>
        <v>Вечер</v>
      </c>
    </row>
    <row r="35560" spans="1:6" ht="15" x14ac:dyDescent="0.35">
      <c r="A35560">
        <v>109845</v>
      </c>
      <c r="B35560" s="2">
        <v>44343.780932038833</v>
      </c>
      <c r="C35560">
        <v>318997</v>
      </c>
      <c r="D35560">
        <v>250679</v>
      </c>
      <c r="E35560" s="43">
        <f t="shared" si="1110"/>
        <v>0.78093749999999995</v>
      </c>
      <c r="F35560" s="44" t="str">
        <f t="shared" si="1111"/>
        <v>Вечер</v>
      </c>
    </row>
    <row r="35561" spans="1:6" ht="15" x14ac:dyDescent="0.35">
      <c r="A35561">
        <v>109848</v>
      </c>
      <c r="B35561" s="2">
        <v>44343.780932038833</v>
      </c>
      <c r="C35561">
        <v>337873</v>
      </c>
      <c r="D35561">
        <v>32073</v>
      </c>
      <c r="E35561" s="43">
        <f t="shared" si="1110"/>
        <v>0.78093749999999995</v>
      </c>
      <c r="F35561" s="44" t="str">
        <f t="shared" si="1111"/>
        <v>Вечер</v>
      </c>
    </row>
    <row r="35562" spans="1:6" ht="15" x14ac:dyDescent="0.35">
      <c r="A35562">
        <v>109853</v>
      </c>
      <c r="B35562" s="2">
        <v>44343.781333333332</v>
      </c>
      <c r="C35562">
        <v>226699</v>
      </c>
      <c r="D35562">
        <v>347008</v>
      </c>
      <c r="E35562" s="43">
        <f t="shared" si="1110"/>
        <v>0.78133101851851849</v>
      </c>
      <c r="F35562" s="44" t="str">
        <f t="shared" si="1111"/>
        <v>Вечер</v>
      </c>
    </row>
    <row r="35563" spans="1:6" ht="15" x14ac:dyDescent="0.35">
      <c r="A35563">
        <v>109856</v>
      </c>
      <c r="B35563" s="2">
        <v>44343.781336569577</v>
      </c>
      <c r="C35563">
        <v>149053</v>
      </c>
      <c r="D35563">
        <v>182191</v>
      </c>
      <c r="E35563" s="43">
        <f t="shared" si="1110"/>
        <v>0.78133101851851849</v>
      </c>
      <c r="F35563" s="44" t="str">
        <f t="shared" si="1111"/>
        <v>Вечер</v>
      </c>
    </row>
    <row r="35564" spans="1:6" ht="15" x14ac:dyDescent="0.35">
      <c r="A35564">
        <v>109860</v>
      </c>
      <c r="B35564" s="2">
        <v>44343.78214563107</v>
      </c>
      <c r="C35564">
        <v>105272</v>
      </c>
      <c r="D35564">
        <v>323812</v>
      </c>
      <c r="E35564" s="43">
        <f t="shared" si="1110"/>
        <v>0.78214120370370377</v>
      </c>
      <c r="F35564" s="44" t="str">
        <f t="shared" si="1111"/>
        <v>Вечер</v>
      </c>
    </row>
    <row r="35565" spans="1:6" ht="15" x14ac:dyDescent="0.35">
      <c r="A35565">
        <v>109865</v>
      </c>
      <c r="B35565" s="2">
        <v>44343.78214563107</v>
      </c>
      <c r="C35565">
        <v>244281</v>
      </c>
      <c r="D35565">
        <v>158978</v>
      </c>
      <c r="E35565" s="43">
        <f t="shared" si="1110"/>
        <v>0.78214120370370377</v>
      </c>
      <c r="F35565" s="44" t="str">
        <f t="shared" si="1111"/>
        <v>Вечер</v>
      </c>
    </row>
    <row r="35566" spans="1:6" ht="15" x14ac:dyDescent="0.35">
      <c r="A35566">
        <v>109866</v>
      </c>
      <c r="B35566" s="2">
        <v>44343.782550161806</v>
      </c>
      <c r="C35566">
        <v>185969</v>
      </c>
      <c r="D35566">
        <v>291066</v>
      </c>
      <c r="E35566" s="43">
        <f t="shared" si="1110"/>
        <v>0.78254629629629635</v>
      </c>
      <c r="F35566" s="44" t="str">
        <f t="shared" si="1111"/>
        <v>Вечер</v>
      </c>
    </row>
    <row r="35567" spans="1:6" ht="15" x14ac:dyDescent="0.35">
      <c r="A35567">
        <v>109867</v>
      </c>
      <c r="B35567" s="2">
        <v>44343.7833592233</v>
      </c>
      <c r="C35567">
        <v>75667</v>
      </c>
      <c r="D35567">
        <v>435568</v>
      </c>
      <c r="E35567" s="43">
        <f t="shared" si="1110"/>
        <v>0.7833564814814814</v>
      </c>
      <c r="F35567" s="44" t="str">
        <f t="shared" si="1111"/>
        <v>Вечер</v>
      </c>
    </row>
    <row r="35568" spans="1:6" ht="15" x14ac:dyDescent="0.35">
      <c r="A35568">
        <v>109868</v>
      </c>
      <c r="B35568" s="2">
        <v>44343.783763754051</v>
      </c>
      <c r="C35568">
        <v>237693</v>
      </c>
      <c r="D35568">
        <v>153893</v>
      </c>
      <c r="E35568" s="43">
        <f t="shared" si="1110"/>
        <v>0.7837615740740741</v>
      </c>
      <c r="F35568" s="44" t="str">
        <f t="shared" si="1111"/>
        <v>Вечер</v>
      </c>
    </row>
    <row r="35569" spans="1:6" ht="15" x14ac:dyDescent="0.35">
      <c r="A35569">
        <v>109871</v>
      </c>
      <c r="B35569" s="2">
        <v>44343.783763754051</v>
      </c>
      <c r="C35569">
        <v>286690</v>
      </c>
      <c r="D35569">
        <v>86587</v>
      </c>
      <c r="E35569" s="43">
        <f t="shared" si="1110"/>
        <v>0.7837615740740741</v>
      </c>
      <c r="F35569" s="44" t="str">
        <f t="shared" si="1111"/>
        <v>Вечер</v>
      </c>
    </row>
    <row r="35570" spans="1:6" ht="15" x14ac:dyDescent="0.35">
      <c r="A35570">
        <v>109875</v>
      </c>
      <c r="B35570" s="2">
        <v>44343.784168284787</v>
      </c>
      <c r="C35570">
        <v>197229</v>
      </c>
      <c r="D35570">
        <v>118549</v>
      </c>
      <c r="E35570" s="43">
        <f t="shared" si="1110"/>
        <v>0.78416666666666668</v>
      </c>
      <c r="F35570" s="44" t="str">
        <f t="shared" si="1111"/>
        <v>Вечер</v>
      </c>
    </row>
    <row r="35571" spans="1:6" ht="15" x14ac:dyDescent="0.35">
      <c r="A35571">
        <v>109877</v>
      </c>
      <c r="B35571" s="2">
        <v>44343.784572815537</v>
      </c>
      <c r="C35571">
        <v>37588</v>
      </c>
      <c r="D35571">
        <v>158978</v>
      </c>
      <c r="E35571" s="43">
        <f t="shared" si="1110"/>
        <v>0.78457175925925926</v>
      </c>
      <c r="F35571" s="44" t="str">
        <f t="shared" si="1111"/>
        <v>Вечер</v>
      </c>
    </row>
    <row r="35572" spans="1:6" ht="15" x14ac:dyDescent="0.35">
      <c r="A35572">
        <v>109878</v>
      </c>
      <c r="B35572" s="2">
        <v>44343.78497734628</v>
      </c>
      <c r="C35572">
        <v>315297</v>
      </c>
      <c r="D35572">
        <v>325852</v>
      </c>
      <c r="E35572" s="43">
        <f t="shared" si="1110"/>
        <v>0.78497685185185195</v>
      </c>
      <c r="F35572" s="44" t="str">
        <f t="shared" si="1111"/>
        <v>Вечер</v>
      </c>
    </row>
    <row r="35573" spans="1:6" ht="15" x14ac:dyDescent="0.35">
      <c r="A35573">
        <v>109881</v>
      </c>
      <c r="B35573" s="2">
        <v>44343.785381877024</v>
      </c>
      <c r="C35573">
        <v>117517</v>
      </c>
      <c r="D35573">
        <v>242428</v>
      </c>
      <c r="E35573" s="43">
        <f t="shared" si="1110"/>
        <v>0.78538194444444442</v>
      </c>
      <c r="F35573" s="44" t="str">
        <f t="shared" si="1111"/>
        <v>Вечер</v>
      </c>
    </row>
    <row r="35574" spans="1:6" ht="15" x14ac:dyDescent="0.35">
      <c r="A35574">
        <v>109886</v>
      </c>
      <c r="B35574" s="2">
        <v>44343.785381877024</v>
      </c>
      <c r="C35574">
        <v>229296</v>
      </c>
      <c r="D35574">
        <v>410033</v>
      </c>
      <c r="E35574" s="43">
        <f t="shared" si="1110"/>
        <v>0.78538194444444442</v>
      </c>
      <c r="F35574" s="44" t="str">
        <f t="shared" si="1111"/>
        <v>Вечер</v>
      </c>
    </row>
    <row r="35575" spans="1:6" ht="15" x14ac:dyDescent="0.35">
      <c r="A35575">
        <v>109889</v>
      </c>
      <c r="B35575" s="2">
        <v>44343.785381877024</v>
      </c>
      <c r="C35575">
        <v>252427</v>
      </c>
      <c r="D35575">
        <v>190774</v>
      </c>
      <c r="E35575" s="43">
        <f t="shared" si="1110"/>
        <v>0.78538194444444442</v>
      </c>
      <c r="F35575" s="44" t="str">
        <f t="shared" si="1111"/>
        <v>Вечер</v>
      </c>
    </row>
    <row r="35576" spans="1:6" ht="15" x14ac:dyDescent="0.35">
      <c r="A35576">
        <v>109892</v>
      </c>
      <c r="B35576" s="2">
        <v>44343.785786407767</v>
      </c>
      <c r="C35576">
        <v>100721</v>
      </c>
      <c r="D35576">
        <v>433572</v>
      </c>
      <c r="E35576" s="43">
        <f t="shared" si="1110"/>
        <v>0.78578703703703701</v>
      </c>
      <c r="F35576" s="44" t="str">
        <f t="shared" si="1111"/>
        <v>Вечер</v>
      </c>
    </row>
    <row r="35577" spans="1:6" ht="15" x14ac:dyDescent="0.35">
      <c r="A35577">
        <v>109897</v>
      </c>
      <c r="B35577" s="2">
        <v>44343.785786407767</v>
      </c>
      <c r="C35577">
        <v>171963</v>
      </c>
      <c r="D35577">
        <v>344776</v>
      </c>
      <c r="E35577" s="43">
        <f t="shared" si="1110"/>
        <v>0.78578703703703701</v>
      </c>
      <c r="F35577" s="44" t="str">
        <f t="shared" si="1111"/>
        <v>Вечер</v>
      </c>
    </row>
    <row r="35578" spans="1:6" ht="15" x14ac:dyDescent="0.35">
      <c r="A35578">
        <v>109898</v>
      </c>
      <c r="B35578" s="2">
        <v>44343.786595469253</v>
      </c>
      <c r="C35578">
        <v>8144</v>
      </c>
      <c r="D35578">
        <v>357547</v>
      </c>
      <c r="E35578" s="43">
        <f t="shared" si="1110"/>
        <v>0.78659722222222228</v>
      </c>
      <c r="F35578" s="44" t="str">
        <f t="shared" si="1111"/>
        <v>Вечер</v>
      </c>
    </row>
    <row r="35579" spans="1:6" ht="15" x14ac:dyDescent="0.35">
      <c r="A35579">
        <v>109903</v>
      </c>
      <c r="B35579" s="2">
        <v>44343.78740453074</v>
      </c>
      <c r="C35579">
        <v>5945</v>
      </c>
      <c r="D35579">
        <v>347393</v>
      </c>
      <c r="E35579" s="43">
        <f t="shared" si="1110"/>
        <v>0.78740740740740733</v>
      </c>
      <c r="F35579" s="44" t="str">
        <f t="shared" si="1111"/>
        <v>Вечер</v>
      </c>
    </row>
    <row r="35580" spans="1:6" ht="15" x14ac:dyDescent="0.35">
      <c r="A35580">
        <v>109906</v>
      </c>
      <c r="B35580" s="2">
        <v>44343.788333333338</v>
      </c>
      <c r="C35580">
        <v>194744</v>
      </c>
      <c r="D35580">
        <v>148630</v>
      </c>
      <c r="E35580" s="43">
        <f t="shared" si="1110"/>
        <v>0.78833333333333344</v>
      </c>
      <c r="F35580" s="44" t="str">
        <f t="shared" si="1111"/>
        <v>Вечер</v>
      </c>
    </row>
    <row r="35581" spans="1:6" ht="15" x14ac:dyDescent="0.35">
      <c r="A35581">
        <v>109910</v>
      </c>
      <c r="B35581" s="2">
        <v>44343.788618122977</v>
      </c>
      <c r="C35581">
        <v>58127</v>
      </c>
      <c r="D35581">
        <v>191893</v>
      </c>
      <c r="E35581" s="43">
        <f t="shared" si="1110"/>
        <v>0.78862268518518519</v>
      </c>
      <c r="F35581" s="44" t="str">
        <f t="shared" si="1111"/>
        <v>Вечер</v>
      </c>
    </row>
    <row r="35582" spans="1:6" ht="15" x14ac:dyDescent="0.35">
      <c r="A35582">
        <v>109912</v>
      </c>
      <c r="B35582" s="2">
        <v>44343.788618122977</v>
      </c>
      <c r="C35582">
        <v>183588</v>
      </c>
      <c r="D35582">
        <v>4316</v>
      </c>
      <c r="E35582" s="43">
        <f t="shared" si="1110"/>
        <v>0.78862268518518519</v>
      </c>
      <c r="F35582" s="44" t="str">
        <f t="shared" si="1111"/>
        <v>Вечер</v>
      </c>
    </row>
    <row r="35583" spans="1:6" ht="15" x14ac:dyDescent="0.35">
      <c r="A35583">
        <v>109917</v>
      </c>
      <c r="B35583" s="2">
        <v>44343.78902265372</v>
      </c>
      <c r="C35583">
        <v>253249</v>
      </c>
      <c r="D35583">
        <v>182984</v>
      </c>
      <c r="E35583" s="43">
        <f t="shared" si="1110"/>
        <v>0.78902777777777777</v>
      </c>
      <c r="F35583" s="44" t="str">
        <f t="shared" si="1111"/>
        <v>Вечер</v>
      </c>
    </row>
    <row r="35584" spans="1:6" ht="15" x14ac:dyDescent="0.35">
      <c r="A35584">
        <v>109919</v>
      </c>
      <c r="B35584" s="2">
        <v>44343.789831715214</v>
      </c>
      <c r="C35584">
        <v>48129</v>
      </c>
      <c r="D35584">
        <v>411922</v>
      </c>
      <c r="E35584" s="43">
        <f t="shared" si="1110"/>
        <v>0.7898263888888889</v>
      </c>
      <c r="F35584" s="44" t="str">
        <f t="shared" si="1111"/>
        <v>Вечер</v>
      </c>
    </row>
    <row r="35585" spans="1:6" ht="15" x14ac:dyDescent="0.35">
      <c r="A35585">
        <v>109922</v>
      </c>
      <c r="B35585" s="2">
        <v>44343.789831715214</v>
      </c>
      <c r="C35585">
        <v>233585</v>
      </c>
      <c r="D35585">
        <v>85094</v>
      </c>
      <c r="E35585" s="43">
        <f t="shared" si="1110"/>
        <v>0.7898263888888889</v>
      </c>
      <c r="F35585" s="44" t="str">
        <f t="shared" si="1111"/>
        <v>Вечер</v>
      </c>
    </row>
    <row r="35586" spans="1:6" ht="15" x14ac:dyDescent="0.35">
      <c r="A35586">
        <v>109926</v>
      </c>
      <c r="B35586" s="2">
        <v>44343.789831715214</v>
      </c>
      <c r="C35586">
        <v>334062</v>
      </c>
      <c r="D35586">
        <v>444546</v>
      </c>
      <c r="E35586" s="43">
        <f t="shared" si="1110"/>
        <v>0.7898263888888889</v>
      </c>
      <c r="F35586" s="44" t="str">
        <f t="shared" si="1111"/>
        <v>Вечер</v>
      </c>
    </row>
    <row r="35587" spans="1:6" ht="15" x14ac:dyDescent="0.35">
      <c r="A35587">
        <v>109930</v>
      </c>
      <c r="B35587" s="2">
        <v>44343.790236245957</v>
      </c>
      <c r="C35587">
        <v>103594</v>
      </c>
      <c r="D35587">
        <v>41396</v>
      </c>
      <c r="E35587" s="43">
        <f t="shared" ref="E35587:E35650" si="1112">TIME(HOUR(B35587),MINUTE(B35587),SECOND(B35587))</f>
        <v>0.79023148148148137</v>
      </c>
      <c r="F35587" s="44" t="str">
        <f t="shared" ref="F35587:F35650" si="1113">IF(E35587&gt;=TIME(6,0,0),IF(E35587&lt;TIME(12,0,0),"Утро",IF(E35587&lt;TIME(18,0,0),"День",IF((E35587)&lt;TIME(23,0,0),"Вечер","Ночь"))),"Ночь")</f>
        <v>Вечер</v>
      </c>
    </row>
    <row r="35588" spans="1:6" ht="15" x14ac:dyDescent="0.35">
      <c r="A35588">
        <v>109932</v>
      </c>
      <c r="B35588" s="2">
        <v>44343.790640776693</v>
      </c>
      <c r="C35588">
        <v>116600</v>
      </c>
      <c r="D35588">
        <v>274276</v>
      </c>
      <c r="E35588" s="43">
        <f t="shared" si="1112"/>
        <v>0.79063657407407406</v>
      </c>
      <c r="F35588" s="44" t="str">
        <f t="shared" si="1113"/>
        <v>Вечер</v>
      </c>
    </row>
    <row r="35589" spans="1:6" ht="15" x14ac:dyDescent="0.35">
      <c r="A35589">
        <v>109934</v>
      </c>
      <c r="B35589" s="2">
        <v>44343.790640776693</v>
      </c>
      <c r="C35589">
        <v>250013</v>
      </c>
      <c r="D35589">
        <v>183880</v>
      </c>
      <c r="E35589" s="43">
        <f t="shared" si="1112"/>
        <v>0.79063657407407406</v>
      </c>
      <c r="F35589" s="44" t="str">
        <f t="shared" si="1113"/>
        <v>Вечер</v>
      </c>
    </row>
    <row r="35590" spans="1:6" ht="15" x14ac:dyDescent="0.35">
      <c r="A35590">
        <v>109936</v>
      </c>
      <c r="B35590" s="2">
        <v>44343.791449838187</v>
      </c>
      <c r="C35590">
        <v>7335</v>
      </c>
      <c r="D35590">
        <v>262099</v>
      </c>
      <c r="E35590" s="43">
        <f t="shared" si="1112"/>
        <v>0.79144675925925922</v>
      </c>
      <c r="F35590" s="44" t="str">
        <f t="shared" si="1113"/>
        <v>Вечер</v>
      </c>
    </row>
    <row r="35591" spans="1:6" ht="15" x14ac:dyDescent="0.35">
      <c r="A35591">
        <v>109941</v>
      </c>
      <c r="B35591" s="2">
        <v>44343.792258899673</v>
      </c>
      <c r="C35591">
        <v>176541</v>
      </c>
      <c r="D35591">
        <v>389702</v>
      </c>
      <c r="E35591" s="43">
        <f t="shared" si="1112"/>
        <v>0.7922569444444445</v>
      </c>
      <c r="F35591" s="44" t="str">
        <f t="shared" si="1113"/>
        <v>Вечер</v>
      </c>
    </row>
    <row r="35592" spans="1:6" ht="15" x14ac:dyDescent="0.35">
      <c r="A35592">
        <v>109942</v>
      </c>
      <c r="B35592" s="2">
        <v>44343.793067961167</v>
      </c>
      <c r="C35592">
        <v>318193</v>
      </c>
      <c r="D35592">
        <v>8501</v>
      </c>
      <c r="E35592" s="43">
        <f t="shared" si="1112"/>
        <v>0.79306712962962955</v>
      </c>
      <c r="F35592" s="44" t="str">
        <f t="shared" si="1113"/>
        <v>Вечер</v>
      </c>
    </row>
    <row r="35593" spans="1:6" ht="15" x14ac:dyDescent="0.35">
      <c r="A35593">
        <v>109945</v>
      </c>
      <c r="B35593" s="2">
        <v>44343.793472491911</v>
      </c>
      <c r="C35593">
        <v>36663</v>
      </c>
      <c r="D35593">
        <v>351192</v>
      </c>
      <c r="E35593" s="43">
        <f t="shared" si="1112"/>
        <v>0.79347222222222225</v>
      </c>
      <c r="F35593" s="44" t="str">
        <f t="shared" si="1113"/>
        <v>Вечер</v>
      </c>
    </row>
    <row r="35594" spans="1:6" ht="15" x14ac:dyDescent="0.35">
      <c r="A35594">
        <v>109946</v>
      </c>
      <c r="B35594" s="2">
        <v>44343.793472491911</v>
      </c>
      <c r="C35594">
        <v>167164</v>
      </c>
      <c r="D35594">
        <v>19714</v>
      </c>
      <c r="E35594" s="43">
        <f t="shared" si="1112"/>
        <v>0.79347222222222225</v>
      </c>
      <c r="F35594" s="44" t="str">
        <f t="shared" si="1113"/>
        <v>Вечер</v>
      </c>
    </row>
    <row r="35595" spans="1:6" ht="15" x14ac:dyDescent="0.35">
      <c r="A35595">
        <v>109949</v>
      </c>
      <c r="B35595" s="2">
        <v>44343.793472491911</v>
      </c>
      <c r="C35595">
        <v>335417</v>
      </c>
      <c r="D35595">
        <v>346022</v>
      </c>
      <c r="E35595" s="43">
        <f t="shared" si="1112"/>
        <v>0.79347222222222225</v>
      </c>
      <c r="F35595" s="44" t="str">
        <f t="shared" si="1113"/>
        <v>Вечер</v>
      </c>
    </row>
    <row r="35596" spans="1:6" ht="15" x14ac:dyDescent="0.35">
      <c r="A35596">
        <v>109953</v>
      </c>
      <c r="B35596" s="2">
        <v>44343.793877022654</v>
      </c>
      <c r="C35596">
        <v>67679</v>
      </c>
      <c r="D35596">
        <v>380039</v>
      </c>
      <c r="E35596" s="43">
        <f t="shared" si="1112"/>
        <v>0.79387731481481483</v>
      </c>
      <c r="F35596" s="44" t="str">
        <f t="shared" si="1113"/>
        <v>Вечер</v>
      </c>
    </row>
    <row r="35597" spans="1:6" ht="15" x14ac:dyDescent="0.35">
      <c r="A35597">
        <v>109958</v>
      </c>
      <c r="B35597" s="2">
        <v>44343.79468608414</v>
      </c>
      <c r="C35597">
        <v>111281</v>
      </c>
      <c r="D35597">
        <v>105352</v>
      </c>
      <c r="E35597" s="43">
        <f t="shared" si="1112"/>
        <v>0.7946875000000001</v>
      </c>
      <c r="F35597" s="44" t="str">
        <f t="shared" si="1113"/>
        <v>Вечер</v>
      </c>
    </row>
    <row r="35598" spans="1:6" ht="15" x14ac:dyDescent="0.35">
      <c r="A35598">
        <v>109960</v>
      </c>
      <c r="B35598" s="2">
        <v>44343.795495145627</v>
      </c>
      <c r="C35598">
        <v>21910</v>
      </c>
      <c r="D35598">
        <v>13764</v>
      </c>
      <c r="E35598" s="43">
        <f t="shared" si="1112"/>
        <v>0.79549768518518515</v>
      </c>
      <c r="F35598" s="44" t="str">
        <f t="shared" si="1113"/>
        <v>Вечер</v>
      </c>
    </row>
    <row r="35599" spans="1:6" ht="15" x14ac:dyDescent="0.35">
      <c r="A35599">
        <v>109963</v>
      </c>
      <c r="B35599" s="2">
        <v>44343.796304207121</v>
      </c>
      <c r="C35599">
        <v>333479</v>
      </c>
      <c r="D35599">
        <v>158978</v>
      </c>
      <c r="E35599" s="43">
        <f t="shared" si="1112"/>
        <v>0.79630787037037043</v>
      </c>
      <c r="F35599" s="44" t="str">
        <f t="shared" si="1113"/>
        <v>Вечер</v>
      </c>
    </row>
    <row r="35600" spans="1:6" ht="15" x14ac:dyDescent="0.35">
      <c r="A35600">
        <v>109965</v>
      </c>
      <c r="B35600" s="2">
        <v>44343.797113268607</v>
      </c>
      <c r="C35600">
        <v>6496</v>
      </c>
      <c r="D35600">
        <v>379859</v>
      </c>
      <c r="E35600" s="43">
        <f t="shared" si="1112"/>
        <v>0.79711805555555548</v>
      </c>
      <c r="F35600" s="44" t="str">
        <f t="shared" si="1113"/>
        <v>Вечер</v>
      </c>
    </row>
    <row r="35601" spans="1:6" ht="15" x14ac:dyDescent="0.35">
      <c r="A35601">
        <v>109969</v>
      </c>
      <c r="B35601" s="2">
        <v>44343.79751779935</v>
      </c>
      <c r="C35601">
        <v>137262</v>
      </c>
      <c r="D35601">
        <v>411922</v>
      </c>
      <c r="E35601" s="43">
        <f t="shared" si="1112"/>
        <v>0.79752314814814806</v>
      </c>
      <c r="F35601" s="44" t="str">
        <f t="shared" si="1113"/>
        <v>Вечер</v>
      </c>
    </row>
    <row r="35602" spans="1:6" ht="15" x14ac:dyDescent="0.35">
      <c r="A35602">
        <v>109974</v>
      </c>
      <c r="B35602" s="2">
        <v>44343.79751779935</v>
      </c>
      <c r="C35602">
        <v>330194</v>
      </c>
      <c r="D35602">
        <v>129210</v>
      </c>
      <c r="E35602" s="43">
        <f t="shared" si="1112"/>
        <v>0.79752314814814806</v>
      </c>
      <c r="F35602" s="44" t="str">
        <f t="shared" si="1113"/>
        <v>Вечер</v>
      </c>
    </row>
    <row r="35603" spans="1:6" ht="15" x14ac:dyDescent="0.35">
      <c r="A35603">
        <v>109978</v>
      </c>
      <c r="B35603" s="2">
        <v>44343.797922330094</v>
      </c>
      <c r="C35603">
        <v>44434</v>
      </c>
      <c r="D35603">
        <v>180863</v>
      </c>
      <c r="E35603" s="43">
        <f t="shared" si="1112"/>
        <v>0.79791666666666661</v>
      </c>
      <c r="F35603" s="44" t="str">
        <f t="shared" si="1113"/>
        <v>Вечер</v>
      </c>
    </row>
    <row r="35604" spans="1:6" ht="15" x14ac:dyDescent="0.35">
      <c r="A35604">
        <v>109979</v>
      </c>
      <c r="B35604" s="2">
        <v>44343.798326860844</v>
      </c>
      <c r="C35604">
        <v>60084</v>
      </c>
      <c r="D35604">
        <v>227775</v>
      </c>
      <c r="E35604" s="43">
        <f t="shared" si="1112"/>
        <v>0.79832175925925919</v>
      </c>
      <c r="F35604" s="44" t="str">
        <f t="shared" si="1113"/>
        <v>Вечер</v>
      </c>
    </row>
    <row r="35605" spans="1:6" ht="15" x14ac:dyDescent="0.35">
      <c r="A35605">
        <v>109984</v>
      </c>
      <c r="B35605" s="2">
        <v>44343.798326860844</v>
      </c>
      <c r="C35605">
        <v>308835</v>
      </c>
      <c r="D35605">
        <v>112334</v>
      </c>
      <c r="E35605" s="43">
        <f t="shared" si="1112"/>
        <v>0.79832175925925919</v>
      </c>
      <c r="F35605" s="44" t="str">
        <f t="shared" si="1113"/>
        <v>Вечер</v>
      </c>
    </row>
    <row r="35606" spans="1:6" ht="15" x14ac:dyDescent="0.35">
      <c r="A35606">
        <v>109986</v>
      </c>
      <c r="B35606" s="2">
        <v>44343.799944983824</v>
      </c>
      <c r="C35606">
        <v>124407</v>
      </c>
      <c r="D35606">
        <v>272887</v>
      </c>
      <c r="E35606" s="43">
        <f t="shared" si="1112"/>
        <v>0.79994212962962974</v>
      </c>
      <c r="F35606" s="44" t="str">
        <f t="shared" si="1113"/>
        <v>Вечер</v>
      </c>
    </row>
    <row r="35607" spans="1:6" ht="15" x14ac:dyDescent="0.35">
      <c r="A35607">
        <v>109989</v>
      </c>
      <c r="B35607" s="2">
        <v>44343.801563106797</v>
      </c>
      <c r="C35607">
        <v>147599</v>
      </c>
      <c r="D35607">
        <v>411922</v>
      </c>
      <c r="E35607" s="43">
        <f t="shared" si="1112"/>
        <v>0.80156250000000007</v>
      </c>
      <c r="F35607" s="44" t="str">
        <f t="shared" si="1113"/>
        <v>Вечер</v>
      </c>
    </row>
    <row r="35608" spans="1:6" ht="15" x14ac:dyDescent="0.35">
      <c r="A35608">
        <v>109990</v>
      </c>
      <c r="B35608" s="2">
        <v>44343.801563106797</v>
      </c>
      <c r="C35608">
        <v>170516</v>
      </c>
      <c r="D35608">
        <v>304128</v>
      </c>
      <c r="E35608" s="43">
        <f t="shared" si="1112"/>
        <v>0.80156250000000007</v>
      </c>
      <c r="F35608" s="44" t="str">
        <f t="shared" si="1113"/>
        <v>Вечер</v>
      </c>
    </row>
    <row r="35609" spans="1:6" ht="15" x14ac:dyDescent="0.35">
      <c r="A35609">
        <v>109995</v>
      </c>
      <c r="B35609" s="2">
        <v>44343.803333333337</v>
      </c>
      <c r="C35609">
        <v>107606</v>
      </c>
      <c r="D35609">
        <v>217497</v>
      </c>
      <c r="E35609" s="43">
        <f t="shared" si="1112"/>
        <v>0.80333333333333334</v>
      </c>
      <c r="F35609" s="44" t="str">
        <f t="shared" si="1113"/>
        <v>Вечер</v>
      </c>
    </row>
    <row r="35610" spans="1:6" ht="15" x14ac:dyDescent="0.35">
      <c r="A35610">
        <v>109997</v>
      </c>
      <c r="B35610" s="2">
        <v>44343.803999999996</v>
      </c>
      <c r="C35610">
        <v>245639</v>
      </c>
      <c r="D35610">
        <v>351192</v>
      </c>
      <c r="E35610" s="43">
        <f t="shared" si="1112"/>
        <v>0.8040046296296296</v>
      </c>
      <c r="F35610" s="44" t="str">
        <f t="shared" si="1113"/>
        <v>Вечер</v>
      </c>
    </row>
    <row r="35611" spans="1:6" ht="15" x14ac:dyDescent="0.35">
      <c r="A35611">
        <v>110001</v>
      </c>
      <c r="B35611" s="2">
        <v>44343.804394822007</v>
      </c>
      <c r="C35611">
        <v>43065</v>
      </c>
      <c r="D35611">
        <v>273301</v>
      </c>
      <c r="E35611" s="43">
        <f t="shared" si="1112"/>
        <v>0.80439814814814825</v>
      </c>
      <c r="F35611" s="44" t="str">
        <f t="shared" si="1113"/>
        <v>Вечер</v>
      </c>
    </row>
    <row r="35612" spans="1:6" ht="15" x14ac:dyDescent="0.35">
      <c r="A35612">
        <v>110006</v>
      </c>
      <c r="B35612" s="2">
        <v>44343.804394822007</v>
      </c>
      <c r="C35612">
        <v>187112</v>
      </c>
      <c r="D35612">
        <v>63666</v>
      </c>
      <c r="E35612" s="43">
        <f t="shared" si="1112"/>
        <v>0.80439814814814825</v>
      </c>
      <c r="F35612" s="44" t="str">
        <f t="shared" si="1113"/>
        <v>Вечер</v>
      </c>
    </row>
    <row r="35613" spans="1:6" ht="15" x14ac:dyDescent="0.35">
      <c r="A35613">
        <v>110008</v>
      </c>
      <c r="B35613" s="2">
        <v>44343.804799352751</v>
      </c>
      <c r="C35613">
        <v>158692</v>
      </c>
      <c r="D35613">
        <v>351192</v>
      </c>
      <c r="E35613" s="43">
        <f t="shared" si="1112"/>
        <v>0.80480324074074072</v>
      </c>
      <c r="F35613" s="44" t="str">
        <f t="shared" si="1113"/>
        <v>Вечер</v>
      </c>
    </row>
    <row r="35614" spans="1:6" ht="15" x14ac:dyDescent="0.35">
      <c r="A35614">
        <v>110010</v>
      </c>
      <c r="B35614" s="2">
        <v>44343.804799352751</v>
      </c>
      <c r="C35614">
        <v>188482</v>
      </c>
      <c r="D35614">
        <v>145442</v>
      </c>
      <c r="E35614" s="43">
        <f t="shared" si="1112"/>
        <v>0.80480324074074072</v>
      </c>
      <c r="F35614" s="44" t="str">
        <f t="shared" si="1113"/>
        <v>Вечер</v>
      </c>
    </row>
    <row r="35615" spans="1:6" ht="15" x14ac:dyDescent="0.35">
      <c r="A35615">
        <v>110013</v>
      </c>
      <c r="B35615" s="2">
        <v>44343.806417475731</v>
      </c>
      <c r="C35615">
        <v>306879</v>
      </c>
      <c r="D35615">
        <v>9427</v>
      </c>
      <c r="E35615" s="43">
        <f t="shared" si="1112"/>
        <v>0.80641203703703701</v>
      </c>
      <c r="F35615" s="44" t="str">
        <f t="shared" si="1113"/>
        <v>Вечер</v>
      </c>
    </row>
    <row r="35616" spans="1:6" ht="15" x14ac:dyDescent="0.35">
      <c r="A35616">
        <v>110018</v>
      </c>
      <c r="B35616" s="2">
        <v>44343.806666666664</v>
      </c>
      <c r="C35616">
        <v>248323</v>
      </c>
      <c r="D35616">
        <v>82901</v>
      </c>
      <c r="E35616" s="43">
        <f t="shared" si="1112"/>
        <v>0.80666666666666664</v>
      </c>
      <c r="F35616" s="44" t="str">
        <f t="shared" si="1113"/>
        <v>Вечер</v>
      </c>
    </row>
    <row r="35617" spans="1:6" ht="15" x14ac:dyDescent="0.35">
      <c r="A35617">
        <v>110021</v>
      </c>
      <c r="B35617" s="2">
        <v>44343.808035598711</v>
      </c>
      <c r="C35617">
        <v>4705</v>
      </c>
      <c r="D35617">
        <v>250679</v>
      </c>
      <c r="E35617" s="43">
        <f t="shared" si="1112"/>
        <v>0.80803240740740734</v>
      </c>
      <c r="F35617" s="44" t="str">
        <f t="shared" si="1113"/>
        <v>Вечер</v>
      </c>
    </row>
    <row r="35618" spans="1:6" ht="15" x14ac:dyDescent="0.35">
      <c r="A35618">
        <v>110022</v>
      </c>
      <c r="B35618" s="2">
        <v>44343.808035598711</v>
      </c>
      <c r="C35618">
        <v>245279</v>
      </c>
      <c r="D35618">
        <v>244574</v>
      </c>
      <c r="E35618" s="43">
        <f t="shared" si="1112"/>
        <v>0.80803240740740734</v>
      </c>
      <c r="F35618" s="44" t="str">
        <f t="shared" si="1113"/>
        <v>Вечер</v>
      </c>
    </row>
    <row r="35619" spans="1:6" ht="15" x14ac:dyDescent="0.35">
      <c r="A35619">
        <v>110024</v>
      </c>
      <c r="B35619" s="2">
        <v>44343.808440129447</v>
      </c>
      <c r="C35619">
        <v>158297</v>
      </c>
      <c r="D35619">
        <v>158978</v>
      </c>
      <c r="E35619" s="43">
        <f t="shared" si="1112"/>
        <v>0.80843750000000003</v>
      </c>
      <c r="F35619" s="44" t="str">
        <f t="shared" si="1113"/>
        <v>Вечер</v>
      </c>
    </row>
    <row r="35620" spans="1:6" ht="15" x14ac:dyDescent="0.35">
      <c r="A35620">
        <v>110029</v>
      </c>
      <c r="B35620" s="2">
        <v>44343.809653721684</v>
      </c>
      <c r="C35620">
        <v>100539</v>
      </c>
      <c r="D35620">
        <v>346056</v>
      </c>
      <c r="E35620" s="43">
        <f t="shared" si="1112"/>
        <v>0.80965277777777767</v>
      </c>
      <c r="F35620" s="44" t="str">
        <f t="shared" si="1113"/>
        <v>Вечер</v>
      </c>
    </row>
    <row r="35621" spans="1:6" ht="15" x14ac:dyDescent="0.35">
      <c r="A35621">
        <v>110032</v>
      </c>
      <c r="B35621" s="2">
        <v>44343.809653721684</v>
      </c>
      <c r="C35621">
        <v>303928</v>
      </c>
      <c r="D35621">
        <v>347393</v>
      </c>
      <c r="E35621" s="43">
        <f t="shared" si="1112"/>
        <v>0.80965277777777767</v>
      </c>
      <c r="F35621" s="44" t="str">
        <f t="shared" si="1113"/>
        <v>Вечер</v>
      </c>
    </row>
    <row r="35622" spans="1:6" ht="15" x14ac:dyDescent="0.35">
      <c r="A35622">
        <v>110036</v>
      </c>
      <c r="B35622" s="2">
        <v>44343.810462783171</v>
      </c>
      <c r="C35622">
        <v>138293</v>
      </c>
      <c r="D35622">
        <v>474478</v>
      </c>
      <c r="E35622" s="43">
        <f t="shared" si="1112"/>
        <v>0.81046296296296294</v>
      </c>
      <c r="F35622" s="44" t="str">
        <f t="shared" si="1113"/>
        <v>Вечер</v>
      </c>
    </row>
    <row r="35623" spans="1:6" ht="15" x14ac:dyDescent="0.35">
      <c r="A35623">
        <v>110040</v>
      </c>
      <c r="B35623" s="2">
        <v>44343.810867313921</v>
      </c>
      <c r="C35623">
        <v>68554</v>
      </c>
      <c r="D35623">
        <v>97294</v>
      </c>
      <c r="E35623" s="43">
        <f t="shared" si="1112"/>
        <v>0.81086805555555552</v>
      </c>
      <c r="F35623" s="44" t="str">
        <f t="shared" si="1113"/>
        <v>Вечер</v>
      </c>
    </row>
    <row r="35624" spans="1:6" ht="15" x14ac:dyDescent="0.35">
      <c r="A35624">
        <v>110043</v>
      </c>
      <c r="B35624" s="2">
        <v>44343.811271844665</v>
      </c>
      <c r="C35624">
        <v>182055</v>
      </c>
      <c r="D35624">
        <v>250679</v>
      </c>
      <c r="E35624" s="43">
        <f t="shared" si="1112"/>
        <v>0.81127314814814822</v>
      </c>
      <c r="F35624" s="44" t="str">
        <f t="shared" si="1113"/>
        <v>Вечер</v>
      </c>
    </row>
    <row r="35625" spans="1:6" ht="15" x14ac:dyDescent="0.35">
      <c r="A35625">
        <v>110047</v>
      </c>
      <c r="B35625" s="2">
        <v>44343.812080906151</v>
      </c>
      <c r="C35625">
        <v>104297</v>
      </c>
      <c r="D35625">
        <v>30899</v>
      </c>
      <c r="E35625" s="43">
        <f t="shared" si="1112"/>
        <v>0.81208333333333327</v>
      </c>
      <c r="F35625" s="44" t="str">
        <f t="shared" si="1113"/>
        <v>Вечер</v>
      </c>
    </row>
    <row r="35626" spans="1:6" ht="15" x14ac:dyDescent="0.35">
      <c r="A35626">
        <v>110050</v>
      </c>
      <c r="B35626" s="2">
        <v>44343.812485436894</v>
      </c>
      <c r="C35626">
        <v>232819</v>
      </c>
      <c r="D35626">
        <v>56136</v>
      </c>
      <c r="E35626" s="43">
        <f t="shared" si="1112"/>
        <v>0.81248842592592585</v>
      </c>
      <c r="F35626" s="44" t="str">
        <f t="shared" si="1113"/>
        <v>Вечер</v>
      </c>
    </row>
    <row r="35627" spans="1:6" ht="15" x14ac:dyDescent="0.35">
      <c r="A35627">
        <v>110052</v>
      </c>
      <c r="B35627" s="2">
        <v>44343.812889967638</v>
      </c>
      <c r="C35627">
        <v>137791</v>
      </c>
      <c r="D35627">
        <v>324893</v>
      </c>
      <c r="E35627" s="43">
        <f t="shared" si="1112"/>
        <v>0.81289351851851854</v>
      </c>
      <c r="F35627" s="44" t="str">
        <f t="shared" si="1113"/>
        <v>Вечер</v>
      </c>
    </row>
    <row r="35628" spans="1:6" ht="15" x14ac:dyDescent="0.35">
      <c r="A35628">
        <v>110056</v>
      </c>
      <c r="B35628" s="2">
        <v>44343.813699029124</v>
      </c>
      <c r="C35628">
        <v>50018</v>
      </c>
      <c r="D35628">
        <v>230507</v>
      </c>
      <c r="E35628" s="43">
        <f t="shared" si="1112"/>
        <v>0.81370370370370371</v>
      </c>
      <c r="F35628" s="44" t="str">
        <f t="shared" si="1113"/>
        <v>Вечер</v>
      </c>
    </row>
    <row r="35629" spans="1:6" ht="15" x14ac:dyDescent="0.35">
      <c r="A35629">
        <v>110061</v>
      </c>
      <c r="B35629" s="2">
        <v>44343.813699029124</v>
      </c>
      <c r="C35629">
        <v>80848</v>
      </c>
      <c r="D35629">
        <v>347008</v>
      </c>
      <c r="E35629" s="43">
        <f t="shared" si="1112"/>
        <v>0.81370370370370371</v>
      </c>
      <c r="F35629" s="44" t="str">
        <f t="shared" si="1113"/>
        <v>Вечер</v>
      </c>
    </row>
    <row r="35630" spans="1:6" ht="15" x14ac:dyDescent="0.35">
      <c r="A35630">
        <v>110062</v>
      </c>
      <c r="B35630" s="2">
        <v>44343.813699029124</v>
      </c>
      <c r="C35630">
        <v>234720</v>
      </c>
      <c r="D35630">
        <v>463650</v>
      </c>
      <c r="E35630" s="43">
        <f t="shared" si="1112"/>
        <v>0.81370370370370371</v>
      </c>
      <c r="F35630" s="44" t="str">
        <f t="shared" si="1113"/>
        <v>Вечер</v>
      </c>
    </row>
    <row r="35631" spans="1:6" ht="15" x14ac:dyDescent="0.35">
      <c r="A35631">
        <v>110065</v>
      </c>
      <c r="B35631" s="2">
        <v>44343.813699029124</v>
      </c>
      <c r="C35631">
        <v>254123</v>
      </c>
      <c r="D35631">
        <v>470762</v>
      </c>
      <c r="E35631" s="43">
        <f t="shared" si="1112"/>
        <v>0.81370370370370371</v>
      </c>
      <c r="F35631" s="44" t="str">
        <f t="shared" si="1113"/>
        <v>Вечер</v>
      </c>
    </row>
    <row r="35632" spans="1:6" ht="15" x14ac:dyDescent="0.35">
      <c r="A35632">
        <v>110069</v>
      </c>
      <c r="B35632" s="2">
        <v>44343.813699029124</v>
      </c>
      <c r="C35632">
        <v>346932</v>
      </c>
      <c r="D35632">
        <v>21760</v>
      </c>
      <c r="E35632" s="43">
        <f t="shared" si="1112"/>
        <v>0.81370370370370371</v>
      </c>
      <c r="F35632" s="44" t="str">
        <f t="shared" si="1113"/>
        <v>Вечер</v>
      </c>
    </row>
    <row r="35633" spans="1:6" ht="15" x14ac:dyDescent="0.35">
      <c r="A35633">
        <v>110073</v>
      </c>
      <c r="B35633" s="2">
        <v>44343.813999999998</v>
      </c>
      <c r="C35633">
        <v>325346</v>
      </c>
      <c r="D35633">
        <v>428190</v>
      </c>
      <c r="E35633" s="43">
        <f t="shared" si="1112"/>
        <v>0.81400462962962961</v>
      </c>
      <c r="F35633" s="44" t="str">
        <f t="shared" si="1113"/>
        <v>Вечер</v>
      </c>
    </row>
    <row r="35634" spans="1:6" ht="15" x14ac:dyDescent="0.35">
      <c r="A35634">
        <v>110077</v>
      </c>
      <c r="B35634" s="2">
        <v>44343.814103559867</v>
      </c>
      <c r="C35634">
        <v>113882</v>
      </c>
      <c r="D35634">
        <v>408587</v>
      </c>
      <c r="E35634" s="43">
        <f t="shared" si="1112"/>
        <v>0.8141087962962964</v>
      </c>
      <c r="F35634" s="44" t="str">
        <f t="shared" si="1113"/>
        <v>Вечер</v>
      </c>
    </row>
    <row r="35635" spans="1:6" ht="15" x14ac:dyDescent="0.35">
      <c r="A35635">
        <v>110079</v>
      </c>
      <c r="B35635" s="2">
        <v>44343.814508090618</v>
      </c>
      <c r="C35635">
        <v>64753</v>
      </c>
      <c r="D35635">
        <v>277903</v>
      </c>
      <c r="E35635" s="43">
        <f t="shared" si="1112"/>
        <v>0.81450231481481483</v>
      </c>
      <c r="F35635" s="44" t="str">
        <f t="shared" si="1113"/>
        <v>Вечер</v>
      </c>
    </row>
    <row r="35636" spans="1:6" ht="15" x14ac:dyDescent="0.35">
      <c r="A35636">
        <v>110081</v>
      </c>
      <c r="B35636" s="2">
        <v>44343.814508090618</v>
      </c>
      <c r="C35636">
        <v>141604</v>
      </c>
      <c r="D35636">
        <v>311179</v>
      </c>
      <c r="E35636" s="43">
        <f t="shared" si="1112"/>
        <v>0.81450231481481483</v>
      </c>
      <c r="F35636" s="44" t="str">
        <f t="shared" si="1113"/>
        <v>Вечер</v>
      </c>
    </row>
    <row r="35637" spans="1:6" ht="15" x14ac:dyDescent="0.35">
      <c r="A35637">
        <v>110082</v>
      </c>
      <c r="B35637" s="2">
        <v>44343.814508090618</v>
      </c>
      <c r="C35637">
        <v>256796</v>
      </c>
      <c r="D35637">
        <v>230507</v>
      </c>
      <c r="E35637" s="43">
        <f t="shared" si="1112"/>
        <v>0.81450231481481483</v>
      </c>
      <c r="F35637" s="44" t="str">
        <f t="shared" si="1113"/>
        <v>Вечер</v>
      </c>
    </row>
    <row r="35638" spans="1:6" ht="15" x14ac:dyDescent="0.35">
      <c r="A35638">
        <v>110086</v>
      </c>
      <c r="B35638" s="2">
        <v>44343.814508090618</v>
      </c>
      <c r="C35638">
        <v>309914</v>
      </c>
      <c r="D35638">
        <v>177852</v>
      </c>
      <c r="E35638" s="43">
        <f t="shared" si="1112"/>
        <v>0.81450231481481483</v>
      </c>
      <c r="F35638" s="44" t="str">
        <f t="shared" si="1113"/>
        <v>Вечер</v>
      </c>
    </row>
    <row r="35639" spans="1:6" ht="15" x14ac:dyDescent="0.35">
      <c r="A35639">
        <v>110087</v>
      </c>
      <c r="B35639" s="2">
        <v>44343.814912621354</v>
      </c>
      <c r="C35639">
        <v>249339</v>
      </c>
      <c r="D35639">
        <v>250679</v>
      </c>
      <c r="E35639" s="43">
        <f t="shared" si="1112"/>
        <v>0.8149074074074073</v>
      </c>
      <c r="F35639" s="44" t="str">
        <f t="shared" si="1113"/>
        <v>Вечер</v>
      </c>
    </row>
    <row r="35640" spans="1:6" ht="15" x14ac:dyDescent="0.35">
      <c r="A35640">
        <v>110092</v>
      </c>
      <c r="B35640" s="2">
        <v>44343.815317152104</v>
      </c>
      <c r="C35640">
        <v>273008</v>
      </c>
      <c r="D35640">
        <v>250679</v>
      </c>
      <c r="E35640" s="43">
        <f t="shared" si="1112"/>
        <v>0.8153125</v>
      </c>
      <c r="F35640" s="44" t="str">
        <f t="shared" si="1113"/>
        <v>Вечер</v>
      </c>
    </row>
    <row r="35641" spans="1:6" ht="15" x14ac:dyDescent="0.35">
      <c r="A35641">
        <v>110094</v>
      </c>
      <c r="B35641" s="2">
        <v>44343.815721682848</v>
      </c>
      <c r="C35641">
        <v>75625</v>
      </c>
      <c r="D35641">
        <v>230507</v>
      </c>
      <c r="E35641" s="43">
        <f t="shared" si="1112"/>
        <v>0.81571759259259258</v>
      </c>
      <c r="F35641" s="44" t="str">
        <f t="shared" si="1113"/>
        <v>Вечер</v>
      </c>
    </row>
    <row r="35642" spans="1:6" ht="15" x14ac:dyDescent="0.35">
      <c r="A35642">
        <v>110099</v>
      </c>
      <c r="B35642" s="2">
        <v>44343.815721682848</v>
      </c>
      <c r="C35642">
        <v>258375</v>
      </c>
      <c r="D35642">
        <v>472908</v>
      </c>
      <c r="E35642" s="43">
        <f t="shared" si="1112"/>
        <v>0.81571759259259258</v>
      </c>
      <c r="F35642" s="44" t="str">
        <f t="shared" si="1113"/>
        <v>Вечер</v>
      </c>
    </row>
    <row r="35643" spans="1:6" ht="15" x14ac:dyDescent="0.35">
      <c r="A35643">
        <v>110104</v>
      </c>
      <c r="B35643" s="2">
        <v>44343.817339805828</v>
      </c>
      <c r="C35643">
        <v>180129</v>
      </c>
      <c r="D35643">
        <v>182648</v>
      </c>
      <c r="E35643" s="43">
        <f t="shared" si="1112"/>
        <v>0.81733796296296291</v>
      </c>
      <c r="F35643" s="44" t="str">
        <f t="shared" si="1113"/>
        <v>Вечер</v>
      </c>
    </row>
    <row r="35644" spans="1:6" ht="15" x14ac:dyDescent="0.35">
      <c r="A35644">
        <v>110106</v>
      </c>
      <c r="B35644" s="2">
        <v>44343.817744336571</v>
      </c>
      <c r="C35644">
        <v>204445</v>
      </c>
      <c r="D35644">
        <v>433247</v>
      </c>
      <c r="E35644" s="43">
        <f t="shared" si="1112"/>
        <v>0.81774305555555549</v>
      </c>
      <c r="F35644" s="44" t="str">
        <f t="shared" si="1113"/>
        <v>Вечер</v>
      </c>
    </row>
    <row r="35645" spans="1:6" ht="15" x14ac:dyDescent="0.35">
      <c r="A35645">
        <v>110107</v>
      </c>
      <c r="B35645" s="2">
        <v>44343.817744336571</v>
      </c>
      <c r="C35645">
        <v>312505</v>
      </c>
      <c r="D35645">
        <v>251439</v>
      </c>
      <c r="E35645" s="43">
        <f t="shared" si="1112"/>
        <v>0.81774305555555549</v>
      </c>
      <c r="F35645" s="44" t="str">
        <f t="shared" si="1113"/>
        <v>Вечер</v>
      </c>
    </row>
    <row r="35646" spans="1:6" ht="15" x14ac:dyDescent="0.35">
      <c r="A35646">
        <v>110112</v>
      </c>
      <c r="B35646" s="2">
        <v>44343.818148867314</v>
      </c>
      <c r="C35646">
        <v>264013</v>
      </c>
      <c r="D35646">
        <v>347393</v>
      </c>
      <c r="E35646" s="43">
        <f t="shared" si="1112"/>
        <v>0.81814814814814818</v>
      </c>
      <c r="F35646" s="44" t="str">
        <f t="shared" si="1113"/>
        <v>Вечер</v>
      </c>
    </row>
    <row r="35647" spans="1:6" ht="15" x14ac:dyDescent="0.35">
      <c r="A35647">
        <v>110115</v>
      </c>
      <c r="B35647" s="2">
        <v>44343.818553398058</v>
      </c>
      <c r="C35647">
        <v>267402</v>
      </c>
      <c r="D35647">
        <v>191893</v>
      </c>
      <c r="E35647" s="43">
        <f t="shared" si="1112"/>
        <v>0.81855324074074076</v>
      </c>
      <c r="F35647" s="44" t="str">
        <f t="shared" si="1113"/>
        <v>Вечер</v>
      </c>
    </row>
    <row r="35648" spans="1:6" ht="15" x14ac:dyDescent="0.35">
      <c r="A35648">
        <v>110117</v>
      </c>
      <c r="B35648" s="2">
        <v>44343.819362459551</v>
      </c>
      <c r="C35648">
        <v>50951</v>
      </c>
      <c r="D35648">
        <v>238891</v>
      </c>
      <c r="E35648" s="43">
        <f t="shared" si="1112"/>
        <v>0.81936342592592604</v>
      </c>
      <c r="F35648" s="44" t="str">
        <f t="shared" si="1113"/>
        <v>Вечер</v>
      </c>
    </row>
    <row r="35649" spans="1:6" ht="15" x14ac:dyDescent="0.35">
      <c r="A35649">
        <v>110118</v>
      </c>
      <c r="B35649" s="2">
        <v>44343.819362459551</v>
      </c>
      <c r="C35649">
        <v>59178</v>
      </c>
      <c r="D35649">
        <v>285365</v>
      </c>
      <c r="E35649" s="43">
        <f t="shared" si="1112"/>
        <v>0.81936342592592604</v>
      </c>
      <c r="F35649" s="44" t="str">
        <f t="shared" si="1113"/>
        <v>Вечер</v>
      </c>
    </row>
    <row r="35650" spans="1:6" ht="15" x14ac:dyDescent="0.35">
      <c r="A35650">
        <v>110121</v>
      </c>
      <c r="B35650" s="2">
        <v>44343.819362459551</v>
      </c>
      <c r="C35650">
        <v>217784</v>
      </c>
      <c r="D35650">
        <v>304722</v>
      </c>
      <c r="E35650" s="43">
        <f t="shared" si="1112"/>
        <v>0.81936342592592604</v>
      </c>
      <c r="F35650" s="44" t="str">
        <f t="shared" si="1113"/>
        <v>Вечер</v>
      </c>
    </row>
    <row r="35651" spans="1:6" ht="15" x14ac:dyDescent="0.35">
      <c r="A35651">
        <v>110124</v>
      </c>
      <c r="B35651" s="2">
        <v>44343.819766990287</v>
      </c>
      <c r="C35651">
        <v>254311</v>
      </c>
      <c r="D35651">
        <v>83356</v>
      </c>
      <c r="E35651" s="43">
        <f t="shared" ref="E35651:E35714" si="1114">TIME(HOUR(B35651),MINUTE(B35651),SECOND(B35651))</f>
        <v>0.81976851851851851</v>
      </c>
      <c r="F35651" s="44" t="str">
        <f t="shared" ref="F35651:F35714" si="1115">IF(E35651&gt;=TIME(6,0,0),IF(E35651&lt;TIME(12,0,0),"Утро",IF(E35651&lt;TIME(18,0,0),"День",IF((E35651)&lt;TIME(23,0,0),"Вечер","Ночь"))),"Ночь")</f>
        <v>Вечер</v>
      </c>
    </row>
    <row r="35652" spans="1:6" ht="15" x14ac:dyDescent="0.35">
      <c r="A35652">
        <v>110128</v>
      </c>
      <c r="B35652" s="2">
        <v>44343.820576051781</v>
      </c>
      <c r="C35652">
        <v>47739</v>
      </c>
      <c r="D35652">
        <v>153893</v>
      </c>
      <c r="E35652" s="43">
        <f t="shared" si="1114"/>
        <v>0.82057870370370367</v>
      </c>
      <c r="F35652" s="44" t="str">
        <f t="shared" si="1115"/>
        <v>Вечер</v>
      </c>
    </row>
    <row r="35653" spans="1:6" ht="15" x14ac:dyDescent="0.35">
      <c r="A35653">
        <v>110131</v>
      </c>
      <c r="B35653" s="2">
        <v>44343.822194174754</v>
      </c>
      <c r="C35653">
        <v>284771</v>
      </c>
      <c r="D35653">
        <v>158978</v>
      </c>
      <c r="E35653" s="43">
        <f t="shared" si="1114"/>
        <v>0.822199074074074</v>
      </c>
      <c r="F35653" s="44" t="str">
        <f t="shared" si="1115"/>
        <v>Вечер</v>
      </c>
    </row>
    <row r="35654" spans="1:6" ht="15" x14ac:dyDescent="0.35">
      <c r="A35654">
        <v>110134</v>
      </c>
      <c r="B35654" s="2">
        <v>44343.823003236241</v>
      </c>
      <c r="C35654">
        <v>45717</v>
      </c>
      <c r="D35654">
        <v>250679</v>
      </c>
      <c r="E35654" s="43">
        <f t="shared" si="1114"/>
        <v>0.82299768518518512</v>
      </c>
      <c r="F35654" s="44" t="str">
        <f t="shared" si="1115"/>
        <v>Вечер</v>
      </c>
    </row>
    <row r="35655" spans="1:6" ht="15" x14ac:dyDescent="0.35">
      <c r="A35655">
        <v>110137</v>
      </c>
      <c r="B35655" s="2">
        <v>44343.823003236241</v>
      </c>
      <c r="C35655">
        <v>256041</v>
      </c>
      <c r="D35655">
        <v>381300</v>
      </c>
      <c r="E35655" s="43">
        <f t="shared" si="1114"/>
        <v>0.82299768518518512</v>
      </c>
      <c r="F35655" s="44" t="str">
        <f t="shared" si="1115"/>
        <v>Вечер</v>
      </c>
    </row>
    <row r="35656" spans="1:6" ht="15" x14ac:dyDescent="0.35">
      <c r="A35656">
        <v>110141</v>
      </c>
      <c r="B35656" s="2">
        <v>44343.823003236241</v>
      </c>
      <c r="C35656">
        <v>321634</v>
      </c>
      <c r="D35656">
        <v>151401</v>
      </c>
      <c r="E35656" s="43">
        <f t="shared" si="1114"/>
        <v>0.82299768518518512</v>
      </c>
      <c r="F35656" s="44" t="str">
        <f t="shared" si="1115"/>
        <v>Вечер</v>
      </c>
    </row>
    <row r="35657" spans="1:6" ht="15" x14ac:dyDescent="0.35">
      <c r="A35657">
        <v>110146</v>
      </c>
      <c r="B35657" s="2">
        <v>44343.823812297735</v>
      </c>
      <c r="C35657">
        <v>25411</v>
      </c>
      <c r="D35657">
        <v>158978</v>
      </c>
      <c r="E35657" s="43">
        <f t="shared" si="1114"/>
        <v>0.8238078703703704</v>
      </c>
      <c r="F35657" s="44" t="str">
        <f t="shared" si="1115"/>
        <v>Вечер</v>
      </c>
    </row>
    <row r="35658" spans="1:6" ht="15" x14ac:dyDescent="0.35">
      <c r="A35658">
        <v>110147</v>
      </c>
      <c r="B35658" s="2">
        <v>44343.824216828478</v>
      </c>
      <c r="C35658">
        <v>14996</v>
      </c>
      <c r="D35658">
        <v>217497</v>
      </c>
      <c r="E35658" s="43">
        <f t="shared" si="1114"/>
        <v>0.82421296296296298</v>
      </c>
      <c r="F35658" s="44" t="str">
        <f t="shared" si="1115"/>
        <v>Вечер</v>
      </c>
    </row>
    <row r="35659" spans="1:6" ht="15" x14ac:dyDescent="0.35">
      <c r="A35659">
        <v>110148</v>
      </c>
      <c r="B35659" s="2">
        <v>44343.824216828478</v>
      </c>
      <c r="C35659">
        <v>110335</v>
      </c>
      <c r="D35659">
        <v>347008</v>
      </c>
      <c r="E35659" s="43">
        <f t="shared" si="1114"/>
        <v>0.82421296296296298</v>
      </c>
      <c r="F35659" s="44" t="str">
        <f t="shared" si="1115"/>
        <v>Вечер</v>
      </c>
    </row>
    <row r="35660" spans="1:6" ht="15" x14ac:dyDescent="0.35">
      <c r="A35660">
        <v>110150</v>
      </c>
      <c r="B35660" s="2">
        <v>44343.825025889964</v>
      </c>
      <c r="C35660">
        <v>100093</v>
      </c>
      <c r="D35660">
        <v>472712</v>
      </c>
      <c r="E35660" s="43">
        <f t="shared" si="1114"/>
        <v>0.82502314814814814</v>
      </c>
      <c r="F35660" s="44" t="str">
        <f t="shared" si="1115"/>
        <v>Вечер</v>
      </c>
    </row>
    <row r="35661" spans="1:6" ht="15" x14ac:dyDescent="0.35">
      <c r="A35661">
        <v>110153</v>
      </c>
      <c r="B35661" s="2">
        <v>44343.825025889964</v>
      </c>
      <c r="C35661">
        <v>157329</v>
      </c>
      <c r="D35661">
        <v>351192</v>
      </c>
      <c r="E35661" s="43">
        <f t="shared" si="1114"/>
        <v>0.82502314814814814</v>
      </c>
      <c r="F35661" s="44" t="str">
        <f t="shared" si="1115"/>
        <v>Вечер</v>
      </c>
    </row>
    <row r="35662" spans="1:6" ht="15" x14ac:dyDescent="0.35">
      <c r="A35662">
        <v>110156</v>
      </c>
      <c r="B35662" s="2">
        <v>44343.825430420715</v>
      </c>
      <c r="C35662">
        <v>343141</v>
      </c>
      <c r="D35662">
        <v>411922</v>
      </c>
      <c r="E35662" s="43">
        <f t="shared" si="1114"/>
        <v>0.82542824074074073</v>
      </c>
      <c r="F35662" s="44" t="str">
        <f t="shared" si="1115"/>
        <v>Вечер</v>
      </c>
    </row>
    <row r="35663" spans="1:6" ht="15" x14ac:dyDescent="0.35">
      <c r="A35663">
        <v>110161</v>
      </c>
      <c r="B35663" s="2">
        <v>44343.825834951458</v>
      </c>
      <c r="C35663">
        <v>260718</v>
      </c>
      <c r="D35663">
        <v>91814</v>
      </c>
      <c r="E35663" s="43">
        <f t="shared" si="1114"/>
        <v>0.82583333333333331</v>
      </c>
      <c r="F35663" s="44" t="str">
        <f t="shared" si="1115"/>
        <v>Вечер</v>
      </c>
    </row>
    <row r="35664" spans="1:6" ht="15" x14ac:dyDescent="0.35">
      <c r="A35664">
        <v>110162</v>
      </c>
      <c r="B35664" s="2">
        <v>44343.826239482201</v>
      </c>
      <c r="C35664">
        <v>114371</v>
      </c>
      <c r="D35664">
        <v>118549</v>
      </c>
      <c r="E35664" s="43">
        <f t="shared" si="1114"/>
        <v>0.826238425925926</v>
      </c>
      <c r="F35664" s="44" t="str">
        <f t="shared" si="1115"/>
        <v>Вечер</v>
      </c>
    </row>
    <row r="35665" spans="1:6" ht="15" x14ac:dyDescent="0.35">
      <c r="A35665">
        <v>110163</v>
      </c>
      <c r="B35665" s="2">
        <v>44343.826239482201</v>
      </c>
      <c r="C35665">
        <v>219046</v>
      </c>
      <c r="D35665">
        <v>272884</v>
      </c>
      <c r="E35665" s="43">
        <f t="shared" si="1114"/>
        <v>0.826238425925926</v>
      </c>
      <c r="F35665" s="44" t="str">
        <f t="shared" si="1115"/>
        <v>Вечер</v>
      </c>
    </row>
    <row r="35666" spans="1:6" ht="15" x14ac:dyDescent="0.35">
      <c r="A35666">
        <v>110166</v>
      </c>
      <c r="B35666" s="2">
        <v>44343.827048543688</v>
      </c>
      <c r="C35666">
        <v>342391</v>
      </c>
      <c r="D35666">
        <v>424598</v>
      </c>
      <c r="E35666" s="43">
        <f t="shared" si="1114"/>
        <v>0.82704861111111105</v>
      </c>
      <c r="F35666" s="44" t="str">
        <f t="shared" si="1115"/>
        <v>Вечер</v>
      </c>
    </row>
    <row r="35667" spans="1:6" ht="15" x14ac:dyDescent="0.35">
      <c r="A35667">
        <v>110168</v>
      </c>
      <c r="B35667" s="2">
        <v>44343.827048543688</v>
      </c>
      <c r="C35667">
        <v>345200</v>
      </c>
      <c r="D35667">
        <v>351192</v>
      </c>
      <c r="E35667" s="43">
        <f t="shared" si="1114"/>
        <v>0.82704861111111105</v>
      </c>
      <c r="F35667" s="44" t="str">
        <f t="shared" si="1115"/>
        <v>Вечер</v>
      </c>
    </row>
    <row r="35668" spans="1:6" ht="15" x14ac:dyDescent="0.35">
      <c r="A35668">
        <v>110172</v>
      </c>
      <c r="B35668" s="2">
        <v>44343.827453074438</v>
      </c>
      <c r="C35668">
        <v>112085</v>
      </c>
      <c r="D35668">
        <v>470762</v>
      </c>
      <c r="E35668" s="43">
        <f t="shared" si="1114"/>
        <v>0.82745370370370364</v>
      </c>
      <c r="F35668" s="44" t="str">
        <f t="shared" si="1115"/>
        <v>Вечер</v>
      </c>
    </row>
    <row r="35669" spans="1:6" ht="15" x14ac:dyDescent="0.35">
      <c r="A35669">
        <v>110177</v>
      </c>
      <c r="B35669" s="2">
        <v>44343.828666666668</v>
      </c>
      <c r="C35669">
        <v>48825</v>
      </c>
      <c r="D35669">
        <v>238334</v>
      </c>
      <c r="E35669" s="43">
        <f t="shared" si="1114"/>
        <v>0.82866898148148149</v>
      </c>
      <c r="F35669" s="44" t="str">
        <f t="shared" si="1115"/>
        <v>Вечер</v>
      </c>
    </row>
    <row r="35670" spans="1:6" ht="15" x14ac:dyDescent="0.35">
      <c r="A35670">
        <v>110178</v>
      </c>
      <c r="B35670" s="2">
        <v>44343.828666666668</v>
      </c>
      <c r="C35670">
        <v>127891</v>
      </c>
      <c r="D35670">
        <v>123413</v>
      </c>
      <c r="E35670" s="43">
        <f t="shared" si="1114"/>
        <v>0.82866898148148149</v>
      </c>
      <c r="F35670" s="44" t="str">
        <f t="shared" si="1115"/>
        <v>Вечер</v>
      </c>
    </row>
    <row r="35671" spans="1:6" ht="15" x14ac:dyDescent="0.35">
      <c r="A35671">
        <v>110182</v>
      </c>
      <c r="B35671" s="2">
        <v>44343.828666666668</v>
      </c>
      <c r="C35671">
        <v>244210</v>
      </c>
      <c r="D35671">
        <v>351192</v>
      </c>
      <c r="E35671" s="43">
        <f t="shared" si="1114"/>
        <v>0.82866898148148149</v>
      </c>
      <c r="F35671" s="44" t="str">
        <f t="shared" si="1115"/>
        <v>Вечер</v>
      </c>
    </row>
    <row r="35672" spans="1:6" ht="15" x14ac:dyDescent="0.35">
      <c r="A35672">
        <v>110187</v>
      </c>
      <c r="B35672" s="2">
        <v>44343.829071197411</v>
      </c>
      <c r="C35672">
        <v>317584</v>
      </c>
      <c r="D35672">
        <v>221402</v>
      </c>
      <c r="E35672" s="43">
        <f t="shared" si="1114"/>
        <v>0.82907407407407396</v>
      </c>
      <c r="F35672" s="44" t="str">
        <f t="shared" si="1115"/>
        <v>Вечер</v>
      </c>
    </row>
    <row r="35673" spans="1:6" ht="15" x14ac:dyDescent="0.35">
      <c r="A35673">
        <v>110191</v>
      </c>
      <c r="B35673" s="2">
        <v>44343.83</v>
      </c>
      <c r="C35673">
        <v>301595</v>
      </c>
      <c r="D35673">
        <v>179296</v>
      </c>
      <c r="E35673" s="43">
        <f t="shared" si="1114"/>
        <v>0.83000000000000007</v>
      </c>
      <c r="F35673" s="44" t="str">
        <f t="shared" si="1115"/>
        <v>Вечер</v>
      </c>
    </row>
    <row r="35674" spans="1:6" ht="15" x14ac:dyDescent="0.35">
      <c r="A35674">
        <v>110192</v>
      </c>
      <c r="B35674" s="2">
        <v>44343.831093851135</v>
      </c>
      <c r="C35674">
        <v>78727</v>
      </c>
      <c r="D35674">
        <v>411922</v>
      </c>
      <c r="E35674" s="43">
        <f t="shared" si="1114"/>
        <v>0.83109953703703709</v>
      </c>
      <c r="F35674" s="44" t="str">
        <f t="shared" si="1115"/>
        <v>Вечер</v>
      </c>
    </row>
    <row r="35675" spans="1:6" ht="15" x14ac:dyDescent="0.35">
      <c r="A35675">
        <v>110193</v>
      </c>
      <c r="B35675" s="2">
        <v>44343.831902912621</v>
      </c>
      <c r="C35675">
        <v>211431</v>
      </c>
      <c r="D35675">
        <v>411922</v>
      </c>
      <c r="E35675" s="43">
        <f t="shared" si="1114"/>
        <v>0.83189814814814811</v>
      </c>
      <c r="F35675" s="44" t="str">
        <f t="shared" si="1115"/>
        <v>Вечер</v>
      </c>
    </row>
    <row r="35676" spans="1:6" ht="15" x14ac:dyDescent="0.35">
      <c r="A35676">
        <v>110195</v>
      </c>
      <c r="B35676" s="2">
        <v>44343.833333333336</v>
      </c>
      <c r="C35676">
        <v>140118</v>
      </c>
      <c r="D35676">
        <v>411922</v>
      </c>
      <c r="E35676" s="43">
        <f t="shared" si="1114"/>
        <v>0.83333333333333337</v>
      </c>
      <c r="F35676" s="44" t="str">
        <f t="shared" si="1115"/>
        <v>Вечер</v>
      </c>
    </row>
    <row r="35677" spans="1:6" ht="15" x14ac:dyDescent="0.35">
      <c r="A35677">
        <v>110197</v>
      </c>
      <c r="B35677" s="2">
        <v>44343.833521035602</v>
      </c>
      <c r="C35677">
        <v>29913</v>
      </c>
      <c r="D35677">
        <v>205316</v>
      </c>
      <c r="E35677" s="43">
        <f t="shared" si="1114"/>
        <v>0.83351851851851855</v>
      </c>
      <c r="F35677" s="44" t="str">
        <f t="shared" si="1115"/>
        <v>Вечер</v>
      </c>
    </row>
    <row r="35678" spans="1:6" ht="15" x14ac:dyDescent="0.35">
      <c r="A35678">
        <v>110199</v>
      </c>
      <c r="B35678" s="2">
        <v>44343.833521035602</v>
      </c>
      <c r="C35678">
        <v>167215</v>
      </c>
      <c r="D35678">
        <v>102086</v>
      </c>
      <c r="E35678" s="43">
        <f t="shared" si="1114"/>
        <v>0.83351851851851855</v>
      </c>
      <c r="F35678" s="44" t="str">
        <f t="shared" si="1115"/>
        <v>Вечер</v>
      </c>
    </row>
    <row r="35679" spans="1:6" ht="15" x14ac:dyDescent="0.35">
      <c r="A35679">
        <v>110203</v>
      </c>
      <c r="B35679" s="2">
        <v>44343.834330097088</v>
      </c>
      <c r="C35679">
        <v>233086</v>
      </c>
      <c r="D35679">
        <v>154256</v>
      </c>
      <c r="E35679" s="43">
        <f t="shared" si="1114"/>
        <v>0.8343287037037036</v>
      </c>
      <c r="F35679" s="44" t="str">
        <f t="shared" si="1115"/>
        <v>Вечер</v>
      </c>
    </row>
    <row r="35680" spans="1:6" ht="15" x14ac:dyDescent="0.35">
      <c r="A35680">
        <v>110205</v>
      </c>
      <c r="B35680" s="2">
        <v>44343.834734627831</v>
      </c>
      <c r="C35680">
        <v>68313</v>
      </c>
      <c r="D35680">
        <v>21760</v>
      </c>
      <c r="E35680" s="43">
        <f t="shared" si="1114"/>
        <v>0.83473379629629629</v>
      </c>
      <c r="F35680" s="44" t="str">
        <f t="shared" si="1115"/>
        <v>Вечер</v>
      </c>
    </row>
    <row r="35681" spans="1:6" ht="15" x14ac:dyDescent="0.35">
      <c r="A35681">
        <v>110210</v>
      </c>
      <c r="B35681" s="2">
        <v>44343.835543689325</v>
      </c>
      <c r="C35681">
        <v>291492</v>
      </c>
      <c r="D35681">
        <v>191893</v>
      </c>
      <c r="E35681" s="43">
        <f t="shared" si="1114"/>
        <v>0.83554398148148146</v>
      </c>
      <c r="F35681" s="44" t="str">
        <f t="shared" si="1115"/>
        <v>Вечер</v>
      </c>
    </row>
    <row r="35682" spans="1:6" ht="15" x14ac:dyDescent="0.35">
      <c r="A35682">
        <v>110211</v>
      </c>
      <c r="B35682" s="2">
        <v>44343.836352750812</v>
      </c>
      <c r="C35682">
        <v>90694</v>
      </c>
      <c r="D35682">
        <v>466283</v>
      </c>
      <c r="E35682" s="43">
        <f t="shared" si="1114"/>
        <v>0.83635416666666673</v>
      </c>
      <c r="F35682" s="44" t="str">
        <f t="shared" si="1115"/>
        <v>Вечер</v>
      </c>
    </row>
    <row r="35683" spans="1:6" ht="15" x14ac:dyDescent="0.35">
      <c r="A35683">
        <v>110216</v>
      </c>
      <c r="B35683" s="2">
        <v>44343.837161812298</v>
      </c>
      <c r="C35683">
        <v>20565</v>
      </c>
      <c r="D35683">
        <v>3876</v>
      </c>
      <c r="E35683" s="43">
        <f t="shared" si="1114"/>
        <v>0.83716435185185178</v>
      </c>
      <c r="F35683" s="44" t="str">
        <f t="shared" si="1115"/>
        <v>Вечер</v>
      </c>
    </row>
    <row r="35684" spans="1:6" ht="15" x14ac:dyDescent="0.35">
      <c r="A35684">
        <v>110221</v>
      </c>
      <c r="B35684" s="2">
        <v>44343.837566343042</v>
      </c>
      <c r="C35684">
        <v>208896</v>
      </c>
      <c r="D35684">
        <v>411922</v>
      </c>
      <c r="E35684" s="43">
        <f t="shared" si="1114"/>
        <v>0.83756944444444448</v>
      </c>
      <c r="F35684" s="44" t="str">
        <f t="shared" si="1115"/>
        <v>Вечер</v>
      </c>
    </row>
    <row r="35685" spans="1:6" ht="15" x14ac:dyDescent="0.35">
      <c r="A35685">
        <v>110224</v>
      </c>
      <c r="B35685" s="2">
        <v>44343.837566343042</v>
      </c>
      <c r="C35685">
        <v>278020</v>
      </c>
      <c r="D35685">
        <v>351192</v>
      </c>
      <c r="E35685" s="43">
        <f t="shared" si="1114"/>
        <v>0.83756944444444448</v>
      </c>
      <c r="F35685" s="44" t="str">
        <f t="shared" si="1115"/>
        <v>Вечер</v>
      </c>
    </row>
    <row r="35686" spans="1:6" ht="15" x14ac:dyDescent="0.35">
      <c r="A35686">
        <v>110229</v>
      </c>
      <c r="B35686" s="2">
        <v>44343.837566343042</v>
      </c>
      <c r="C35686">
        <v>349152</v>
      </c>
      <c r="D35686">
        <v>21407</v>
      </c>
      <c r="E35686" s="43">
        <f t="shared" si="1114"/>
        <v>0.83756944444444448</v>
      </c>
      <c r="F35686" s="44" t="str">
        <f t="shared" si="1115"/>
        <v>Вечер</v>
      </c>
    </row>
    <row r="35687" spans="1:6" ht="15" x14ac:dyDescent="0.35">
      <c r="A35687">
        <v>110232</v>
      </c>
      <c r="B35687" s="2">
        <v>44343.837666666666</v>
      </c>
      <c r="C35687">
        <v>315184</v>
      </c>
      <c r="D35687">
        <v>266896</v>
      </c>
      <c r="E35687" s="43">
        <f t="shared" si="1114"/>
        <v>0.83766203703703701</v>
      </c>
      <c r="F35687" s="44" t="str">
        <f t="shared" si="1115"/>
        <v>Вечер</v>
      </c>
    </row>
    <row r="35688" spans="1:6" ht="15" x14ac:dyDescent="0.35">
      <c r="A35688">
        <v>110235</v>
      </c>
      <c r="B35688" s="2">
        <v>44343.837970873785</v>
      </c>
      <c r="C35688">
        <v>245188</v>
      </c>
      <c r="D35688">
        <v>409488</v>
      </c>
      <c r="E35688" s="43">
        <f t="shared" si="1114"/>
        <v>0.83797453703703706</v>
      </c>
      <c r="F35688" s="44" t="str">
        <f t="shared" si="1115"/>
        <v>Вечер</v>
      </c>
    </row>
    <row r="35689" spans="1:6" ht="15" x14ac:dyDescent="0.35">
      <c r="A35689">
        <v>110238</v>
      </c>
      <c r="B35689" s="2">
        <v>44343.838375404528</v>
      </c>
      <c r="C35689">
        <v>102776</v>
      </c>
      <c r="D35689">
        <v>284123</v>
      </c>
      <c r="E35689" s="43">
        <f t="shared" si="1114"/>
        <v>0.83837962962962964</v>
      </c>
      <c r="F35689" s="44" t="str">
        <f t="shared" si="1115"/>
        <v>Вечер</v>
      </c>
    </row>
    <row r="35690" spans="1:6" ht="15" x14ac:dyDescent="0.35">
      <c r="A35690">
        <v>110242</v>
      </c>
      <c r="B35690" s="2">
        <v>44343.841611650489</v>
      </c>
      <c r="C35690">
        <v>69595</v>
      </c>
      <c r="D35690">
        <v>230507</v>
      </c>
      <c r="E35690" s="43">
        <f t="shared" si="1114"/>
        <v>0.84160879629629637</v>
      </c>
      <c r="F35690" s="44" t="str">
        <f t="shared" si="1115"/>
        <v>Вечер</v>
      </c>
    </row>
    <row r="35691" spans="1:6" ht="15" x14ac:dyDescent="0.35">
      <c r="A35691">
        <v>110245</v>
      </c>
      <c r="B35691" s="2">
        <v>44343.841611650489</v>
      </c>
      <c r="C35691">
        <v>175735</v>
      </c>
      <c r="D35691">
        <v>250679</v>
      </c>
      <c r="E35691" s="43">
        <f t="shared" si="1114"/>
        <v>0.84160879629629637</v>
      </c>
      <c r="F35691" s="44" t="str">
        <f t="shared" si="1115"/>
        <v>Вечер</v>
      </c>
    </row>
    <row r="35692" spans="1:6" ht="15" x14ac:dyDescent="0.35">
      <c r="A35692">
        <v>110250</v>
      </c>
      <c r="B35692" s="2">
        <v>44343.842016181232</v>
      </c>
      <c r="C35692">
        <v>268979</v>
      </c>
      <c r="D35692">
        <v>389877</v>
      </c>
      <c r="E35692" s="43">
        <f t="shared" si="1114"/>
        <v>0.84201388888888884</v>
      </c>
      <c r="F35692" s="44" t="str">
        <f t="shared" si="1115"/>
        <v>Вечер</v>
      </c>
    </row>
    <row r="35693" spans="1:6" ht="15" x14ac:dyDescent="0.35">
      <c r="A35693">
        <v>110254</v>
      </c>
      <c r="B35693" s="2">
        <v>44343.843229773462</v>
      </c>
      <c r="C35693">
        <v>56039</v>
      </c>
      <c r="D35693">
        <v>128523</v>
      </c>
      <c r="E35693" s="43">
        <f t="shared" si="1114"/>
        <v>0.8432291666666667</v>
      </c>
      <c r="F35693" s="44" t="str">
        <f t="shared" si="1115"/>
        <v>Вечер</v>
      </c>
    </row>
    <row r="35694" spans="1:6" ht="15" x14ac:dyDescent="0.35">
      <c r="A35694">
        <v>110255</v>
      </c>
      <c r="B35694" s="2">
        <v>44343.843229773462</v>
      </c>
      <c r="C35694">
        <v>152559</v>
      </c>
      <c r="D35694">
        <v>4316</v>
      </c>
      <c r="E35694" s="43">
        <f t="shared" si="1114"/>
        <v>0.8432291666666667</v>
      </c>
      <c r="F35694" s="44" t="str">
        <f t="shared" si="1115"/>
        <v>Вечер</v>
      </c>
    </row>
    <row r="35695" spans="1:6" ht="15" x14ac:dyDescent="0.35">
      <c r="A35695">
        <v>110258</v>
      </c>
      <c r="B35695" s="2">
        <v>44343.843229773462</v>
      </c>
      <c r="C35695">
        <v>269546</v>
      </c>
      <c r="D35695">
        <v>56783</v>
      </c>
      <c r="E35695" s="43">
        <f t="shared" si="1114"/>
        <v>0.8432291666666667</v>
      </c>
      <c r="F35695" s="44" t="str">
        <f t="shared" si="1115"/>
        <v>Вечер</v>
      </c>
    </row>
    <row r="35696" spans="1:6" ht="15" x14ac:dyDescent="0.35">
      <c r="A35696">
        <v>110261</v>
      </c>
      <c r="B35696" s="2">
        <v>44343.843634304212</v>
      </c>
      <c r="C35696">
        <v>89255</v>
      </c>
      <c r="D35696">
        <v>411922</v>
      </c>
      <c r="E35696" s="43">
        <f t="shared" si="1114"/>
        <v>0.84363425925925928</v>
      </c>
      <c r="F35696" s="44" t="str">
        <f t="shared" si="1115"/>
        <v>Вечер</v>
      </c>
    </row>
    <row r="35697" spans="1:6" ht="15" x14ac:dyDescent="0.35">
      <c r="A35697">
        <v>110266</v>
      </c>
      <c r="B35697" s="2">
        <v>44343.844038834948</v>
      </c>
      <c r="C35697">
        <v>172204</v>
      </c>
      <c r="D35697">
        <v>285680</v>
      </c>
      <c r="E35697" s="43">
        <f t="shared" si="1114"/>
        <v>0.84403935185185175</v>
      </c>
      <c r="F35697" s="44" t="str">
        <f t="shared" si="1115"/>
        <v>Вечер</v>
      </c>
    </row>
    <row r="35698" spans="1:6" ht="15" x14ac:dyDescent="0.35">
      <c r="A35698">
        <v>110271</v>
      </c>
      <c r="B35698" s="2">
        <v>44343.844038834948</v>
      </c>
      <c r="C35698">
        <v>280285</v>
      </c>
      <c r="D35698">
        <v>292276</v>
      </c>
      <c r="E35698" s="43">
        <f t="shared" si="1114"/>
        <v>0.84403935185185175</v>
      </c>
      <c r="F35698" s="44" t="str">
        <f t="shared" si="1115"/>
        <v>Вечер</v>
      </c>
    </row>
    <row r="35699" spans="1:6" ht="15" x14ac:dyDescent="0.35">
      <c r="A35699">
        <v>110274</v>
      </c>
      <c r="B35699" s="2">
        <v>44343.844443365699</v>
      </c>
      <c r="C35699">
        <v>110227</v>
      </c>
      <c r="D35699">
        <v>178052</v>
      </c>
      <c r="E35699" s="43">
        <f t="shared" si="1114"/>
        <v>0.84444444444444444</v>
      </c>
      <c r="F35699" s="44" t="str">
        <f t="shared" si="1115"/>
        <v>Вечер</v>
      </c>
    </row>
    <row r="35700" spans="1:6" ht="15" x14ac:dyDescent="0.35">
      <c r="A35700">
        <v>110278</v>
      </c>
      <c r="B35700" s="2">
        <v>44343.844666666664</v>
      </c>
      <c r="C35700">
        <v>322899</v>
      </c>
      <c r="D35700">
        <v>351192</v>
      </c>
      <c r="E35700" s="43">
        <f t="shared" si="1114"/>
        <v>0.84466435185185185</v>
      </c>
      <c r="F35700" s="44" t="str">
        <f t="shared" si="1115"/>
        <v>Вечер</v>
      </c>
    </row>
    <row r="35701" spans="1:6" ht="15" x14ac:dyDescent="0.35">
      <c r="A35701">
        <v>110281</v>
      </c>
      <c r="B35701" s="2">
        <v>44343.845252427185</v>
      </c>
      <c r="C35701">
        <v>9812</v>
      </c>
      <c r="D35701">
        <v>137670</v>
      </c>
      <c r="E35701" s="43">
        <f t="shared" si="1114"/>
        <v>0.84525462962962961</v>
      </c>
      <c r="F35701" s="44" t="str">
        <f t="shared" si="1115"/>
        <v>Вечер</v>
      </c>
    </row>
    <row r="35702" spans="1:6" ht="15" x14ac:dyDescent="0.35">
      <c r="A35702">
        <v>110286</v>
      </c>
      <c r="B35702" s="2">
        <v>44343.845252427185</v>
      </c>
      <c r="C35702">
        <v>69036</v>
      </c>
      <c r="D35702">
        <v>411922</v>
      </c>
      <c r="E35702" s="43">
        <f t="shared" si="1114"/>
        <v>0.84525462962962961</v>
      </c>
      <c r="F35702" s="44" t="str">
        <f t="shared" si="1115"/>
        <v>Вечер</v>
      </c>
    </row>
    <row r="35703" spans="1:6" ht="15" x14ac:dyDescent="0.35">
      <c r="A35703">
        <v>110290</v>
      </c>
      <c r="B35703" s="2">
        <v>44343.845999999998</v>
      </c>
      <c r="C35703">
        <v>192449</v>
      </c>
      <c r="D35703">
        <v>411922</v>
      </c>
      <c r="E35703" s="43">
        <f t="shared" si="1114"/>
        <v>0.84599537037037031</v>
      </c>
      <c r="F35703" s="44" t="str">
        <f t="shared" si="1115"/>
        <v>Вечер</v>
      </c>
    </row>
    <row r="35704" spans="1:6" ht="15" x14ac:dyDescent="0.35">
      <c r="A35704">
        <v>110293</v>
      </c>
      <c r="B35704" s="2">
        <v>44343.846333333335</v>
      </c>
      <c r="C35704">
        <v>150463</v>
      </c>
      <c r="D35704">
        <v>393606</v>
      </c>
      <c r="E35704" s="43">
        <f t="shared" si="1114"/>
        <v>0.84633101851851855</v>
      </c>
      <c r="F35704" s="44" t="str">
        <f t="shared" si="1115"/>
        <v>Вечер</v>
      </c>
    </row>
    <row r="35705" spans="1:6" ht="15" x14ac:dyDescent="0.35">
      <c r="A35705">
        <v>110295</v>
      </c>
      <c r="B35705" s="2">
        <v>44343.846333333335</v>
      </c>
      <c r="C35705">
        <v>347191</v>
      </c>
      <c r="D35705">
        <v>106585</v>
      </c>
      <c r="E35705" s="43">
        <f t="shared" si="1114"/>
        <v>0.84633101851851855</v>
      </c>
      <c r="F35705" s="44" t="str">
        <f t="shared" si="1115"/>
        <v>Вечер</v>
      </c>
    </row>
    <row r="35706" spans="1:6" ht="15" x14ac:dyDescent="0.35">
      <c r="A35706">
        <v>110300</v>
      </c>
      <c r="B35706" s="2">
        <v>44343.846466019415</v>
      </c>
      <c r="C35706">
        <v>28041</v>
      </c>
      <c r="D35706">
        <v>150225</v>
      </c>
      <c r="E35706" s="43">
        <f t="shared" si="1114"/>
        <v>0.84646990740740735</v>
      </c>
      <c r="F35706" s="44" t="str">
        <f t="shared" si="1115"/>
        <v>Вечер</v>
      </c>
    </row>
    <row r="35707" spans="1:6" ht="15" x14ac:dyDescent="0.35">
      <c r="A35707">
        <v>110303</v>
      </c>
      <c r="B35707" s="2">
        <v>44343.846666666665</v>
      </c>
      <c r="C35707">
        <v>19197</v>
      </c>
      <c r="D35707">
        <v>104958</v>
      </c>
      <c r="E35707" s="43">
        <f t="shared" si="1114"/>
        <v>0.84666666666666668</v>
      </c>
      <c r="F35707" s="44" t="str">
        <f t="shared" si="1115"/>
        <v>Вечер</v>
      </c>
    </row>
    <row r="35708" spans="1:6" ht="15" x14ac:dyDescent="0.35">
      <c r="A35708">
        <v>110304</v>
      </c>
      <c r="B35708" s="2">
        <v>44343.847275080901</v>
      </c>
      <c r="C35708">
        <v>288166</v>
      </c>
      <c r="D35708">
        <v>158978</v>
      </c>
      <c r="E35708" s="43">
        <f t="shared" si="1114"/>
        <v>0.84728009259259263</v>
      </c>
      <c r="F35708" s="44" t="str">
        <f t="shared" si="1115"/>
        <v>Вечер</v>
      </c>
    </row>
    <row r="35709" spans="1:6" ht="15" x14ac:dyDescent="0.35">
      <c r="A35709">
        <v>110309</v>
      </c>
      <c r="B35709" s="2">
        <v>44343.848488673138</v>
      </c>
      <c r="C35709">
        <v>135859</v>
      </c>
      <c r="D35709">
        <v>264283</v>
      </c>
      <c r="E35709" s="43">
        <f t="shared" si="1114"/>
        <v>0.84848379629629633</v>
      </c>
      <c r="F35709" s="44" t="str">
        <f t="shared" si="1115"/>
        <v>Вечер</v>
      </c>
    </row>
    <row r="35710" spans="1:6" ht="15" x14ac:dyDescent="0.35">
      <c r="A35710">
        <v>110312</v>
      </c>
      <c r="B35710" s="2">
        <v>44343.848488673138</v>
      </c>
      <c r="C35710">
        <v>171667</v>
      </c>
      <c r="D35710">
        <v>438887</v>
      </c>
      <c r="E35710" s="43">
        <f t="shared" si="1114"/>
        <v>0.84848379629629633</v>
      </c>
      <c r="F35710" s="44" t="str">
        <f t="shared" si="1115"/>
        <v>Вечер</v>
      </c>
    </row>
    <row r="35711" spans="1:6" ht="15" x14ac:dyDescent="0.35">
      <c r="A35711">
        <v>110315</v>
      </c>
      <c r="B35711" s="2">
        <v>44343.849702265376</v>
      </c>
      <c r="C35711">
        <v>60496</v>
      </c>
      <c r="D35711">
        <v>250679</v>
      </c>
      <c r="E35711" s="43">
        <f t="shared" si="1114"/>
        <v>0.84969907407407408</v>
      </c>
      <c r="F35711" s="44" t="str">
        <f t="shared" si="1115"/>
        <v>Вечер</v>
      </c>
    </row>
    <row r="35712" spans="1:6" ht="15" x14ac:dyDescent="0.35">
      <c r="A35712">
        <v>110320</v>
      </c>
      <c r="B35712" s="2">
        <v>44343.850511326862</v>
      </c>
      <c r="C35712">
        <v>141203</v>
      </c>
      <c r="D35712">
        <v>70091</v>
      </c>
      <c r="E35712" s="43">
        <f t="shared" si="1114"/>
        <v>0.85050925925925924</v>
      </c>
      <c r="F35712" s="44" t="str">
        <f t="shared" si="1115"/>
        <v>Вечер</v>
      </c>
    </row>
    <row r="35713" spans="1:6" ht="15" x14ac:dyDescent="0.35">
      <c r="A35713">
        <v>110322</v>
      </c>
      <c r="B35713" s="2">
        <v>44343.851320388349</v>
      </c>
      <c r="C35713">
        <v>99837</v>
      </c>
      <c r="D35713">
        <v>118549</v>
      </c>
      <c r="E35713" s="43">
        <f t="shared" si="1114"/>
        <v>0.85131944444444441</v>
      </c>
      <c r="F35713" s="44" t="str">
        <f t="shared" si="1115"/>
        <v>Вечер</v>
      </c>
    </row>
    <row r="35714" spans="1:6" ht="15" x14ac:dyDescent="0.35">
      <c r="A35714">
        <v>110323</v>
      </c>
      <c r="B35714" s="2">
        <v>44343.853343042072</v>
      </c>
      <c r="C35714">
        <v>131007</v>
      </c>
      <c r="D35714">
        <v>390546</v>
      </c>
      <c r="E35714" s="43">
        <f t="shared" si="1114"/>
        <v>0.85334490740740743</v>
      </c>
      <c r="F35714" s="44" t="str">
        <f t="shared" si="1115"/>
        <v>Вечер</v>
      </c>
    </row>
    <row r="35715" spans="1:6" ht="15" x14ac:dyDescent="0.35">
      <c r="A35715">
        <v>110328</v>
      </c>
      <c r="B35715" s="2">
        <v>44343.853343042072</v>
      </c>
      <c r="C35715">
        <v>147420</v>
      </c>
      <c r="D35715">
        <v>100412</v>
      </c>
      <c r="E35715" s="43">
        <f t="shared" ref="E35715:E35778" si="1116">TIME(HOUR(B35715),MINUTE(B35715),SECOND(B35715))</f>
        <v>0.85334490740740743</v>
      </c>
      <c r="F35715" s="44" t="str">
        <f t="shared" ref="F35715:F35778" si="1117">IF(E35715&gt;=TIME(6,0,0),IF(E35715&lt;TIME(12,0,0),"Утро",IF(E35715&lt;TIME(18,0,0),"День",IF((E35715)&lt;TIME(23,0,0),"Вечер","Ночь"))),"Ночь")</f>
        <v>Вечер</v>
      </c>
    </row>
    <row r="35716" spans="1:6" ht="15" x14ac:dyDescent="0.35">
      <c r="A35716">
        <v>110330</v>
      </c>
      <c r="B35716" s="2">
        <v>44343.853343042072</v>
      </c>
      <c r="C35716">
        <v>175072</v>
      </c>
      <c r="D35716">
        <v>296608</v>
      </c>
      <c r="E35716" s="43">
        <f t="shared" si="1116"/>
        <v>0.85334490740740743</v>
      </c>
      <c r="F35716" s="44" t="str">
        <f t="shared" si="1117"/>
        <v>Вечер</v>
      </c>
    </row>
    <row r="35717" spans="1:6" ht="15" x14ac:dyDescent="0.35">
      <c r="A35717">
        <v>110331</v>
      </c>
      <c r="B35717" s="2">
        <v>44343.853343042072</v>
      </c>
      <c r="C35717">
        <v>288699</v>
      </c>
      <c r="D35717">
        <v>411922</v>
      </c>
      <c r="E35717" s="43">
        <f t="shared" si="1116"/>
        <v>0.85334490740740743</v>
      </c>
      <c r="F35717" s="44" t="str">
        <f t="shared" si="1117"/>
        <v>Вечер</v>
      </c>
    </row>
    <row r="35718" spans="1:6" ht="15" x14ac:dyDescent="0.35">
      <c r="A35718">
        <v>110336</v>
      </c>
      <c r="B35718" s="2">
        <v>44343.853343042072</v>
      </c>
      <c r="C35718">
        <v>330345</v>
      </c>
      <c r="D35718">
        <v>40767</v>
      </c>
      <c r="E35718" s="43">
        <f t="shared" si="1116"/>
        <v>0.85334490740740743</v>
      </c>
      <c r="F35718" s="44" t="str">
        <f t="shared" si="1117"/>
        <v>Вечер</v>
      </c>
    </row>
    <row r="35719" spans="1:6" ht="15" x14ac:dyDescent="0.35">
      <c r="A35719">
        <v>110340</v>
      </c>
      <c r="B35719" s="2">
        <v>44343.853747572815</v>
      </c>
      <c r="C35719">
        <v>98705</v>
      </c>
      <c r="D35719">
        <v>455878</v>
      </c>
      <c r="E35719" s="43">
        <f t="shared" si="1116"/>
        <v>0.8537499999999999</v>
      </c>
      <c r="F35719" s="44" t="str">
        <f t="shared" si="1117"/>
        <v>Вечер</v>
      </c>
    </row>
    <row r="35720" spans="1:6" ht="15" x14ac:dyDescent="0.35">
      <c r="A35720">
        <v>110341</v>
      </c>
      <c r="B35720" s="2">
        <v>44343.854152103559</v>
      </c>
      <c r="C35720">
        <v>300163</v>
      </c>
      <c r="D35720">
        <v>411922</v>
      </c>
      <c r="E35720" s="43">
        <f t="shared" si="1116"/>
        <v>0.85415509259259259</v>
      </c>
      <c r="F35720" s="44" t="str">
        <f t="shared" si="1117"/>
        <v>Вечер</v>
      </c>
    </row>
    <row r="35721" spans="1:6" ht="15" x14ac:dyDescent="0.35">
      <c r="A35721">
        <v>110342</v>
      </c>
      <c r="B35721" s="2">
        <v>44343.854556634302</v>
      </c>
      <c r="C35721">
        <v>93899</v>
      </c>
      <c r="D35721">
        <v>250679</v>
      </c>
      <c r="E35721" s="43">
        <f t="shared" si="1116"/>
        <v>0.85456018518518517</v>
      </c>
      <c r="F35721" s="44" t="str">
        <f t="shared" si="1117"/>
        <v>Вечер</v>
      </c>
    </row>
    <row r="35722" spans="1:6" ht="15" x14ac:dyDescent="0.35">
      <c r="A35722">
        <v>110346</v>
      </c>
      <c r="B35722" s="2">
        <v>44343.854556634302</v>
      </c>
      <c r="C35722">
        <v>158650</v>
      </c>
      <c r="D35722">
        <v>183290</v>
      </c>
      <c r="E35722" s="43">
        <f t="shared" si="1116"/>
        <v>0.85456018518518517</v>
      </c>
      <c r="F35722" s="44" t="str">
        <f t="shared" si="1117"/>
        <v>Вечер</v>
      </c>
    </row>
    <row r="35723" spans="1:6" ht="15" x14ac:dyDescent="0.35">
      <c r="A35723">
        <v>110351</v>
      </c>
      <c r="B35723" s="2">
        <v>44343.854961165052</v>
      </c>
      <c r="C35723">
        <v>302149</v>
      </c>
      <c r="D35723">
        <v>112334</v>
      </c>
      <c r="E35723" s="43">
        <f t="shared" si="1116"/>
        <v>0.85496527777777775</v>
      </c>
      <c r="F35723" s="44" t="str">
        <f t="shared" si="1117"/>
        <v>Вечер</v>
      </c>
    </row>
    <row r="35724" spans="1:6" ht="15" x14ac:dyDescent="0.35">
      <c r="A35724">
        <v>110354</v>
      </c>
      <c r="B35724" s="2">
        <v>44343.855365695788</v>
      </c>
      <c r="C35724">
        <v>93077</v>
      </c>
      <c r="D35724">
        <v>419338</v>
      </c>
      <c r="E35724" s="43">
        <f t="shared" si="1116"/>
        <v>0.85537037037037045</v>
      </c>
      <c r="F35724" s="44" t="str">
        <f t="shared" si="1117"/>
        <v>Вечер</v>
      </c>
    </row>
    <row r="35725" spans="1:6" ht="15" x14ac:dyDescent="0.35">
      <c r="A35725">
        <v>110355</v>
      </c>
      <c r="B35725" s="2">
        <v>44343.856579288025</v>
      </c>
      <c r="C35725">
        <v>261292</v>
      </c>
      <c r="D35725">
        <v>411922</v>
      </c>
      <c r="E35725" s="43">
        <f t="shared" si="1116"/>
        <v>0.85657407407407404</v>
      </c>
      <c r="F35725" s="44" t="str">
        <f t="shared" si="1117"/>
        <v>Вечер</v>
      </c>
    </row>
    <row r="35726" spans="1:6" ht="15" x14ac:dyDescent="0.35">
      <c r="A35726">
        <v>110359</v>
      </c>
      <c r="B35726" s="2">
        <v>44343.856983818769</v>
      </c>
      <c r="C35726">
        <v>181511</v>
      </c>
      <c r="D35726">
        <v>86587</v>
      </c>
      <c r="E35726" s="43">
        <f t="shared" si="1116"/>
        <v>0.85697916666666663</v>
      </c>
      <c r="F35726" s="44" t="str">
        <f t="shared" si="1117"/>
        <v>Вечер</v>
      </c>
    </row>
    <row r="35727" spans="1:6" ht="15" x14ac:dyDescent="0.35">
      <c r="A35727">
        <v>110364</v>
      </c>
      <c r="B35727" s="2">
        <v>44343.856983818769</v>
      </c>
      <c r="C35727">
        <v>212952</v>
      </c>
      <c r="D35727">
        <v>62068</v>
      </c>
      <c r="E35727" s="43">
        <f t="shared" si="1116"/>
        <v>0.85697916666666663</v>
      </c>
      <c r="F35727" s="44" t="str">
        <f t="shared" si="1117"/>
        <v>Вечер</v>
      </c>
    </row>
    <row r="35728" spans="1:6" ht="15" x14ac:dyDescent="0.35">
      <c r="A35728">
        <v>110366</v>
      </c>
      <c r="B35728" s="2">
        <v>44343.858601941742</v>
      </c>
      <c r="C35728">
        <v>217111</v>
      </c>
      <c r="D35728">
        <v>230507</v>
      </c>
      <c r="E35728" s="43">
        <f t="shared" si="1116"/>
        <v>0.85859953703703706</v>
      </c>
      <c r="F35728" s="44" t="str">
        <f t="shared" si="1117"/>
        <v>Вечер</v>
      </c>
    </row>
    <row r="35729" spans="1:6" ht="15" x14ac:dyDescent="0.35">
      <c r="A35729">
        <v>110371</v>
      </c>
      <c r="B35729" s="2">
        <v>44343.861029126216</v>
      </c>
      <c r="C35729">
        <v>251678</v>
      </c>
      <c r="D35729">
        <v>43842</v>
      </c>
      <c r="E35729" s="43">
        <f t="shared" si="1116"/>
        <v>0.86103009259259267</v>
      </c>
      <c r="F35729" s="44" t="str">
        <f t="shared" si="1117"/>
        <v>Вечер</v>
      </c>
    </row>
    <row r="35730" spans="1:6" ht="15" x14ac:dyDescent="0.35">
      <c r="A35730">
        <v>110374</v>
      </c>
      <c r="B35730" s="2">
        <v>44343.861433656959</v>
      </c>
      <c r="C35730">
        <v>286907</v>
      </c>
      <c r="D35730">
        <v>182191</v>
      </c>
      <c r="E35730" s="43">
        <f t="shared" si="1116"/>
        <v>0.86143518518518514</v>
      </c>
      <c r="F35730" s="44" t="str">
        <f t="shared" si="1117"/>
        <v>Вечер</v>
      </c>
    </row>
    <row r="35731" spans="1:6" ht="15" x14ac:dyDescent="0.35">
      <c r="A35731">
        <v>110377</v>
      </c>
      <c r="B35731" s="2">
        <v>44343.862000000001</v>
      </c>
      <c r="C35731">
        <v>134651</v>
      </c>
      <c r="D35731">
        <v>230507</v>
      </c>
      <c r="E35731" s="43">
        <f t="shared" si="1116"/>
        <v>0.86200231481481471</v>
      </c>
      <c r="F35731" s="44" t="str">
        <f t="shared" si="1117"/>
        <v>Вечер</v>
      </c>
    </row>
    <row r="35732" spans="1:6" ht="15" x14ac:dyDescent="0.35">
      <c r="A35732">
        <v>110378</v>
      </c>
      <c r="B35732" s="2">
        <v>44343.862242718445</v>
      </c>
      <c r="C35732">
        <v>301898</v>
      </c>
      <c r="D35732">
        <v>357547</v>
      </c>
      <c r="E35732" s="43">
        <f t="shared" si="1116"/>
        <v>0.86224537037037041</v>
      </c>
      <c r="F35732" s="44" t="str">
        <f t="shared" si="1117"/>
        <v>Вечер</v>
      </c>
    </row>
    <row r="35733" spans="1:6" ht="15" x14ac:dyDescent="0.35">
      <c r="A35733">
        <v>110383</v>
      </c>
      <c r="B35733" s="2">
        <v>44343.862666666668</v>
      </c>
      <c r="C35733">
        <v>16528</v>
      </c>
      <c r="D35733">
        <v>112334</v>
      </c>
      <c r="E35733" s="43">
        <f t="shared" si="1116"/>
        <v>0.86266203703703714</v>
      </c>
      <c r="F35733" s="44" t="str">
        <f t="shared" si="1117"/>
        <v>Вечер</v>
      </c>
    </row>
    <row r="35734" spans="1:6" ht="15" x14ac:dyDescent="0.35">
      <c r="A35734">
        <v>110385</v>
      </c>
      <c r="B35734" s="2">
        <v>44343.863860841426</v>
      </c>
      <c r="C35734">
        <v>342623</v>
      </c>
      <c r="D35734">
        <v>43842</v>
      </c>
      <c r="E35734" s="43">
        <f t="shared" si="1116"/>
        <v>0.86386574074074074</v>
      </c>
      <c r="F35734" s="44" t="str">
        <f t="shared" si="1117"/>
        <v>Вечер</v>
      </c>
    </row>
    <row r="35735" spans="1:6" ht="15" x14ac:dyDescent="0.35">
      <c r="A35735">
        <v>110389</v>
      </c>
      <c r="B35735" s="2">
        <v>44343.864265372169</v>
      </c>
      <c r="C35735">
        <v>164198</v>
      </c>
      <c r="D35735">
        <v>230507</v>
      </c>
      <c r="E35735" s="43">
        <f t="shared" si="1116"/>
        <v>0.86427083333333332</v>
      </c>
      <c r="F35735" s="44" t="str">
        <f t="shared" si="1117"/>
        <v>Вечер</v>
      </c>
    </row>
    <row r="35736" spans="1:6" ht="15" x14ac:dyDescent="0.35">
      <c r="A35736">
        <v>110393</v>
      </c>
      <c r="B35736" s="2">
        <v>44343.864669902912</v>
      </c>
      <c r="C35736">
        <v>153183</v>
      </c>
      <c r="D35736">
        <v>226626</v>
      </c>
      <c r="E35736" s="43">
        <f t="shared" si="1116"/>
        <v>0.86466435185185186</v>
      </c>
      <c r="F35736" s="44" t="str">
        <f t="shared" si="1117"/>
        <v>Вечер</v>
      </c>
    </row>
    <row r="35737" spans="1:6" ht="15" x14ac:dyDescent="0.35">
      <c r="A35737">
        <v>110396</v>
      </c>
      <c r="B35737" s="2">
        <v>44343.864669902912</v>
      </c>
      <c r="C35737">
        <v>154323</v>
      </c>
      <c r="D35737">
        <v>439981</v>
      </c>
      <c r="E35737" s="43">
        <f t="shared" si="1116"/>
        <v>0.86466435185185186</v>
      </c>
      <c r="F35737" s="44" t="str">
        <f t="shared" si="1117"/>
        <v>Вечер</v>
      </c>
    </row>
    <row r="35738" spans="1:6" ht="15" x14ac:dyDescent="0.35">
      <c r="A35738">
        <v>110398</v>
      </c>
      <c r="B35738" s="2">
        <v>44343.865074433656</v>
      </c>
      <c r="C35738">
        <v>141785</v>
      </c>
      <c r="D35738">
        <v>351192</v>
      </c>
      <c r="E35738" s="43">
        <f t="shared" si="1116"/>
        <v>0.86506944444444445</v>
      </c>
      <c r="F35738" s="44" t="str">
        <f t="shared" si="1117"/>
        <v>Вечер</v>
      </c>
    </row>
    <row r="35739" spans="1:6" ht="15" x14ac:dyDescent="0.35">
      <c r="A35739">
        <v>110401</v>
      </c>
      <c r="B35739" s="2">
        <v>44343.865074433656</v>
      </c>
      <c r="C35739">
        <v>283571</v>
      </c>
      <c r="D35739">
        <v>21760</v>
      </c>
      <c r="E35739" s="43">
        <f t="shared" si="1116"/>
        <v>0.86506944444444445</v>
      </c>
      <c r="F35739" s="44" t="str">
        <f t="shared" si="1117"/>
        <v>Вечер</v>
      </c>
    </row>
    <row r="35740" spans="1:6" ht="15" x14ac:dyDescent="0.35">
      <c r="A35740">
        <v>110405</v>
      </c>
      <c r="B35740" s="2">
        <v>44343.867906148866</v>
      </c>
      <c r="C35740">
        <v>120737</v>
      </c>
      <c r="D35740">
        <v>96200</v>
      </c>
      <c r="E35740" s="43">
        <f t="shared" si="1116"/>
        <v>0.86790509259259263</v>
      </c>
      <c r="F35740" s="44" t="str">
        <f t="shared" si="1117"/>
        <v>Вечер</v>
      </c>
    </row>
    <row r="35741" spans="1:6" ht="15" x14ac:dyDescent="0.35">
      <c r="A35741">
        <v>110406</v>
      </c>
      <c r="B35741" s="2">
        <v>44343.868310679609</v>
      </c>
      <c r="C35741">
        <v>101677</v>
      </c>
      <c r="D35741">
        <v>16599</v>
      </c>
      <c r="E35741" s="43">
        <f t="shared" si="1116"/>
        <v>0.86831018518518521</v>
      </c>
      <c r="F35741" s="44" t="str">
        <f t="shared" si="1117"/>
        <v>Вечер</v>
      </c>
    </row>
    <row r="35742" spans="1:6" ht="15" x14ac:dyDescent="0.35">
      <c r="A35742">
        <v>110411</v>
      </c>
      <c r="B35742" s="2">
        <v>44343.868999999999</v>
      </c>
      <c r="C35742">
        <v>279310</v>
      </c>
      <c r="D35742">
        <v>149755</v>
      </c>
      <c r="E35742" s="43">
        <f t="shared" si="1116"/>
        <v>0.86900462962962965</v>
      </c>
      <c r="F35742" s="44" t="str">
        <f t="shared" si="1117"/>
        <v>Вечер</v>
      </c>
    </row>
    <row r="35743" spans="1:6" ht="15" x14ac:dyDescent="0.35">
      <c r="A35743">
        <v>110412</v>
      </c>
      <c r="B35743" s="2">
        <v>44343.869928802589</v>
      </c>
      <c r="C35743">
        <v>308000</v>
      </c>
      <c r="D35743">
        <v>242428</v>
      </c>
      <c r="E35743" s="43">
        <f t="shared" si="1116"/>
        <v>0.86993055555555554</v>
      </c>
      <c r="F35743" s="44" t="str">
        <f t="shared" si="1117"/>
        <v>Вечер</v>
      </c>
    </row>
    <row r="35744" spans="1:6" ht="15" x14ac:dyDescent="0.35">
      <c r="A35744">
        <v>110416</v>
      </c>
      <c r="B35744" s="2">
        <v>44343.871546925562</v>
      </c>
      <c r="C35744">
        <v>303673</v>
      </c>
      <c r="D35744">
        <v>470762</v>
      </c>
      <c r="E35744" s="43">
        <f t="shared" si="1116"/>
        <v>0.87155092592592587</v>
      </c>
      <c r="F35744" s="44" t="str">
        <f t="shared" si="1117"/>
        <v>Вечер</v>
      </c>
    </row>
    <row r="35745" spans="1:6" ht="15" x14ac:dyDescent="0.35">
      <c r="A35745">
        <v>110417</v>
      </c>
      <c r="B35745" s="2">
        <v>44343.872760517799</v>
      </c>
      <c r="C35745">
        <v>126249</v>
      </c>
      <c r="D35745">
        <v>130739</v>
      </c>
      <c r="E35745" s="43">
        <f t="shared" si="1116"/>
        <v>0.87276620370370372</v>
      </c>
      <c r="F35745" s="44" t="str">
        <f t="shared" si="1117"/>
        <v>Вечер</v>
      </c>
    </row>
    <row r="35746" spans="1:6" ht="15" x14ac:dyDescent="0.35">
      <c r="A35746">
        <v>110418</v>
      </c>
      <c r="B35746" s="2">
        <v>44343.872760517799</v>
      </c>
      <c r="C35746">
        <v>193015</v>
      </c>
      <c r="D35746">
        <v>89017</v>
      </c>
      <c r="E35746" s="43">
        <f t="shared" si="1116"/>
        <v>0.87276620370370372</v>
      </c>
      <c r="F35746" s="44" t="str">
        <f t="shared" si="1117"/>
        <v>Вечер</v>
      </c>
    </row>
    <row r="35747" spans="1:6" ht="15" x14ac:dyDescent="0.35">
      <c r="A35747">
        <v>110419</v>
      </c>
      <c r="B35747" s="2">
        <v>44343.874378640779</v>
      </c>
      <c r="C35747">
        <v>135130</v>
      </c>
      <c r="D35747">
        <v>443594</v>
      </c>
      <c r="E35747" s="43">
        <f t="shared" si="1116"/>
        <v>0.87437500000000001</v>
      </c>
      <c r="F35747" s="44" t="str">
        <f t="shared" si="1117"/>
        <v>Вечер</v>
      </c>
    </row>
    <row r="35748" spans="1:6" ht="15" x14ac:dyDescent="0.35">
      <c r="A35748">
        <v>110424</v>
      </c>
      <c r="B35748" s="2">
        <v>44343.874783171515</v>
      </c>
      <c r="C35748">
        <v>54631</v>
      </c>
      <c r="D35748">
        <v>241927</v>
      </c>
      <c r="E35748" s="43">
        <f t="shared" si="1116"/>
        <v>0.8747800925925926</v>
      </c>
      <c r="F35748" s="44" t="str">
        <f t="shared" si="1117"/>
        <v>Вечер</v>
      </c>
    </row>
    <row r="35749" spans="1:6" ht="15" x14ac:dyDescent="0.35">
      <c r="A35749">
        <v>110426</v>
      </c>
      <c r="B35749" s="2">
        <v>44343.87599676376</v>
      </c>
      <c r="C35749">
        <v>234228</v>
      </c>
      <c r="D35749">
        <v>62570</v>
      </c>
      <c r="E35749" s="43">
        <f t="shared" si="1116"/>
        <v>0.87599537037037034</v>
      </c>
      <c r="F35749" s="44" t="str">
        <f t="shared" si="1117"/>
        <v>Вечер</v>
      </c>
    </row>
    <row r="35750" spans="1:6" ht="15" x14ac:dyDescent="0.35">
      <c r="A35750">
        <v>110429</v>
      </c>
      <c r="B35750" s="2">
        <v>44343.876401294496</v>
      </c>
      <c r="C35750">
        <v>150745</v>
      </c>
      <c r="D35750">
        <v>38593</v>
      </c>
      <c r="E35750" s="43">
        <f t="shared" si="1116"/>
        <v>0.87640046296296292</v>
      </c>
      <c r="F35750" s="44" t="str">
        <f t="shared" si="1117"/>
        <v>Вечер</v>
      </c>
    </row>
    <row r="35751" spans="1:6" ht="15" x14ac:dyDescent="0.35">
      <c r="A35751">
        <v>110433</v>
      </c>
      <c r="B35751" s="2">
        <v>44343.876805825246</v>
      </c>
      <c r="C35751">
        <v>36759</v>
      </c>
      <c r="D35751">
        <v>347393</v>
      </c>
      <c r="E35751" s="43">
        <f t="shared" si="1116"/>
        <v>0.8768055555555555</v>
      </c>
      <c r="F35751" s="44" t="str">
        <f t="shared" si="1117"/>
        <v>Вечер</v>
      </c>
    </row>
    <row r="35752" spans="1:6" ht="15" x14ac:dyDescent="0.35">
      <c r="A35752">
        <v>110438</v>
      </c>
      <c r="B35752" s="2">
        <v>44343.87721035599</v>
      </c>
      <c r="C35752">
        <v>280356</v>
      </c>
      <c r="D35752">
        <v>387595</v>
      </c>
      <c r="E35752" s="43">
        <f t="shared" si="1116"/>
        <v>0.8772106481481482</v>
      </c>
      <c r="F35752" s="44" t="str">
        <f t="shared" si="1117"/>
        <v>Вечер</v>
      </c>
    </row>
    <row r="35753" spans="1:6" ht="15" x14ac:dyDescent="0.35">
      <c r="A35753">
        <v>110441</v>
      </c>
      <c r="B35753" s="2">
        <v>44343.87721035599</v>
      </c>
      <c r="C35753">
        <v>318533</v>
      </c>
      <c r="D35753">
        <v>250679</v>
      </c>
      <c r="E35753" s="43">
        <f t="shared" si="1116"/>
        <v>0.8772106481481482</v>
      </c>
      <c r="F35753" s="44" t="str">
        <f t="shared" si="1117"/>
        <v>Вечер</v>
      </c>
    </row>
    <row r="35754" spans="1:6" ht="15" x14ac:dyDescent="0.35">
      <c r="A35754">
        <v>110445</v>
      </c>
      <c r="B35754" s="2">
        <v>44343.877333333337</v>
      </c>
      <c r="C35754">
        <v>144119</v>
      </c>
      <c r="D35754">
        <v>330333</v>
      </c>
      <c r="E35754" s="43">
        <f t="shared" si="1116"/>
        <v>0.87733796296296296</v>
      </c>
      <c r="F35754" s="44" t="str">
        <f t="shared" si="1117"/>
        <v>Вечер</v>
      </c>
    </row>
    <row r="35755" spans="1:6" ht="15" x14ac:dyDescent="0.35">
      <c r="A35755">
        <v>110448</v>
      </c>
      <c r="B35755" s="2">
        <v>44343.878019417476</v>
      </c>
      <c r="C35755">
        <v>224094</v>
      </c>
      <c r="D35755">
        <v>148570</v>
      </c>
      <c r="E35755" s="43">
        <f t="shared" si="1116"/>
        <v>0.87802083333333336</v>
      </c>
      <c r="F35755" s="44" t="str">
        <f t="shared" si="1117"/>
        <v>Вечер</v>
      </c>
    </row>
    <row r="35756" spans="1:6" ht="15" x14ac:dyDescent="0.35">
      <c r="A35756">
        <v>110450</v>
      </c>
      <c r="B35756" s="2">
        <v>44343.878828478963</v>
      </c>
      <c r="C35756">
        <v>3297</v>
      </c>
      <c r="D35756">
        <v>102086</v>
      </c>
      <c r="E35756" s="43">
        <f t="shared" si="1116"/>
        <v>0.87883101851851853</v>
      </c>
      <c r="F35756" s="44" t="str">
        <f t="shared" si="1117"/>
        <v>Вечер</v>
      </c>
    </row>
    <row r="35757" spans="1:6" ht="15" x14ac:dyDescent="0.35">
      <c r="A35757">
        <v>110454</v>
      </c>
      <c r="B35757" s="2">
        <v>44343.879637540449</v>
      </c>
      <c r="C35757">
        <v>43091</v>
      </c>
      <c r="D35757">
        <v>347393</v>
      </c>
      <c r="E35757" s="43">
        <f t="shared" si="1116"/>
        <v>0.87964120370370369</v>
      </c>
      <c r="F35757" s="44" t="str">
        <f t="shared" si="1117"/>
        <v>Вечер</v>
      </c>
    </row>
    <row r="35758" spans="1:6" ht="15" x14ac:dyDescent="0.35">
      <c r="A35758">
        <v>110458</v>
      </c>
      <c r="B35758" s="2">
        <v>44343.879637540449</v>
      </c>
      <c r="C35758">
        <v>348033</v>
      </c>
      <c r="D35758">
        <v>154228</v>
      </c>
      <c r="E35758" s="43">
        <f t="shared" si="1116"/>
        <v>0.87964120370370369</v>
      </c>
      <c r="F35758" s="44" t="str">
        <f t="shared" si="1117"/>
        <v>Вечер</v>
      </c>
    </row>
    <row r="35759" spans="1:6" ht="15" x14ac:dyDescent="0.35">
      <c r="A35759">
        <v>110463</v>
      </c>
      <c r="B35759" s="2">
        <v>44343.880446601943</v>
      </c>
      <c r="C35759">
        <v>68662</v>
      </c>
      <c r="D35759">
        <v>114865</v>
      </c>
      <c r="E35759" s="43">
        <f t="shared" si="1116"/>
        <v>0.88045138888888885</v>
      </c>
      <c r="F35759" s="44" t="str">
        <f t="shared" si="1117"/>
        <v>Вечер</v>
      </c>
    </row>
    <row r="35760" spans="1:6" ht="15" x14ac:dyDescent="0.35">
      <c r="A35760">
        <v>110464</v>
      </c>
      <c r="B35760" s="2">
        <v>44343.880851132686</v>
      </c>
      <c r="C35760">
        <v>14306</v>
      </c>
      <c r="D35760">
        <v>320206</v>
      </c>
      <c r="E35760" s="43">
        <f t="shared" si="1116"/>
        <v>0.88085648148148143</v>
      </c>
      <c r="F35760" s="44" t="str">
        <f t="shared" si="1117"/>
        <v>Вечер</v>
      </c>
    </row>
    <row r="35761" spans="1:6" ht="15" x14ac:dyDescent="0.35">
      <c r="A35761">
        <v>110467</v>
      </c>
      <c r="B35761" s="2">
        <v>44343.880851132686</v>
      </c>
      <c r="C35761">
        <v>195116</v>
      </c>
      <c r="D35761">
        <v>432277</v>
      </c>
      <c r="E35761" s="43">
        <f t="shared" si="1116"/>
        <v>0.88085648148148143</v>
      </c>
      <c r="F35761" s="44" t="str">
        <f t="shared" si="1117"/>
        <v>Вечер</v>
      </c>
    </row>
    <row r="35762" spans="1:6" ht="15" x14ac:dyDescent="0.35">
      <c r="A35762">
        <v>110472</v>
      </c>
      <c r="B35762" s="2">
        <v>44343.883682847896</v>
      </c>
      <c r="C35762">
        <v>297593</v>
      </c>
      <c r="D35762">
        <v>230507</v>
      </c>
      <c r="E35762" s="43">
        <f t="shared" si="1116"/>
        <v>0.88368055555555547</v>
      </c>
      <c r="F35762" s="44" t="str">
        <f t="shared" si="1117"/>
        <v>Вечер</v>
      </c>
    </row>
    <row r="35763" spans="1:6" ht="15" x14ac:dyDescent="0.35">
      <c r="A35763">
        <v>110477</v>
      </c>
      <c r="B35763" s="2">
        <v>44343.884087378639</v>
      </c>
      <c r="C35763">
        <v>157793</v>
      </c>
      <c r="D35763">
        <v>230507</v>
      </c>
      <c r="E35763" s="43">
        <f t="shared" si="1116"/>
        <v>0.88408564814814816</v>
      </c>
      <c r="F35763" s="44" t="str">
        <f t="shared" si="1117"/>
        <v>Вечер</v>
      </c>
    </row>
    <row r="35764" spans="1:6" ht="15" x14ac:dyDescent="0.35">
      <c r="A35764">
        <v>110478</v>
      </c>
      <c r="B35764" s="2">
        <v>44343.884087378647</v>
      </c>
      <c r="C35764">
        <v>133277</v>
      </c>
      <c r="D35764">
        <v>411922</v>
      </c>
      <c r="E35764" s="43">
        <f t="shared" si="1116"/>
        <v>0.88408564814814816</v>
      </c>
      <c r="F35764" s="44" t="str">
        <f t="shared" si="1117"/>
        <v>Вечер</v>
      </c>
    </row>
    <row r="35765" spans="1:6" ht="15" x14ac:dyDescent="0.35">
      <c r="A35765">
        <v>110480</v>
      </c>
      <c r="B35765" s="2">
        <v>44343.885300970876</v>
      </c>
      <c r="C35765">
        <v>3458</v>
      </c>
      <c r="D35765">
        <v>208036</v>
      </c>
      <c r="E35765" s="43">
        <f t="shared" si="1116"/>
        <v>0.88530092592592602</v>
      </c>
      <c r="F35765" s="44" t="str">
        <f t="shared" si="1117"/>
        <v>Вечер</v>
      </c>
    </row>
    <row r="35766" spans="1:6" ht="15" x14ac:dyDescent="0.35">
      <c r="A35766">
        <v>110484</v>
      </c>
      <c r="B35766" s="2">
        <v>44343.885300970876</v>
      </c>
      <c r="C35766">
        <v>236697</v>
      </c>
      <c r="D35766">
        <v>310239</v>
      </c>
      <c r="E35766" s="43">
        <f t="shared" si="1116"/>
        <v>0.88530092592592602</v>
      </c>
      <c r="F35766" s="44" t="str">
        <f t="shared" si="1117"/>
        <v>Вечер</v>
      </c>
    </row>
    <row r="35767" spans="1:6" ht="15" x14ac:dyDescent="0.35">
      <c r="A35767">
        <v>110487</v>
      </c>
      <c r="B35767" s="2">
        <v>44343.885300970876</v>
      </c>
      <c r="C35767">
        <v>289229</v>
      </c>
      <c r="D35767">
        <v>283433</v>
      </c>
      <c r="E35767" s="43">
        <f t="shared" si="1116"/>
        <v>0.88530092592592602</v>
      </c>
      <c r="F35767" s="44" t="str">
        <f t="shared" si="1117"/>
        <v>Вечер</v>
      </c>
    </row>
    <row r="35768" spans="1:6" ht="15" x14ac:dyDescent="0.35">
      <c r="A35768">
        <v>110492</v>
      </c>
      <c r="B35768" s="2">
        <v>44343.887323624593</v>
      </c>
      <c r="C35768">
        <v>325464</v>
      </c>
      <c r="D35768">
        <v>180863</v>
      </c>
      <c r="E35768" s="43">
        <f t="shared" si="1116"/>
        <v>0.88732638888888893</v>
      </c>
      <c r="F35768" s="44" t="str">
        <f t="shared" si="1117"/>
        <v>Вечер</v>
      </c>
    </row>
    <row r="35769" spans="1:6" ht="15" x14ac:dyDescent="0.35">
      <c r="A35769">
        <v>110497</v>
      </c>
      <c r="B35769" s="2">
        <v>44343.8873236246</v>
      </c>
      <c r="C35769">
        <v>211930</v>
      </c>
      <c r="D35769">
        <v>411922</v>
      </c>
      <c r="E35769" s="43">
        <f t="shared" si="1116"/>
        <v>0.88732638888888893</v>
      </c>
      <c r="F35769" s="44" t="str">
        <f t="shared" si="1117"/>
        <v>Вечер</v>
      </c>
    </row>
    <row r="35770" spans="1:6" ht="15" x14ac:dyDescent="0.35">
      <c r="A35770">
        <v>110499</v>
      </c>
      <c r="B35770" s="2">
        <v>44343.888132686086</v>
      </c>
      <c r="C35770">
        <v>316062</v>
      </c>
      <c r="D35770">
        <v>56396</v>
      </c>
      <c r="E35770" s="43">
        <f t="shared" si="1116"/>
        <v>0.88813657407407398</v>
      </c>
      <c r="F35770" s="44" t="str">
        <f t="shared" si="1117"/>
        <v>Вечер</v>
      </c>
    </row>
    <row r="35771" spans="1:6" ht="15" x14ac:dyDescent="0.35">
      <c r="A35771">
        <v>110501</v>
      </c>
      <c r="B35771" s="2">
        <v>44343.88853721683</v>
      </c>
      <c r="C35771">
        <v>347549</v>
      </c>
      <c r="D35771">
        <v>158978</v>
      </c>
      <c r="E35771" s="43">
        <f t="shared" si="1116"/>
        <v>0.88854166666666667</v>
      </c>
      <c r="F35771" s="44" t="str">
        <f t="shared" si="1117"/>
        <v>Вечер</v>
      </c>
    </row>
    <row r="35772" spans="1:6" ht="15" x14ac:dyDescent="0.35">
      <c r="A35772">
        <v>110502</v>
      </c>
      <c r="B35772" s="2">
        <v>44343.888941747573</v>
      </c>
      <c r="C35772">
        <v>55640</v>
      </c>
      <c r="D35772">
        <v>154256</v>
      </c>
      <c r="E35772" s="43">
        <f t="shared" si="1116"/>
        <v>0.88894675925925926</v>
      </c>
      <c r="F35772" s="44" t="str">
        <f t="shared" si="1117"/>
        <v>Вечер</v>
      </c>
    </row>
    <row r="35773" spans="1:6" ht="15" x14ac:dyDescent="0.35">
      <c r="A35773">
        <v>110504</v>
      </c>
      <c r="B35773" s="2">
        <v>44343.889346278316</v>
      </c>
      <c r="C35773">
        <v>73139</v>
      </c>
      <c r="D35773">
        <v>447736</v>
      </c>
      <c r="E35773" s="43">
        <f t="shared" si="1116"/>
        <v>0.88935185185185184</v>
      </c>
      <c r="F35773" s="44" t="str">
        <f t="shared" si="1117"/>
        <v>Вечер</v>
      </c>
    </row>
    <row r="35774" spans="1:6" ht="15" x14ac:dyDescent="0.35">
      <c r="A35774">
        <v>110507</v>
      </c>
      <c r="B35774" s="2">
        <v>44343.890155339803</v>
      </c>
      <c r="C35774">
        <v>99739</v>
      </c>
      <c r="D35774">
        <v>351192</v>
      </c>
      <c r="E35774" s="43">
        <f t="shared" si="1116"/>
        <v>0.89015046296296296</v>
      </c>
      <c r="F35774" s="44" t="str">
        <f t="shared" si="1117"/>
        <v>Вечер</v>
      </c>
    </row>
    <row r="35775" spans="1:6" ht="15" x14ac:dyDescent="0.35">
      <c r="A35775">
        <v>110508</v>
      </c>
      <c r="B35775" s="2">
        <v>44343.891773462783</v>
      </c>
      <c r="C35775">
        <v>155862</v>
      </c>
      <c r="D35775">
        <v>104581</v>
      </c>
      <c r="E35775" s="43">
        <f t="shared" si="1116"/>
        <v>0.89177083333333329</v>
      </c>
      <c r="F35775" s="44" t="str">
        <f t="shared" si="1117"/>
        <v>Вечер</v>
      </c>
    </row>
    <row r="35776" spans="1:6" ht="15" x14ac:dyDescent="0.35">
      <c r="A35776">
        <v>110510</v>
      </c>
      <c r="B35776" s="2">
        <v>44343.89298705502</v>
      </c>
      <c r="C35776">
        <v>326458</v>
      </c>
      <c r="D35776">
        <v>82850</v>
      </c>
      <c r="E35776" s="43">
        <f t="shared" si="1116"/>
        <v>0.89298611111111104</v>
      </c>
      <c r="F35776" s="44" t="str">
        <f t="shared" si="1117"/>
        <v>Вечер</v>
      </c>
    </row>
    <row r="35777" spans="1:6" ht="15" x14ac:dyDescent="0.35">
      <c r="A35777">
        <v>110512</v>
      </c>
      <c r="B35777" s="2">
        <v>44343.893391585763</v>
      </c>
      <c r="C35777">
        <v>226573</v>
      </c>
      <c r="D35777">
        <v>351192</v>
      </c>
      <c r="E35777" s="43">
        <f t="shared" si="1116"/>
        <v>0.89339120370370362</v>
      </c>
      <c r="F35777" s="44" t="str">
        <f t="shared" si="1117"/>
        <v>Вечер</v>
      </c>
    </row>
    <row r="35778" spans="1:6" ht="15" x14ac:dyDescent="0.35">
      <c r="A35778">
        <v>110515</v>
      </c>
      <c r="B35778" s="2">
        <v>44343.894333333337</v>
      </c>
      <c r="C35778">
        <v>231881</v>
      </c>
      <c r="D35778">
        <v>242428</v>
      </c>
      <c r="E35778" s="43">
        <f t="shared" si="1116"/>
        <v>0.89432870370370365</v>
      </c>
      <c r="F35778" s="44" t="str">
        <f t="shared" si="1117"/>
        <v>Вечер</v>
      </c>
    </row>
    <row r="35779" spans="1:6" ht="15" x14ac:dyDescent="0.35">
      <c r="A35779">
        <v>110520</v>
      </c>
      <c r="B35779" s="2">
        <v>44343.895009708736</v>
      </c>
      <c r="C35779">
        <v>89815</v>
      </c>
      <c r="D35779">
        <v>241927</v>
      </c>
      <c r="E35779" s="43">
        <f t="shared" ref="E35779:E35842" si="1118">TIME(HOUR(B35779),MINUTE(B35779),SECOND(B35779))</f>
        <v>0.89501157407407417</v>
      </c>
      <c r="F35779" s="44" t="str">
        <f t="shared" ref="F35779:F35842" si="1119">IF(E35779&gt;=TIME(6,0,0),IF(E35779&lt;TIME(12,0,0),"Утро",IF(E35779&lt;TIME(18,0,0),"День",IF((E35779)&lt;TIME(23,0,0),"Вечер","Ночь"))),"Ночь")</f>
        <v>Вечер</v>
      </c>
    </row>
    <row r="35780" spans="1:6" ht="15" x14ac:dyDescent="0.35">
      <c r="A35780">
        <v>110521</v>
      </c>
      <c r="B35780" s="2">
        <v>44343.895414239487</v>
      </c>
      <c r="C35780">
        <v>7271</v>
      </c>
      <c r="D35780">
        <v>294042</v>
      </c>
      <c r="E35780" s="43">
        <f t="shared" si="1118"/>
        <v>0.89541666666666664</v>
      </c>
      <c r="F35780" s="44" t="str">
        <f t="shared" si="1119"/>
        <v>Вечер</v>
      </c>
    </row>
    <row r="35781" spans="1:6" ht="15" x14ac:dyDescent="0.35">
      <c r="A35781">
        <v>110523</v>
      </c>
      <c r="B35781" s="2">
        <v>44343.896000000001</v>
      </c>
      <c r="C35781">
        <v>155606</v>
      </c>
      <c r="D35781">
        <v>158978</v>
      </c>
      <c r="E35781" s="43">
        <f t="shared" si="1118"/>
        <v>0.89599537037037036</v>
      </c>
      <c r="F35781" s="44" t="str">
        <f t="shared" si="1119"/>
        <v>Вечер</v>
      </c>
    </row>
    <row r="35782" spans="1:6" ht="15" x14ac:dyDescent="0.35">
      <c r="A35782">
        <v>110524</v>
      </c>
      <c r="B35782" s="2">
        <v>44343.89703236246</v>
      </c>
      <c r="C35782">
        <v>247342</v>
      </c>
      <c r="D35782">
        <v>411922</v>
      </c>
      <c r="E35782" s="43">
        <f t="shared" si="1118"/>
        <v>0.89703703703703708</v>
      </c>
      <c r="F35782" s="44" t="str">
        <f t="shared" si="1119"/>
        <v>Вечер</v>
      </c>
    </row>
    <row r="35783" spans="1:6" ht="15" x14ac:dyDescent="0.35">
      <c r="A35783">
        <v>110526</v>
      </c>
      <c r="B35783" s="2">
        <v>44343.89824595469</v>
      </c>
      <c r="C35783">
        <v>91018</v>
      </c>
      <c r="D35783">
        <v>104958</v>
      </c>
      <c r="E35783" s="43">
        <f t="shared" si="1118"/>
        <v>0.89824074074074067</v>
      </c>
      <c r="F35783" s="44" t="str">
        <f t="shared" si="1119"/>
        <v>Вечер</v>
      </c>
    </row>
    <row r="35784" spans="1:6" ht="15" x14ac:dyDescent="0.35">
      <c r="A35784">
        <v>110529</v>
      </c>
      <c r="B35784" s="2">
        <v>44343.900268608413</v>
      </c>
      <c r="C35784">
        <v>24224</v>
      </c>
      <c r="D35784">
        <v>347393</v>
      </c>
      <c r="E35784" s="43">
        <f t="shared" si="1118"/>
        <v>0.9002662037037038</v>
      </c>
      <c r="F35784" s="44" t="str">
        <f t="shared" si="1119"/>
        <v>Вечер</v>
      </c>
    </row>
    <row r="35785" spans="1:6" ht="15" x14ac:dyDescent="0.35">
      <c r="A35785">
        <v>110533</v>
      </c>
      <c r="B35785" s="2">
        <v>44343.900673139156</v>
      </c>
      <c r="C35785">
        <v>277252</v>
      </c>
      <c r="D35785">
        <v>74456</v>
      </c>
      <c r="E35785" s="43">
        <f t="shared" si="1118"/>
        <v>0.90067129629629628</v>
      </c>
      <c r="F35785" s="44" t="str">
        <f t="shared" si="1119"/>
        <v>Вечер</v>
      </c>
    </row>
    <row r="35786" spans="1:6" ht="15" x14ac:dyDescent="0.35">
      <c r="A35786">
        <v>110534</v>
      </c>
      <c r="B35786" s="2">
        <v>44343.900673139156</v>
      </c>
      <c r="C35786">
        <v>347819</v>
      </c>
      <c r="D35786">
        <v>182676</v>
      </c>
      <c r="E35786" s="43">
        <f t="shared" si="1118"/>
        <v>0.90067129629629628</v>
      </c>
      <c r="F35786" s="44" t="str">
        <f t="shared" si="1119"/>
        <v>Вечер</v>
      </c>
    </row>
    <row r="35787" spans="1:6" ht="15" x14ac:dyDescent="0.35">
      <c r="A35787">
        <v>110535</v>
      </c>
      <c r="B35787" s="2">
        <v>44343.902291262137</v>
      </c>
      <c r="C35787">
        <v>274303</v>
      </c>
      <c r="D35787">
        <v>335129</v>
      </c>
      <c r="E35787" s="43">
        <f t="shared" si="1118"/>
        <v>0.90229166666666671</v>
      </c>
      <c r="F35787" s="44" t="str">
        <f t="shared" si="1119"/>
        <v>Вечер</v>
      </c>
    </row>
    <row r="35788" spans="1:6" ht="15" x14ac:dyDescent="0.35">
      <c r="A35788">
        <v>110539</v>
      </c>
      <c r="B35788" s="2">
        <v>44343.902291262137</v>
      </c>
      <c r="C35788">
        <v>314955</v>
      </c>
      <c r="D35788">
        <v>273603</v>
      </c>
      <c r="E35788" s="43">
        <f t="shared" si="1118"/>
        <v>0.90229166666666671</v>
      </c>
      <c r="F35788" s="44" t="str">
        <f t="shared" si="1119"/>
        <v>Вечер</v>
      </c>
    </row>
    <row r="35789" spans="1:6" ht="15" x14ac:dyDescent="0.35">
      <c r="A35789">
        <v>110542</v>
      </c>
      <c r="B35789" s="2">
        <v>44343.90269579288</v>
      </c>
      <c r="C35789">
        <v>32299</v>
      </c>
      <c r="D35789">
        <v>95024</v>
      </c>
      <c r="E35789" s="43">
        <f t="shared" si="1118"/>
        <v>0.9026967592592593</v>
      </c>
      <c r="F35789" s="44" t="str">
        <f t="shared" si="1119"/>
        <v>Вечер</v>
      </c>
    </row>
    <row r="35790" spans="1:6" ht="15" x14ac:dyDescent="0.35">
      <c r="A35790">
        <v>110546</v>
      </c>
      <c r="B35790" s="2">
        <v>44343.90269579288</v>
      </c>
      <c r="C35790">
        <v>120776</v>
      </c>
      <c r="D35790">
        <v>177852</v>
      </c>
      <c r="E35790" s="43">
        <f t="shared" si="1118"/>
        <v>0.9026967592592593</v>
      </c>
      <c r="F35790" s="44" t="str">
        <f t="shared" si="1119"/>
        <v>Вечер</v>
      </c>
    </row>
    <row r="35791" spans="1:6" ht="15" x14ac:dyDescent="0.35">
      <c r="A35791">
        <v>110549</v>
      </c>
      <c r="B35791" s="2">
        <v>44343.90269579288</v>
      </c>
      <c r="C35791">
        <v>180189</v>
      </c>
      <c r="D35791">
        <v>118549</v>
      </c>
      <c r="E35791" s="43">
        <f t="shared" si="1118"/>
        <v>0.9026967592592593</v>
      </c>
      <c r="F35791" s="44" t="str">
        <f t="shared" si="1119"/>
        <v>Вечер</v>
      </c>
    </row>
    <row r="35792" spans="1:6" ht="15" x14ac:dyDescent="0.35">
      <c r="A35792">
        <v>110550</v>
      </c>
      <c r="B35792" s="2">
        <v>44343.903504854374</v>
      </c>
      <c r="C35792">
        <v>343337</v>
      </c>
      <c r="D35792">
        <v>357547</v>
      </c>
      <c r="E35792" s="43">
        <f t="shared" si="1118"/>
        <v>0.90350694444444446</v>
      </c>
      <c r="F35792" s="44" t="str">
        <f t="shared" si="1119"/>
        <v>Вечер</v>
      </c>
    </row>
    <row r="35793" spans="1:6" ht="15" x14ac:dyDescent="0.35">
      <c r="A35793">
        <v>110555</v>
      </c>
      <c r="B35793" s="2">
        <v>44343.904718446604</v>
      </c>
      <c r="C35793">
        <v>136387</v>
      </c>
      <c r="D35793">
        <v>111153</v>
      </c>
      <c r="E35793" s="43">
        <f t="shared" si="1118"/>
        <v>0.90472222222222232</v>
      </c>
      <c r="F35793" s="44" t="str">
        <f t="shared" si="1119"/>
        <v>Вечер</v>
      </c>
    </row>
    <row r="35794" spans="1:6" ht="15" x14ac:dyDescent="0.35">
      <c r="A35794">
        <v>110560</v>
      </c>
      <c r="B35794" s="2">
        <v>44343.90552750809</v>
      </c>
      <c r="C35794">
        <v>522</v>
      </c>
      <c r="D35794">
        <v>103560</v>
      </c>
      <c r="E35794" s="43">
        <f t="shared" si="1118"/>
        <v>0.90553240740740737</v>
      </c>
      <c r="F35794" s="44" t="str">
        <f t="shared" si="1119"/>
        <v>Вечер</v>
      </c>
    </row>
    <row r="35795" spans="1:6" ht="15" x14ac:dyDescent="0.35">
      <c r="A35795">
        <v>110565</v>
      </c>
      <c r="B35795" s="2">
        <v>44343.905932038833</v>
      </c>
      <c r="C35795">
        <v>21507</v>
      </c>
      <c r="D35795">
        <v>389368</v>
      </c>
      <c r="E35795" s="43">
        <f t="shared" si="1118"/>
        <v>0.90593749999999995</v>
      </c>
      <c r="F35795" s="44" t="str">
        <f t="shared" si="1119"/>
        <v>Вечер</v>
      </c>
    </row>
    <row r="35796" spans="1:6" ht="15" x14ac:dyDescent="0.35">
      <c r="A35796">
        <v>110568</v>
      </c>
      <c r="B35796" s="2">
        <v>44343.907954692557</v>
      </c>
      <c r="C35796">
        <v>195980</v>
      </c>
      <c r="D35796">
        <v>436070</v>
      </c>
      <c r="E35796" s="43">
        <f t="shared" si="1118"/>
        <v>0.90795138888888882</v>
      </c>
      <c r="F35796" s="44" t="str">
        <f t="shared" si="1119"/>
        <v>Вечер</v>
      </c>
    </row>
    <row r="35797" spans="1:6" ht="15" x14ac:dyDescent="0.35">
      <c r="A35797">
        <v>110569</v>
      </c>
      <c r="B35797" s="2">
        <v>44343.907954692557</v>
      </c>
      <c r="C35797">
        <v>241177</v>
      </c>
      <c r="D35797">
        <v>154256</v>
      </c>
      <c r="E35797" s="43">
        <f t="shared" si="1118"/>
        <v>0.90795138888888882</v>
      </c>
      <c r="F35797" s="44" t="str">
        <f t="shared" si="1119"/>
        <v>Вечер</v>
      </c>
    </row>
    <row r="35798" spans="1:6" ht="15" x14ac:dyDescent="0.35">
      <c r="A35798">
        <v>110570</v>
      </c>
      <c r="B35798" s="2">
        <v>44343.9083592233</v>
      </c>
      <c r="C35798">
        <v>60455</v>
      </c>
      <c r="D35798">
        <v>241927</v>
      </c>
      <c r="E35798" s="43">
        <f t="shared" si="1118"/>
        <v>0.9083564814814814</v>
      </c>
      <c r="F35798" s="44" t="str">
        <f t="shared" si="1119"/>
        <v>Вечер</v>
      </c>
    </row>
    <row r="35799" spans="1:6" ht="15" x14ac:dyDescent="0.35">
      <c r="A35799">
        <v>110575</v>
      </c>
      <c r="B35799" s="2">
        <v>44343.9083592233</v>
      </c>
      <c r="C35799">
        <v>300671</v>
      </c>
      <c r="D35799">
        <v>154256</v>
      </c>
      <c r="E35799" s="43">
        <f t="shared" si="1118"/>
        <v>0.9083564814814814</v>
      </c>
      <c r="F35799" s="44" t="str">
        <f t="shared" si="1119"/>
        <v>Вечер</v>
      </c>
    </row>
    <row r="35800" spans="1:6" ht="15" x14ac:dyDescent="0.35">
      <c r="A35800">
        <v>110578</v>
      </c>
      <c r="B35800" s="2">
        <v>44343.909572815537</v>
      </c>
      <c r="C35800">
        <v>288364</v>
      </c>
      <c r="D35800">
        <v>81735</v>
      </c>
      <c r="E35800" s="43">
        <f t="shared" si="1118"/>
        <v>0.90957175925925926</v>
      </c>
      <c r="F35800" s="44" t="str">
        <f t="shared" si="1119"/>
        <v>Вечер</v>
      </c>
    </row>
    <row r="35801" spans="1:6" ht="15" x14ac:dyDescent="0.35">
      <c r="A35801">
        <v>110582</v>
      </c>
      <c r="B35801" s="2">
        <v>44343.911595469261</v>
      </c>
      <c r="C35801">
        <v>56898</v>
      </c>
      <c r="D35801">
        <v>454895</v>
      </c>
      <c r="E35801" s="43">
        <f t="shared" si="1118"/>
        <v>0.91159722222222228</v>
      </c>
      <c r="F35801" s="44" t="str">
        <f t="shared" si="1119"/>
        <v>Вечер</v>
      </c>
    </row>
    <row r="35802" spans="1:6" ht="15" x14ac:dyDescent="0.35">
      <c r="A35802">
        <v>110587</v>
      </c>
      <c r="B35802" s="2">
        <v>44343.911595469261</v>
      </c>
      <c r="C35802">
        <v>276767</v>
      </c>
      <c r="D35802">
        <v>74456</v>
      </c>
      <c r="E35802" s="43">
        <f t="shared" si="1118"/>
        <v>0.91159722222222228</v>
      </c>
      <c r="F35802" s="44" t="str">
        <f t="shared" si="1119"/>
        <v>Вечер</v>
      </c>
    </row>
    <row r="35803" spans="1:6" ht="15" x14ac:dyDescent="0.35">
      <c r="A35803">
        <v>110591</v>
      </c>
      <c r="B35803" s="2">
        <v>44343.91280906149</v>
      </c>
      <c r="C35803">
        <v>237255</v>
      </c>
      <c r="D35803">
        <v>31501</v>
      </c>
      <c r="E35803" s="43">
        <f t="shared" si="1118"/>
        <v>0.91281249999999992</v>
      </c>
      <c r="F35803" s="44" t="str">
        <f t="shared" si="1119"/>
        <v>Вечер</v>
      </c>
    </row>
    <row r="35804" spans="1:6" ht="15" x14ac:dyDescent="0.35">
      <c r="A35804">
        <v>110594</v>
      </c>
      <c r="B35804" s="2">
        <v>44343.913213592234</v>
      </c>
      <c r="C35804">
        <v>16065</v>
      </c>
      <c r="D35804">
        <v>297015</v>
      </c>
      <c r="E35804" s="43">
        <f t="shared" si="1118"/>
        <v>0.91321759259259261</v>
      </c>
      <c r="F35804" s="44" t="str">
        <f t="shared" si="1119"/>
        <v>Вечер</v>
      </c>
    </row>
    <row r="35805" spans="1:6" ht="15" x14ac:dyDescent="0.35">
      <c r="A35805">
        <v>110597</v>
      </c>
      <c r="B35805" s="2">
        <v>44343.913213592234</v>
      </c>
      <c r="C35805">
        <v>126247</v>
      </c>
      <c r="D35805">
        <v>324893</v>
      </c>
      <c r="E35805" s="43">
        <f t="shared" si="1118"/>
        <v>0.91321759259259261</v>
      </c>
      <c r="F35805" s="44" t="str">
        <f t="shared" si="1119"/>
        <v>Вечер</v>
      </c>
    </row>
    <row r="35806" spans="1:6" ht="15" x14ac:dyDescent="0.35">
      <c r="A35806">
        <v>110598</v>
      </c>
      <c r="B35806" s="2">
        <v>44343.913213592234</v>
      </c>
      <c r="C35806">
        <v>157556</v>
      </c>
      <c r="D35806">
        <v>411922</v>
      </c>
      <c r="E35806" s="43">
        <f t="shared" si="1118"/>
        <v>0.91321759259259261</v>
      </c>
      <c r="F35806" s="44" t="str">
        <f t="shared" si="1119"/>
        <v>Вечер</v>
      </c>
    </row>
    <row r="35807" spans="1:6" ht="15" x14ac:dyDescent="0.35">
      <c r="A35807">
        <v>110600</v>
      </c>
      <c r="B35807" s="2">
        <v>44343.914427184463</v>
      </c>
      <c r="C35807">
        <v>184875</v>
      </c>
      <c r="D35807">
        <v>154256</v>
      </c>
      <c r="E35807" s="43">
        <f t="shared" si="1118"/>
        <v>0.91443287037037047</v>
      </c>
      <c r="F35807" s="44" t="str">
        <f t="shared" si="1119"/>
        <v>Вечер</v>
      </c>
    </row>
    <row r="35808" spans="1:6" ht="15" x14ac:dyDescent="0.35">
      <c r="A35808">
        <v>110605</v>
      </c>
      <c r="B35808" s="2">
        <v>44343.914831715214</v>
      </c>
      <c r="C35808">
        <v>108226</v>
      </c>
      <c r="D35808">
        <v>154256</v>
      </c>
      <c r="E35808" s="43">
        <f t="shared" si="1118"/>
        <v>0.9148263888888889</v>
      </c>
      <c r="F35808" s="44" t="str">
        <f t="shared" si="1119"/>
        <v>Вечер</v>
      </c>
    </row>
    <row r="35809" spans="1:6" ht="15" x14ac:dyDescent="0.35">
      <c r="A35809">
        <v>110610</v>
      </c>
      <c r="B35809" s="2">
        <v>44343.914831715214</v>
      </c>
      <c r="C35809">
        <v>262143</v>
      </c>
      <c r="D35809">
        <v>153893</v>
      </c>
      <c r="E35809" s="43">
        <f t="shared" si="1118"/>
        <v>0.9148263888888889</v>
      </c>
      <c r="F35809" s="44" t="str">
        <f t="shared" si="1119"/>
        <v>Вечер</v>
      </c>
    </row>
    <row r="35810" spans="1:6" ht="15" x14ac:dyDescent="0.35">
      <c r="A35810">
        <v>110615</v>
      </c>
      <c r="B35810" s="2">
        <v>44343.916449838187</v>
      </c>
      <c r="C35810">
        <v>23007</v>
      </c>
      <c r="D35810">
        <v>76120</v>
      </c>
      <c r="E35810" s="43">
        <f t="shared" si="1118"/>
        <v>0.91644675925925922</v>
      </c>
      <c r="F35810" s="44" t="str">
        <f t="shared" si="1119"/>
        <v>Вечер</v>
      </c>
    </row>
    <row r="35811" spans="1:6" ht="15" x14ac:dyDescent="0.35">
      <c r="A35811">
        <v>110616</v>
      </c>
      <c r="B35811" s="2">
        <v>44343.916449838187</v>
      </c>
      <c r="C35811">
        <v>222301</v>
      </c>
      <c r="D35811">
        <v>86587</v>
      </c>
      <c r="E35811" s="43">
        <f t="shared" si="1118"/>
        <v>0.91644675925925922</v>
      </c>
      <c r="F35811" s="44" t="str">
        <f t="shared" si="1119"/>
        <v>Вечер</v>
      </c>
    </row>
    <row r="35812" spans="1:6" ht="15" x14ac:dyDescent="0.35">
      <c r="A35812">
        <v>110621</v>
      </c>
      <c r="B35812" s="2">
        <v>44343.91685436893</v>
      </c>
      <c r="C35812">
        <v>66376</v>
      </c>
      <c r="D35812">
        <v>401945</v>
      </c>
      <c r="E35812" s="43">
        <f t="shared" si="1118"/>
        <v>0.91685185185185192</v>
      </c>
      <c r="F35812" s="44" t="str">
        <f t="shared" si="1119"/>
        <v>Вечер</v>
      </c>
    </row>
    <row r="35813" spans="1:6" ht="15" x14ac:dyDescent="0.35">
      <c r="A35813">
        <v>110626</v>
      </c>
      <c r="B35813" s="2">
        <v>44343.91685436893</v>
      </c>
      <c r="C35813">
        <v>206674</v>
      </c>
      <c r="D35813">
        <v>329362</v>
      </c>
      <c r="E35813" s="43">
        <f t="shared" si="1118"/>
        <v>0.91685185185185192</v>
      </c>
      <c r="F35813" s="44" t="str">
        <f t="shared" si="1119"/>
        <v>Вечер</v>
      </c>
    </row>
    <row r="35814" spans="1:6" ht="15" x14ac:dyDescent="0.35">
      <c r="A35814">
        <v>110627</v>
      </c>
      <c r="B35814" s="2">
        <v>44343.917663430424</v>
      </c>
      <c r="C35814">
        <v>281736</v>
      </c>
      <c r="D35814">
        <v>389824</v>
      </c>
      <c r="E35814" s="43">
        <f t="shared" si="1118"/>
        <v>0.91766203703703697</v>
      </c>
      <c r="F35814" s="44" t="str">
        <f t="shared" si="1119"/>
        <v>Вечер</v>
      </c>
    </row>
    <row r="35815" spans="1:6" ht="15" x14ac:dyDescent="0.35">
      <c r="A35815">
        <v>110630</v>
      </c>
      <c r="B35815" s="2">
        <v>44343.918067961167</v>
      </c>
      <c r="C35815">
        <v>164923</v>
      </c>
      <c r="D35815">
        <v>158978</v>
      </c>
      <c r="E35815" s="43">
        <f t="shared" si="1118"/>
        <v>0.91806712962962955</v>
      </c>
      <c r="F35815" s="44" t="str">
        <f t="shared" si="1119"/>
        <v>Вечер</v>
      </c>
    </row>
    <row r="35816" spans="1:6" ht="15" x14ac:dyDescent="0.35">
      <c r="A35816">
        <v>110633</v>
      </c>
      <c r="B35816" s="2">
        <v>44343.918472491911</v>
      </c>
      <c r="C35816">
        <v>15608</v>
      </c>
      <c r="D35816">
        <v>191893</v>
      </c>
      <c r="E35816" s="43">
        <f t="shared" si="1118"/>
        <v>0.91847222222222225</v>
      </c>
      <c r="F35816" s="44" t="str">
        <f t="shared" si="1119"/>
        <v>Вечер</v>
      </c>
    </row>
    <row r="35817" spans="1:6" ht="15" x14ac:dyDescent="0.35">
      <c r="A35817">
        <v>110634</v>
      </c>
      <c r="B35817" s="2">
        <v>44343.918472491911</v>
      </c>
      <c r="C35817">
        <v>251514</v>
      </c>
      <c r="D35817">
        <v>354849</v>
      </c>
      <c r="E35817" s="43">
        <f t="shared" si="1118"/>
        <v>0.91847222222222225</v>
      </c>
      <c r="F35817" s="44" t="str">
        <f t="shared" si="1119"/>
        <v>Вечер</v>
      </c>
    </row>
    <row r="35818" spans="1:6" ht="15" x14ac:dyDescent="0.35">
      <c r="A35818">
        <v>110638</v>
      </c>
      <c r="B35818" s="2">
        <v>44343.920899676377</v>
      </c>
      <c r="C35818">
        <v>131723</v>
      </c>
      <c r="D35818">
        <v>67447</v>
      </c>
      <c r="E35818" s="43">
        <f t="shared" si="1118"/>
        <v>0.92090277777777774</v>
      </c>
      <c r="F35818" s="44" t="str">
        <f t="shared" si="1119"/>
        <v>Вечер</v>
      </c>
    </row>
    <row r="35819" spans="1:6" ht="15" x14ac:dyDescent="0.35">
      <c r="A35819">
        <v>110640</v>
      </c>
      <c r="B35819" s="2">
        <v>44343.921304207121</v>
      </c>
      <c r="C35819">
        <v>45172</v>
      </c>
      <c r="D35819">
        <v>172207</v>
      </c>
      <c r="E35819" s="43">
        <f t="shared" si="1118"/>
        <v>0.92130787037037043</v>
      </c>
      <c r="F35819" s="44" t="str">
        <f t="shared" si="1119"/>
        <v>Вечер</v>
      </c>
    </row>
    <row r="35820" spans="1:6" ht="15" x14ac:dyDescent="0.35">
      <c r="A35820">
        <v>110641</v>
      </c>
      <c r="B35820" s="2">
        <v>44343.922113268607</v>
      </c>
      <c r="C35820">
        <v>95749</v>
      </c>
      <c r="D35820">
        <v>246229</v>
      </c>
      <c r="E35820" s="43">
        <f t="shared" si="1118"/>
        <v>0.92211805555555548</v>
      </c>
      <c r="F35820" s="44" t="str">
        <f t="shared" si="1119"/>
        <v>Вечер</v>
      </c>
    </row>
    <row r="35821" spans="1:6" ht="15" x14ac:dyDescent="0.35">
      <c r="A35821">
        <v>110644</v>
      </c>
      <c r="B35821" s="2">
        <v>44343.922922330101</v>
      </c>
      <c r="C35821">
        <v>209822</v>
      </c>
      <c r="D35821">
        <v>230507</v>
      </c>
      <c r="E35821" s="43">
        <f t="shared" si="1118"/>
        <v>0.92291666666666661</v>
      </c>
      <c r="F35821" s="44" t="str">
        <f t="shared" si="1119"/>
        <v>Вечер</v>
      </c>
    </row>
    <row r="35822" spans="1:6" ht="15" x14ac:dyDescent="0.35">
      <c r="A35822">
        <v>110646</v>
      </c>
      <c r="B35822" s="2">
        <v>44343.925754045304</v>
      </c>
      <c r="C35822">
        <v>185799</v>
      </c>
      <c r="D35822">
        <v>182191</v>
      </c>
      <c r="E35822" s="43">
        <f t="shared" si="1118"/>
        <v>0.92575231481481479</v>
      </c>
      <c r="F35822" s="44" t="str">
        <f t="shared" si="1119"/>
        <v>Вечер</v>
      </c>
    </row>
    <row r="35823" spans="1:6" ht="15" x14ac:dyDescent="0.35">
      <c r="A35823">
        <v>110650</v>
      </c>
      <c r="B35823" s="2">
        <v>44343.925754045311</v>
      </c>
      <c r="C35823">
        <v>283811</v>
      </c>
      <c r="D35823">
        <v>411922</v>
      </c>
      <c r="E35823" s="43">
        <f t="shared" si="1118"/>
        <v>0.92575231481481479</v>
      </c>
      <c r="F35823" s="44" t="str">
        <f t="shared" si="1119"/>
        <v>Вечер</v>
      </c>
    </row>
    <row r="35824" spans="1:6" ht="15" x14ac:dyDescent="0.35">
      <c r="A35824">
        <v>110653</v>
      </c>
      <c r="B35824" s="2">
        <v>44343.92656310679</v>
      </c>
      <c r="C35824">
        <v>129197</v>
      </c>
      <c r="D35824">
        <v>154256</v>
      </c>
      <c r="E35824" s="43">
        <f t="shared" si="1118"/>
        <v>0.92656250000000007</v>
      </c>
      <c r="F35824" s="44" t="str">
        <f t="shared" si="1119"/>
        <v>Вечер</v>
      </c>
    </row>
    <row r="35825" spans="1:6" ht="15" x14ac:dyDescent="0.35">
      <c r="A35825">
        <v>110654</v>
      </c>
      <c r="B35825" s="2">
        <v>44343.927000000003</v>
      </c>
      <c r="C35825">
        <v>81420</v>
      </c>
      <c r="D35825">
        <v>288983</v>
      </c>
      <c r="E35825" s="43">
        <f t="shared" si="1118"/>
        <v>0.92700231481481488</v>
      </c>
      <c r="F35825" s="44" t="str">
        <f t="shared" si="1119"/>
        <v>Вечер</v>
      </c>
    </row>
    <row r="35826" spans="1:6" ht="15" x14ac:dyDescent="0.35">
      <c r="A35826">
        <v>110658</v>
      </c>
      <c r="B35826" s="2">
        <v>44343.927776699034</v>
      </c>
      <c r="C35826">
        <v>94922</v>
      </c>
      <c r="D35826">
        <v>394819</v>
      </c>
      <c r="E35826" s="43">
        <f t="shared" si="1118"/>
        <v>0.9277777777777777</v>
      </c>
      <c r="F35826" s="44" t="str">
        <f t="shared" si="1119"/>
        <v>Вечер</v>
      </c>
    </row>
    <row r="35827" spans="1:6" ht="15" x14ac:dyDescent="0.35">
      <c r="A35827">
        <v>110659</v>
      </c>
      <c r="B35827" s="2">
        <v>44343.928585760521</v>
      </c>
      <c r="C35827">
        <v>219422</v>
      </c>
      <c r="D35827">
        <v>351192</v>
      </c>
      <c r="E35827" s="43">
        <f t="shared" si="1118"/>
        <v>0.92858796296296298</v>
      </c>
      <c r="F35827" s="44" t="str">
        <f t="shared" si="1119"/>
        <v>Вечер</v>
      </c>
    </row>
    <row r="35828" spans="1:6" ht="15" x14ac:dyDescent="0.35">
      <c r="A35828">
        <v>110662</v>
      </c>
      <c r="B35828" s="2">
        <v>44343.930608414237</v>
      </c>
      <c r="C35828">
        <v>77582</v>
      </c>
      <c r="D35828">
        <v>258219</v>
      </c>
      <c r="E35828" s="43">
        <f t="shared" si="1118"/>
        <v>0.93061342592592589</v>
      </c>
      <c r="F35828" s="44" t="str">
        <f t="shared" si="1119"/>
        <v>Вечер</v>
      </c>
    </row>
    <row r="35829" spans="1:6" ht="15" x14ac:dyDescent="0.35">
      <c r="A35829">
        <v>110664</v>
      </c>
      <c r="B35829" s="2">
        <v>44343.930608414237</v>
      </c>
      <c r="C35829">
        <v>170659</v>
      </c>
      <c r="D35829">
        <v>346452</v>
      </c>
      <c r="E35829" s="43">
        <f t="shared" si="1118"/>
        <v>0.93061342592592589</v>
      </c>
      <c r="F35829" s="44" t="str">
        <f t="shared" si="1119"/>
        <v>Вечер</v>
      </c>
    </row>
    <row r="35830" spans="1:6" ht="15" x14ac:dyDescent="0.35">
      <c r="A35830">
        <v>110665</v>
      </c>
      <c r="B35830" s="2">
        <v>44343.932226537218</v>
      </c>
      <c r="C35830">
        <v>347986</v>
      </c>
      <c r="D35830">
        <v>376706</v>
      </c>
      <c r="E35830" s="43">
        <f t="shared" si="1118"/>
        <v>0.93222222222222229</v>
      </c>
      <c r="F35830" s="44" t="str">
        <f t="shared" si="1119"/>
        <v>Вечер</v>
      </c>
    </row>
    <row r="35831" spans="1:6" ht="15" x14ac:dyDescent="0.35">
      <c r="A35831">
        <v>110669</v>
      </c>
      <c r="B35831" s="2">
        <v>44343.932631067961</v>
      </c>
      <c r="C35831">
        <v>146870</v>
      </c>
      <c r="D35831">
        <v>259049</v>
      </c>
      <c r="E35831" s="43">
        <f t="shared" si="1118"/>
        <v>0.93262731481481476</v>
      </c>
      <c r="F35831" s="44" t="str">
        <f t="shared" si="1119"/>
        <v>Вечер</v>
      </c>
    </row>
    <row r="35832" spans="1:6" ht="15" x14ac:dyDescent="0.35">
      <c r="A35832">
        <v>110672</v>
      </c>
      <c r="B35832" s="2">
        <v>44343.933844660198</v>
      </c>
      <c r="C35832">
        <v>97038</v>
      </c>
      <c r="D35832">
        <v>242428</v>
      </c>
      <c r="E35832" s="43">
        <f t="shared" si="1118"/>
        <v>0.93384259259259261</v>
      </c>
      <c r="F35832" s="44" t="str">
        <f t="shared" si="1119"/>
        <v>Вечер</v>
      </c>
    </row>
    <row r="35833" spans="1:6" ht="15" x14ac:dyDescent="0.35">
      <c r="A35833">
        <v>110675</v>
      </c>
      <c r="B35833" s="2">
        <v>44343.934249190941</v>
      </c>
      <c r="C35833">
        <v>29832</v>
      </c>
      <c r="D35833">
        <v>21760</v>
      </c>
      <c r="E35833" s="43">
        <f t="shared" si="1118"/>
        <v>0.93424768518518519</v>
      </c>
      <c r="F35833" s="44" t="str">
        <f t="shared" si="1119"/>
        <v>Вечер</v>
      </c>
    </row>
    <row r="35834" spans="1:6" ht="15" x14ac:dyDescent="0.35">
      <c r="A35834">
        <v>110679</v>
      </c>
      <c r="B35834" s="2">
        <v>44343.934249190941</v>
      </c>
      <c r="C35834">
        <v>75492</v>
      </c>
      <c r="D35834">
        <v>188004</v>
      </c>
      <c r="E35834" s="43">
        <f t="shared" si="1118"/>
        <v>0.93424768518518519</v>
      </c>
      <c r="F35834" s="44" t="str">
        <f t="shared" si="1119"/>
        <v>Вечер</v>
      </c>
    </row>
    <row r="35835" spans="1:6" ht="15" x14ac:dyDescent="0.35">
      <c r="A35835">
        <v>110683</v>
      </c>
      <c r="B35835" s="2">
        <v>44343.934249190941</v>
      </c>
      <c r="C35835">
        <v>87302</v>
      </c>
      <c r="D35835">
        <v>20216</v>
      </c>
      <c r="E35835" s="43">
        <f t="shared" si="1118"/>
        <v>0.93424768518518519</v>
      </c>
      <c r="F35835" s="44" t="str">
        <f t="shared" si="1119"/>
        <v>Вечер</v>
      </c>
    </row>
    <row r="35836" spans="1:6" ht="15" x14ac:dyDescent="0.35">
      <c r="A35836">
        <v>110687</v>
      </c>
      <c r="B35836" s="2">
        <v>44343.935333333335</v>
      </c>
      <c r="C35836">
        <v>183354</v>
      </c>
      <c r="D35836">
        <v>158978</v>
      </c>
      <c r="E35836" s="43">
        <f t="shared" si="1118"/>
        <v>0.93533564814814818</v>
      </c>
      <c r="F35836" s="44" t="str">
        <f t="shared" si="1119"/>
        <v>Вечер</v>
      </c>
    </row>
    <row r="35837" spans="1:6" ht="15" x14ac:dyDescent="0.35">
      <c r="A35837">
        <v>110688</v>
      </c>
      <c r="B35837" s="2">
        <v>44343.935462783171</v>
      </c>
      <c r="C35837">
        <v>75881</v>
      </c>
      <c r="D35837">
        <v>316541</v>
      </c>
      <c r="E35837" s="43">
        <f t="shared" si="1118"/>
        <v>0.93546296296296294</v>
      </c>
      <c r="F35837" s="44" t="str">
        <f t="shared" si="1119"/>
        <v>Вечер</v>
      </c>
    </row>
    <row r="35838" spans="1:6" ht="15" x14ac:dyDescent="0.35">
      <c r="A35838">
        <v>110692</v>
      </c>
      <c r="B35838" s="2">
        <v>44343.937485436894</v>
      </c>
      <c r="C35838">
        <v>149095</v>
      </c>
      <c r="D35838">
        <v>88863</v>
      </c>
      <c r="E35838" s="43">
        <f t="shared" si="1118"/>
        <v>0.93748842592592585</v>
      </c>
      <c r="F35838" s="44" t="str">
        <f t="shared" si="1119"/>
        <v>Вечер</v>
      </c>
    </row>
    <row r="35839" spans="1:6" ht="15" x14ac:dyDescent="0.35">
      <c r="A35839">
        <v>110695</v>
      </c>
      <c r="B35839" s="2">
        <v>44343.938666666661</v>
      </c>
      <c r="C35839">
        <v>4636</v>
      </c>
      <c r="D35839">
        <v>291304</v>
      </c>
      <c r="E35839" s="43">
        <f t="shared" si="1118"/>
        <v>0.93866898148148159</v>
      </c>
      <c r="F35839" s="44" t="str">
        <f t="shared" si="1119"/>
        <v>Вечер</v>
      </c>
    </row>
    <row r="35840" spans="1:6" ht="15" x14ac:dyDescent="0.35">
      <c r="A35840">
        <v>110698</v>
      </c>
      <c r="B35840" s="2">
        <v>44343.938699029131</v>
      </c>
      <c r="C35840">
        <v>126233</v>
      </c>
      <c r="D35840">
        <v>42705</v>
      </c>
      <c r="E35840" s="43">
        <f t="shared" si="1118"/>
        <v>0.93870370370370371</v>
      </c>
      <c r="F35840" s="44" t="str">
        <f t="shared" si="1119"/>
        <v>Вечер</v>
      </c>
    </row>
    <row r="35841" spans="1:6" ht="15" x14ac:dyDescent="0.35">
      <c r="A35841">
        <v>110699</v>
      </c>
      <c r="B35841" s="2">
        <v>44343.939103559875</v>
      </c>
      <c r="C35841">
        <v>321159</v>
      </c>
      <c r="D35841">
        <v>411922</v>
      </c>
      <c r="E35841" s="43">
        <f t="shared" si="1118"/>
        <v>0.9391087962962964</v>
      </c>
      <c r="F35841" s="44" t="str">
        <f t="shared" si="1119"/>
        <v>Вечер</v>
      </c>
    </row>
    <row r="35842" spans="1:6" ht="15" x14ac:dyDescent="0.35">
      <c r="A35842">
        <v>110701</v>
      </c>
      <c r="B35842" s="2">
        <v>44343.940666666662</v>
      </c>
      <c r="C35842">
        <v>51310</v>
      </c>
      <c r="D35842">
        <v>233062</v>
      </c>
      <c r="E35842" s="43">
        <f t="shared" si="1118"/>
        <v>0.94067129629629631</v>
      </c>
      <c r="F35842" s="44" t="str">
        <f t="shared" si="1119"/>
        <v>Вечер</v>
      </c>
    </row>
    <row r="35843" spans="1:6" ht="15" x14ac:dyDescent="0.35">
      <c r="A35843">
        <v>110704</v>
      </c>
      <c r="B35843" s="2">
        <v>44343.942339805828</v>
      </c>
      <c r="C35843">
        <v>108047</v>
      </c>
      <c r="D35843">
        <v>122902</v>
      </c>
      <c r="E35843" s="43">
        <f t="shared" ref="E35843:E35906" si="1120">TIME(HOUR(B35843),MINUTE(B35843),SECOND(B35843))</f>
        <v>0.94233796296296291</v>
      </c>
      <c r="F35843" s="44" t="str">
        <f t="shared" ref="F35843:F35906" si="1121">IF(E35843&gt;=TIME(6,0,0),IF(E35843&lt;TIME(12,0,0),"Утро",IF(E35843&lt;TIME(18,0,0),"День",IF((E35843)&lt;TIME(23,0,0),"Вечер","Ночь"))),"Ночь")</f>
        <v>Вечер</v>
      </c>
    </row>
    <row r="35844" spans="1:6" ht="15" x14ac:dyDescent="0.35">
      <c r="A35844">
        <v>110705</v>
      </c>
      <c r="B35844" s="2">
        <v>44343.944333333333</v>
      </c>
      <c r="C35844">
        <v>83035</v>
      </c>
      <c r="D35844">
        <v>123413</v>
      </c>
      <c r="E35844" s="43">
        <f t="shared" si="1120"/>
        <v>0.9443287037037037</v>
      </c>
      <c r="F35844" s="44" t="str">
        <f t="shared" si="1121"/>
        <v>Вечер</v>
      </c>
    </row>
    <row r="35845" spans="1:6" ht="15" x14ac:dyDescent="0.35">
      <c r="A35845">
        <v>110709</v>
      </c>
      <c r="B35845" s="2">
        <v>44343.945171521038</v>
      </c>
      <c r="C35845">
        <v>49523</v>
      </c>
      <c r="D35845">
        <v>411922</v>
      </c>
      <c r="E35845" s="43">
        <f t="shared" si="1120"/>
        <v>0.94517361111111109</v>
      </c>
      <c r="F35845" s="44" t="str">
        <f t="shared" si="1121"/>
        <v>Вечер</v>
      </c>
    </row>
    <row r="35846" spans="1:6" ht="15" x14ac:dyDescent="0.35">
      <c r="A35846">
        <v>110712</v>
      </c>
      <c r="B35846" s="2">
        <v>44343.945171521038</v>
      </c>
      <c r="C35846">
        <v>87761</v>
      </c>
      <c r="D35846">
        <v>153893</v>
      </c>
      <c r="E35846" s="43">
        <f t="shared" si="1120"/>
        <v>0.94517361111111109</v>
      </c>
      <c r="F35846" s="44" t="str">
        <f t="shared" si="1121"/>
        <v>Вечер</v>
      </c>
    </row>
    <row r="35847" spans="1:6" ht="15" x14ac:dyDescent="0.35">
      <c r="A35847">
        <v>110715</v>
      </c>
      <c r="B35847" s="2">
        <v>44343.946385113268</v>
      </c>
      <c r="C35847">
        <v>345120</v>
      </c>
      <c r="D35847">
        <v>217307</v>
      </c>
      <c r="E35847" s="43">
        <f t="shared" si="1120"/>
        <v>0.94638888888888895</v>
      </c>
      <c r="F35847" s="44" t="str">
        <f t="shared" si="1121"/>
        <v>Вечер</v>
      </c>
    </row>
    <row r="35848" spans="1:6" ht="15" x14ac:dyDescent="0.35">
      <c r="A35848">
        <v>110718</v>
      </c>
      <c r="B35848" s="2">
        <v>44343.947598705498</v>
      </c>
      <c r="C35848">
        <v>74463</v>
      </c>
      <c r="D35848">
        <v>270248</v>
      </c>
      <c r="E35848" s="43">
        <f t="shared" si="1120"/>
        <v>0.94760416666666669</v>
      </c>
      <c r="F35848" s="44" t="str">
        <f t="shared" si="1121"/>
        <v>Вечер</v>
      </c>
    </row>
    <row r="35849" spans="1:6" ht="15" x14ac:dyDescent="0.35">
      <c r="A35849">
        <v>110723</v>
      </c>
      <c r="B35849" s="2">
        <v>44343.948812297735</v>
      </c>
      <c r="C35849">
        <v>171923</v>
      </c>
      <c r="D35849">
        <v>182191</v>
      </c>
      <c r="E35849" s="43">
        <f t="shared" si="1120"/>
        <v>0.9488078703703704</v>
      </c>
      <c r="F35849" s="44" t="str">
        <f t="shared" si="1121"/>
        <v>Вечер</v>
      </c>
    </row>
    <row r="35850" spans="1:6" ht="15" x14ac:dyDescent="0.35">
      <c r="A35850">
        <v>110724</v>
      </c>
      <c r="B35850" s="2">
        <v>44343.949216828478</v>
      </c>
      <c r="C35850">
        <v>242991</v>
      </c>
      <c r="D35850">
        <v>68991</v>
      </c>
      <c r="E35850" s="43">
        <f t="shared" si="1120"/>
        <v>0.94921296296296298</v>
      </c>
      <c r="F35850" s="44" t="str">
        <f t="shared" si="1121"/>
        <v>Вечер</v>
      </c>
    </row>
    <row r="35851" spans="1:6" ht="15" x14ac:dyDescent="0.35">
      <c r="A35851">
        <v>110725</v>
      </c>
      <c r="B35851" s="2">
        <v>44343.950834951451</v>
      </c>
      <c r="C35851">
        <v>257386</v>
      </c>
      <c r="D35851">
        <v>157696</v>
      </c>
      <c r="E35851" s="43">
        <f t="shared" si="1120"/>
        <v>0.95083333333333331</v>
      </c>
      <c r="F35851" s="44" t="str">
        <f t="shared" si="1121"/>
        <v>Вечер</v>
      </c>
    </row>
    <row r="35852" spans="1:6" ht="15" x14ac:dyDescent="0.35">
      <c r="A35852">
        <v>110729</v>
      </c>
      <c r="B35852" s="2">
        <v>44343.953262135925</v>
      </c>
      <c r="C35852">
        <v>43065</v>
      </c>
      <c r="D35852">
        <v>112334</v>
      </c>
      <c r="E35852" s="43">
        <f t="shared" si="1120"/>
        <v>0.95326388888888891</v>
      </c>
      <c r="F35852" s="44" t="str">
        <f t="shared" si="1121"/>
        <v>Вечер</v>
      </c>
    </row>
    <row r="35853" spans="1:6" ht="15" x14ac:dyDescent="0.35">
      <c r="A35853">
        <v>110733</v>
      </c>
      <c r="B35853" s="2">
        <v>44343.953666666668</v>
      </c>
      <c r="C35853">
        <v>223616</v>
      </c>
      <c r="D35853">
        <v>357941</v>
      </c>
      <c r="E35853" s="43">
        <f t="shared" si="1120"/>
        <v>0.95366898148148149</v>
      </c>
      <c r="F35853" s="44" t="str">
        <f t="shared" si="1121"/>
        <v>Вечер</v>
      </c>
    </row>
    <row r="35854" spans="1:6" ht="15" x14ac:dyDescent="0.35">
      <c r="A35854">
        <v>110734</v>
      </c>
      <c r="B35854" s="2">
        <v>44343.953666666668</v>
      </c>
      <c r="C35854">
        <v>301261</v>
      </c>
      <c r="D35854">
        <v>363079</v>
      </c>
      <c r="E35854" s="43">
        <f t="shared" si="1120"/>
        <v>0.95366898148148149</v>
      </c>
      <c r="F35854" s="44" t="str">
        <f t="shared" si="1121"/>
        <v>Вечер</v>
      </c>
    </row>
    <row r="35855" spans="1:6" ht="15" x14ac:dyDescent="0.35">
      <c r="A35855">
        <v>110738</v>
      </c>
      <c r="B35855" s="2">
        <v>44343.954880258898</v>
      </c>
      <c r="C35855">
        <v>296737</v>
      </c>
      <c r="D35855">
        <v>161398</v>
      </c>
      <c r="E35855" s="43">
        <f t="shared" si="1120"/>
        <v>0.95488425925925924</v>
      </c>
      <c r="F35855" s="44" t="str">
        <f t="shared" si="1121"/>
        <v>Вечер</v>
      </c>
    </row>
    <row r="35856" spans="1:6" ht="15" x14ac:dyDescent="0.35">
      <c r="A35856">
        <v>110741</v>
      </c>
      <c r="B35856" s="2">
        <v>44343.955689320384</v>
      </c>
      <c r="C35856">
        <v>66626</v>
      </c>
      <c r="D35856">
        <v>202914</v>
      </c>
      <c r="E35856" s="43">
        <f t="shared" si="1120"/>
        <v>0.95569444444444451</v>
      </c>
      <c r="F35856" s="44" t="str">
        <f t="shared" si="1121"/>
        <v>Вечер</v>
      </c>
    </row>
    <row r="35857" spans="1:6" ht="15" x14ac:dyDescent="0.35">
      <c r="A35857">
        <v>110746</v>
      </c>
      <c r="B35857" s="2">
        <v>44343.958521035602</v>
      </c>
      <c r="C35857">
        <v>304445</v>
      </c>
      <c r="D35857">
        <v>118211</v>
      </c>
      <c r="E35857" s="43">
        <f t="shared" si="1120"/>
        <v>0.95851851851851855</v>
      </c>
      <c r="F35857" s="44" t="str">
        <f t="shared" si="1121"/>
        <v>Ночь</v>
      </c>
    </row>
    <row r="35858" spans="1:6" ht="15" x14ac:dyDescent="0.35">
      <c r="A35858">
        <v>110747</v>
      </c>
      <c r="B35858" s="2">
        <v>44343.959734627831</v>
      </c>
      <c r="C35858">
        <v>277934</v>
      </c>
      <c r="D35858">
        <v>111368</v>
      </c>
      <c r="E35858" s="43">
        <f t="shared" si="1120"/>
        <v>0.95973379629629629</v>
      </c>
      <c r="F35858" s="44" t="str">
        <f t="shared" si="1121"/>
        <v>Ночь</v>
      </c>
    </row>
    <row r="35859" spans="1:6" ht="15" x14ac:dyDescent="0.35">
      <c r="A35859">
        <v>110752</v>
      </c>
      <c r="B35859" s="2">
        <v>44343.959734627831</v>
      </c>
      <c r="C35859">
        <v>346485</v>
      </c>
      <c r="D35859">
        <v>411922</v>
      </c>
      <c r="E35859" s="43">
        <f t="shared" si="1120"/>
        <v>0.95973379629629629</v>
      </c>
      <c r="F35859" s="44" t="str">
        <f t="shared" si="1121"/>
        <v>Ночь</v>
      </c>
    </row>
    <row r="35860" spans="1:6" ht="15" x14ac:dyDescent="0.35">
      <c r="A35860">
        <v>110754</v>
      </c>
      <c r="B35860" s="2">
        <v>44343.960139158575</v>
      </c>
      <c r="C35860">
        <v>38892</v>
      </c>
      <c r="D35860">
        <v>325984</v>
      </c>
      <c r="E35860" s="43">
        <f t="shared" si="1120"/>
        <v>0.96013888888888888</v>
      </c>
      <c r="F35860" s="44" t="str">
        <f t="shared" si="1121"/>
        <v>Ночь</v>
      </c>
    </row>
    <row r="35861" spans="1:6" ht="15" x14ac:dyDescent="0.35">
      <c r="A35861">
        <v>110757</v>
      </c>
      <c r="B35861" s="2">
        <v>44343.960139158582</v>
      </c>
      <c r="C35861">
        <v>55581</v>
      </c>
      <c r="D35861">
        <v>411922</v>
      </c>
      <c r="E35861" s="43">
        <f t="shared" si="1120"/>
        <v>0.96013888888888888</v>
      </c>
      <c r="F35861" s="44" t="str">
        <f t="shared" si="1121"/>
        <v>Ночь</v>
      </c>
    </row>
    <row r="35862" spans="1:6" ht="15" x14ac:dyDescent="0.35">
      <c r="A35862">
        <v>110761</v>
      </c>
      <c r="B35862" s="2">
        <v>44343.960139158582</v>
      </c>
      <c r="C35862">
        <v>58133</v>
      </c>
      <c r="D35862">
        <v>158978</v>
      </c>
      <c r="E35862" s="43">
        <f t="shared" si="1120"/>
        <v>0.96013888888888888</v>
      </c>
      <c r="F35862" s="44" t="str">
        <f t="shared" si="1121"/>
        <v>Ночь</v>
      </c>
    </row>
    <row r="35863" spans="1:6" ht="15" x14ac:dyDescent="0.35">
      <c r="A35863">
        <v>110765</v>
      </c>
      <c r="B35863" s="2">
        <v>44343.960139158582</v>
      </c>
      <c r="C35863">
        <v>121521</v>
      </c>
      <c r="D35863">
        <v>182984</v>
      </c>
      <c r="E35863" s="43">
        <f t="shared" si="1120"/>
        <v>0.96013888888888888</v>
      </c>
      <c r="F35863" s="44" t="str">
        <f t="shared" si="1121"/>
        <v>Ночь</v>
      </c>
    </row>
    <row r="35864" spans="1:6" ht="15" x14ac:dyDescent="0.35">
      <c r="A35864">
        <v>110769</v>
      </c>
      <c r="B35864" s="2">
        <v>44343.961352750805</v>
      </c>
      <c r="C35864">
        <v>111799</v>
      </c>
      <c r="D35864">
        <v>112334</v>
      </c>
      <c r="E35864" s="43">
        <f t="shared" si="1120"/>
        <v>0.96135416666666673</v>
      </c>
      <c r="F35864" s="44" t="str">
        <f t="shared" si="1121"/>
        <v>Ночь</v>
      </c>
    </row>
    <row r="35865" spans="1:6" ht="15" x14ac:dyDescent="0.35">
      <c r="A35865">
        <v>110773</v>
      </c>
      <c r="B35865" s="2">
        <v>44343.961757281555</v>
      </c>
      <c r="C35865">
        <v>326570</v>
      </c>
      <c r="D35865">
        <v>153893</v>
      </c>
      <c r="E35865" s="43">
        <f t="shared" si="1120"/>
        <v>0.9617592592592592</v>
      </c>
      <c r="F35865" s="44" t="str">
        <f t="shared" si="1121"/>
        <v>Ночь</v>
      </c>
    </row>
    <row r="35866" spans="1:6" ht="15" x14ac:dyDescent="0.35">
      <c r="A35866">
        <v>110777</v>
      </c>
      <c r="B35866" s="2">
        <v>44343.962161812298</v>
      </c>
      <c r="C35866">
        <v>206558</v>
      </c>
      <c r="D35866">
        <v>121758</v>
      </c>
      <c r="E35866" s="43">
        <f t="shared" si="1120"/>
        <v>0.96216435185185178</v>
      </c>
      <c r="F35866" s="44" t="str">
        <f t="shared" si="1121"/>
        <v>Ночь</v>
      </c>
    </row>
    <row r="35867" spans="1:6" ht="15" x14ac:dyDescent="0.35">
      <c r="A35867">
        <v>110781</v>
      </c>
      <c r="B35867" s="2">
        <v>44343.963000000003</v>
      </c>
      <c r="C35867">
        <v>153553</v>
      </c>
      <c r="D35867">
        <v>230507</v>
      </c>
      <c r="E35867" s="43">
        <f t="shared" si="1120"/>
        <v>0.96299768518518514</v>
      </c>
      <c r="F35867" s="44" t="str">
        <f t="shared" si="1121"/>
        <v>Ночь</v>
      </c>
    </row>
    <row r="35868" spans="1:6" ht="15" x14ac:dyDescent="0.35">
      <c r="A35868">
        <v>110782</v>
      </c>
      <c r="B35868" s="2">
        <v>44343.964588996765</v>
      </c>
      <c r="C35868">
        <v>152203</v>
      </c>
      <c r="D35868">
        <v>104958</v>
      </c>
      <c r="E35868" s="43">
        <f t="shared" si="1120"/>
        <v>0.96458333333333324</v>
      </c>
      <c r="F35868" s="44" t="str">
        <f t="shared" si="1121"/>
        <v>Ночь</v>
      </c>
    </row>
    <row r="35869" spans="1:6" ht="15" x14ac:dyDescent="0.35">
      <c r="A35869">
        <v>110784</v>
      </c>
      <c r="B35869" s="2">
        <v>44343.964993527508</v>
      </c>
      <c r="C35869">
        <v>232357</v>
      </c>
      <c r="D35869">
        <v>473323</v>
      </c>
      <c r="E35869" s="43">
        <f t="shared" si="1120"/>
        <v>0.96498842592592593</v>
      </c>
      <c r="F35869" s="44" t="str">
        <f t="shared" si="1121"/>
        <v>Ночь</v>
      </c>
    </row>
    <row r="35870" spans="1:6" ht="15" x14ac:dyDescent="0.35">
      <c r="A35870">
        <v>110788</v>
      </c>
      <c r="B35870" s="2">
        <v>44343.966611650489</v>
      </c>
      <c r="C35870">
        <v>123652</v>
      </c>
      <c r="D35870">
        <v>220182</v>
      </c>
      <c r="E35870" s="43">
        <f t="shared" si="1120"/>
        <v>0.96660879629629637</v>
      </c>
      <c r="F35870" s="44" t="str">
        <f t="shared" si="1121"/>
        <v>Ночь</v>
      </c>
    </row>
    <row r="35871" spans="1:6" ht="15" x14ac:dyDescent="0.35">
      <c r="A35871">
        <v>110791</v>
      </c>
      <c r="B35871" s="2">
        <v>44343.967016181225</v>
      </c>
      <c r="C35871">
        <v>37090</v>
      </c>
      <c r="D35871">
        <v>425255</v>
      </c>
      <c r="E35871" s="43">
        <f t="shared" si="1120"/>
        <v>0.96701388888888884</v>
      </c>
      <c r="F35871" s="44" t="str">
        <f t="shared" si="1121"/>
        <v>Ночь</v>
      </c>
    </row>
    <row r="35872" spans="1:6" ht="15" x14ac:dyDescent="0.35">
      <c r="A35872">
        <v>110795</v>
      </c>
      <c r="B35872" s="2">
        <v>44343.968229773462</v>
      </c>
      <c r="C35872">
        <v>259958</v>
      </c>
      <c r="D35872">
        <v>230507</v>
      </c>
      <c r="E35872" s="43">
        <f t="shared" si="1120"/>
        <v>0.9682291666666667</v>
      </c>
      <c r="F35872" s="44" t="str">
        <f t="shared" si="1121"/>
        <v>Ночь</v>
      </c>
    </row>
    <row r="35873" spans="1:6" ht="15" x14ac:dyDescent="0.35">
      <c r="A35873">
        <v>110798</v>
      </c>
      <c r="B35873" s="2">
        <v>44343.968229773462</v>
      </c>
      <c r="C35873">
        <v>338159</v>
      </c>
      <c r="D35873">
        <v>411922</v>
      </c>
      <c r="E35873" s="43">
        <f t="shared" si="1120"/>
        <v>0.9682291666666667</v>
      </c>
      <c r="F35873" s="44" t="str">
        <f t="shared" si="1121"/>
        <v>Ночь</v>
      </c>
    </row>
    <row r="35874" spans="1:6" ht="15" x14ac:dyDescent="0.35">
      <c r="A35874">
        <v>110799</v>
      </c>
      <c r="B35874" s="2">
        <v>44343.969847896442</v>
      </c>
      <c r="C35874">
        <v>131268</v>
      </c>
      <c r="D35874">
        <v>439197</v>
      </c>
      <c r="E35874" s="43">
        <f t="shared" si="1120"/>
        <v>0.96984953703703702</v>
      </c>
      <c r="F35874" s="44" t="str">
        <f t="shared" si="1121"/>
        <v>Ночь</v>
      </c>
    </row>
    <row r="35875" spans="1:6" ht="15" x14ac:dyDescent="0.35">
      <c r="A35875">
        <v>110803</v>
      </c>
      <c r="B35875" s="2">
        <v>44343.969847896442</v>
      </c>
      <c r="C35875">
        <v>237633</v>
      </c>
      <c r="D35875">
        <v>356280</v>
      </c>
      <c r="E35875" s="43">
        <f t="shared" si="1120"/>
        <v>0.96984953703703702</v>
      </c>
      <c r="F35875" s="44" t="str">
        <f t="shared" si="1121"/>
        <v>Ночь</v>
      </c>
    </row>
    <row r="35876" spans="1:6" ht="15" x14ac:dyDescent="0.35">
      <c r="A35876">
        <v>110805</v>
      </c>
      <c r="B35876" s="2">
        <v>44343.971466019422</v>
      </c>
      <c r="C35876">
        <v>127128</v>
      </c>
      <c r="D35876">
        <v>118549</v>
      </c>
      <c r="E35876" s="43">
        <f t="shared" si="1120"/>
        <v>0.97146990740740735</v>
      </c>
      <c r="F35876" s="44" t="str">
        <f t="shared" si="1121"/>
        <v>Ночь</v>
      </c>
    </row>
    <row r="35877" spans="1:6" ht="15" x14ac:dyDescent="0.35">
      <c r="A35877">
        <v>110810</v>
      </c>
      <c r="B35877" s="2">
        <v>44343.971870550158</v>
      </c>
      <c r="C35877">
        <v>154327</v>
      </c>
      <c r="D35877">
        <v>158978</v>
      </c>
      <c r="E35877" s="43">
        <f t="shared" si="1120"/>
        <v>0.97187499999999993</v>
      </c>
      <c r="F35877" s="44" t="str">
        <f t="shared" si="1121"/>
        <v>Ночь</v>
      </c>
    </row>
    <row r="35878" spans="1:6" ht="15" x14ac:dyDescent="0.35">
      <c r="A35878">
        <v>110812</v>
      </c>
      <c r="B35878" s="2">
        <v>44343.972679611652</v>
      </c>
      <c r="C35878">
        <v>291499</v>
      </c>
      <c r="D35878">
        <v>189009</v>
      </c>
      <c r="E35878" s="43">
        <f t="shared" si="1120"/>
        <v>0.97268518518518521</v>
      </c>
      <c r="F35878" s="44" t="str">
        <f t="shared" si="1121"/>
        <v>Ночь</v>
      </c>
    </row>
    <row r="35879" spans="1:6" ht="15" x14ac:dyDescent="0.35">
      <c r="A35879">
        <v>110814</v>
      </c>
      <c r="B35879" s="2">
        <v>44343.974702265376</v>
      </c>
      <c r="C35879">
        <v>305387</v>
      </c>
      <c r="D35879">
        <v>59172</v>
      </c>
      <c r="E35879" s="43">
        <f t="shared" si="1120"/>
        <v>0.97469907407407408</v>
      </c>
      <c r="F35879" s="44" t="str">
        <f t="shared" si="1121"/>
        <v>Ночь</v>
      </c>
    </row>
    <row r="35880" spans="1:6" ht="15" x14ac:dyDescent="0.35">
      <c r="A35880">
        <v>110818</v>
      </c>
      <c r="B35880" s="2">
        <v>44343.975915857605</v>
      </c>
      <c r="C35880">
        <v>282026</v>
      </c>
      <c r="D35880">
        <v>26735</v>
      </c>
      <c r="E35880" s="43">
        <f t="shared" si="1120"/>
        <v>0.97591435185185194</v>
      </c>
      <c r="F35880" s="44" t="str">
        <f t="shared" si="1121"/>
        <v>Ночь</v>
      </c>
    </row>
    <row r="35881" spans="1:6" ht="15" x14ac:dyDescent="0.35">
      <c r="A35881">
        <v>110819</v>
      </c>
      <c r="B35881" s="2">
        <v>44343.976320388349</v>
      </c>
      <c r="C35881">
        <v>14996</v>
      </c>
      <c r="D35881">
        <v>351192</v>
      </c>
      <c r="E35881" s="43">
        <f t="shared" si="1120"/>
        <v>0.97631944444444441</v>
      </c>
      <c r="F35881" s="44" t="str">
        <f t="shared" si="1121"/>
        <v>Ночь</v>
      </c>
    </row>
    <row r="35882" spans="1:6" ht="15" x14ac:dyDescent="0.35">
      <c r="A35882">
        <v>110823</v>
      </c>
      <c r="B35882" s="2">
        <v>44343.976724919092</v>
      </c>
      <c r="C35882">
        <v>64289</v>
      </c>
      <c r="D35882">
        <v>231132</v>
      </c>
      <c r="E35882" s="43">
        <f t="shared" si="1120"/>
        <v>0.97672453703703699</v>
      </c>
      <c r="F35882" s="44" t="str">
        <f t="shared" si="1121"/>
        <v>Ночь</v>
      </c>
    </row>
    <row r="35883" spans="1:6" ht="15" x14ac:dyDescent="0.35">
      <c r="A35883">
        <v>110827</v>
      </c>
      <c r="B35883" s="2">
        <v>44343.976724919092</v>
      </c>
      <c r="C35883">
        <v>315813</v>
      </c>
      <c r="D35883">
        <v>192331</v>
      </c>
      <c r="E35883" s="43">
        <f t="shared" si="1120"/>
        <v>0.97672453703703699</v>
      </c>
      <c r="F35883" s="44" t="str">
        <f t="shared" si="1121"/>
        <v>Ночь</v>
      </c>
    </row>
    <row r="35884" spans="1:6" ht="15" x14ac:dyDescent="0.35">
      <c r="A35884">
        <v>110832</v>
      </c>
      <c r="B35884" s="2">
        <v>44343.976724919092</v>
      </c>
      <c r="C35884">
        <v>320541</v>
      </c>
      <c r="D35884">
        <v>346993</v>
      </c>
      <c r="E35884" s="43">
        <f t="shared" si="1120"/>
        <v>0.97672453703703699</v>
      </c>
      <c r="F35884" s="44" t="str">
        <f t="shared" si="1121"/>
        <v>Ночь</v>
      </c>
    </row>
    <row r="35885" spans="1:6" ht="15" x14ac:dyDescent="0.35">
      <c r="A35885">
        <v>110837</v>
      </c>
      <c r="B35885" s="2">
        <v>44343.976724919092</v>
      </c>
      <c r="C35885">
        <v>321798</v>
      </c>
      <c r="D35885">
        <v>182191</v>
      </c>
      <c r="E35885" s="43">
        <f t="shared" si="1120"/>
        <v>0.97672453703703699</v>
      </c>
      <c r="F35885" s="44" t="str">
        <f t="shared" si="1121"/>
        <v>Ночь</v>
      </c>
    </row>
    <row r="35886" spans="1:6" ht="15" x14ac:dyDescent="0.35">
      <c r="A35886">
        <v>110840</v>
      </c>
      <c r="B35886" s="2">
        <v>44343.977333333336</v>
      </c>
      <c r="C35886">
        <v>293596</v>
      </c>
      <c r="D35886">
        <v>120139</v>
      </c>
      <c r="E35886" s="43">
        <f t="shared" si="1120"/>
        <v>0.97733796296296294</v>
      </c>
      <c r="F35886" s="44" t="str">
        <f t="shared" si="1121"/>
        <v>Ночь</v>
      </c>
    </row>
    <row r="35887" spans="1:6" ht="15" x14ac:dyDescent="0.35">
      <c r="A35887">
        <v>110841</v>
      </c>
      <c r="B35887" s="2">
        <v>44343.977533980586</v>
      </c>
      <c r="C35887">
        <v>348754</v>
      </c>
      <c r="D35887">
        <v>121758</v>
      </c>
      <c r="E35887" s="43">
        <f t="shared" si="1120"/>
        <v>0.97753472222222226</v>
      </c>
      <c r="F35887" s="44" t="str">
        <f t="shared" si="1121"/>
        <v>Ночь</v>
      </c>
    </row>
    <row r="35888" spans="1:6" ht="15" x14ac:dyDescent="0.35">
      <c r="A35888">
        <v>110845</v>
      </c>
      <c r="B35888" s="2">
        <v>44343.977938511329</v>
      </c>
      <c r="C35888">
        <v>17963</v>
      </c>
      <c r="D35888">
        <v>411922</v>
      </c>
      <c r="E35888" s="43">
        <f t="shared" si="1120"/>
        <v>0.97793981481481485</v>
      </c>
      <c r="F35888" s="44" t="str">
        <f t="shared" si="1121"/>
        <v>Ночь</v>
      </c>
    </row>
    <row r="35889" spans="1:6" ht="15" x14ac:dyDescent="0.35">
      <c r="A35889">
        <v>110846</v>
      </c>
      <c r="B35889" s="2">
        <v>44343.977938511329</v>
      </c>
      <c r="C35889">
        <v>91742</v>
      </c>
      <c r="D35889">
        <v>411922</v>
      </c>
      <c r="E35889" s="43">
        <f t="shared" si="1120"/>
        <v>0.97793981481481485</v>
      </c>
      <c r="F35889" s="44" t="str">
        <f t="shared" si="1121"/>
        <v>Ночь</v>
      </c>
    </row>
    <row r="35890" spans="1:6" ht="15" x14ac:dyDescent="0.35">
      <c r="A35890">
        <v>110851</v>
      </c>
      <c r="B35890" s="2">
        <v>44343.977938511329</v>
      </c>
      <c r="C35890">
        <v>124917</v>
      </c>
      <c r="D35890">
        <v>11448</v>
      </c>
      <c r="E35890" s="43">
        <f t="shared" si="1120"/>
        <v>0.97793981481481485</v>
      </c>
      <c r="F35890" s="44" t="str">
        <f t="shared" si="1121"/>
        <v>Ночь</v>
      </c>
    </row>
    <row r="35891" spans="1:6" ht="15" x14ac:dyDescent="0.35">
      <c r="A35891">
        <v>110856</v>
      </c>
      <c r="B35891" s="2">
        <v>44343.979152103559</v>
      </c>
      <c r="C35891">
        <v>67397</v>
      </c>
      <c r="D35891">
        <v>425255</v>
      </c>
      <c r="E35891" s="43">
        <f t="shared" si="1120"/>
        <v>0.97915509259259259</v>
      </c>
      <c r="F35891" s="44" t="str">
        <f t="shared" si="1121"/>
        <v>Ночь</v>
      </c>
    </row>
    <row r="35892" spans="1:6" ht="15" x14ac:dyDescent="0.35">
      <c r="A35892">
        <v>110858</v>
      </c>
      <c r="B35892" s="2">
        <v>44343.979961165045</v>
      </c>
      <c r="C35892">
        <v>126410</v>
      </c>
      <c r="D35892">
        <v>123584</v>
      </c>
      <c r="E35892" s="43">
        <f t="shared" si="1120"/>
        <v>0.97996527777777775</v>
      </c>
      <c r="F35892" s="44" t="str">
        <f t="shared" si="1121"/>
        <v>Ночь</v>
      </c>
    </row>
    <row r="35893" spans="1:6" ht="15" x14ac:dyDescent="0.35">
      <c r="A35893">
        <v>110863</v>
      </c>
      <c r="B35893" s="2">
        <v>44343.980770226539</v>
      </c>
      <c r="C35893">
        <v>202084</v>
      </c>
      <c r="D35893">
        <v>182564</v>
      </c>
      <c r="E35893" s="43">
        <f t="shared" si="1120"/>
        <v>0.98077546296296303</v>
      </c>
      <c r="F35893" s="44" t="str">
        <f t="shared" si="1121"/>
        <v>Ночь</v>
      </c>
    </row>
    <row r="35894" spans="1:6" ht="15" x14ac:dyDescent="0.35">
      <c r="A35894">
        <v>110864</v>
      </c>
      <c r="B35894" s="2">
        <v>44343.981579288025</v>
      </c>
      <c r="C35894">
        <v>57046</v>
      </c>
      <c r="D35894">
        <v>118549</v>
      </c>
      <c r="E35894" s="43">
        <f t="shared" si="1120"/>
        <v>0.98157407407407404</v>
      </c>
      <c r="F35894" s="44" t="str">
        <f t="shared" si="1121"/>
        <v>Ночь</v>
      </c>
    </row>
    <row r="35895" spans="1:6" ht="15" x14ac:dyDescent="0.35">
      <c r="A35895">
        <v>110865</v>
      </c>
      <c r="B35895" s="2">
        <v>44343.982792880262</v>
      </c>
      <c r="C35895">
        <v>22573</v>
      </c>
      <c r="D35895">
        <v>4199</v>
      </c>
      <c r="E35895" s="43">
        <f t="shared" si="1120"/>
        <v>0.9827893518518519</v>
      </c>
      <c r="F35895" s="44" t="str">
        <f t="shared" si="1121"/>
        <v>Ночь</v>
      </c>
    </row>
    <row r="35896" spans="1:6" ht="15" x14ac:dyDescent="0.35">
      <c r="A35896">
        <v>110866</v>
      </c>
      <c r="B35896" s="2">
        <v>44343.982792880262</v>
      </c>
      <c r="C35896">
        <v>129839</v>
      </c>
      <c r="D35896">
        <v>411922</v>
      </c>
      <c r="E35896" s="43">
        <f t="shared" si="1120"/>
        <v>0.9827893518518519</v>
      </c>
      <c r="F35896" s="44" t="str">
        <f t="shared" si="1121"/>
        <v>Ночь</v>
      </c>
    </row>
    <row r="35897" spans="1:6" ht="15" x14ac:dyDescent="0.35">
      <c r="A35897">
        <v>110868</v>
      </c>
      <c r="B35897" s="2">
        <v>44343.984411003235</v>
      </c>
      <c r="C35897">
        <v>256637</v>
      </c>
      <c r="D35897">
        <v>411922</v>
      </c>
      <c r="E35897" s="43">
        <f t="shared" si="1120"/>
        <v>0.98440972222222223</v>
      </c>
      <c r="F35897" s="44" t="str">
        <f t="shared" si="1121"/>
        <v>Ночь</v>
      </c>
    </row>
    <row r="35898" spans="1:6" ht="15" x14ac:dyDescent="0.35">
      <c r="A35898">
        <v>110873</v>
      </c>
      <c r="B35898" s="2">
        <v>44343.987242718445</v>
      </c>
      <c r="C35898">
        <v>113540</v>
      </c>
      <c r="D35898">
        <v>298705</v>
      </c>
      <c r="E35898" s="43">
        <f t="shared" si="1120"/>
        <v>0.98724537037037041</v>
      </c>
      <c r="F35898" s="44" t="str">
        <f t="shared" si="1121"/>
        <v>Ночь</v>
      </c>
    </row>
    <row r="35899" spans="1:6" ht="15" x14ac:dyDescent="0.35">
      <c r="A35899">
        <v>110878</v>
      </c>
      <c r="B35899" s="2">
        <v>44343.988333333335</v>
      </c>
      <c r="C35899">
        <v>249031</v>
      </c>
      <c r="D35899">
        <v>12149</v>
      </c>
      <c r="E35899" s="43">
        <f t="shared" si="1120"/>
        <v>0.98833333333333329</v>
      </c>
      <c r="F35899" s="44" t="str">
        <f t="shared" si="1121"/>
        <v>Ночь</v>
      </c>
    </row>
    <row r="35900" spans="1:6" ht="15" x14ac:dyDescent="0.35">
      <c r="A35900">
        <v>110879</v>
      </c>
      <c r="B35900" s="2">
        <v>44343.989666666661</v>
      </c>
      <c r="C35900">
        <v>306873</v>
      </c>
      <c r="D35900">
        <v>83380</v>
      </c>
      <c r="E35900" s="43">
        <f t="shared" si="1120"/>
        <v>0.98966435185185186</v>
      </c>
      <c r="F35900" s="44" t="str">
        <f t="shared" si="1121"/>
        <v>Ночь</v>
      </c>
    </row>
    <row r="35901" spans="1:6" ht="15" x14ac:dyDescent="0.35">
      <c r="A35901">
        <v>110881</v>
      </c>
      <c r="B35901" s="2">
        <v>44343.992501618122</v>
      </c>
      <c r="C35901">
        <v>198398</v>
      </c>
      <c r="D35901">
        <v>343491</v>
      </c>
      <c r="E35901" s="43">
        <f t="shared" si="1120"/>
        <v>0.99250000000000005</v>
      </c>
      <c r="F35901" s="44" t="str">
        <f t="shared" si="1121"/>
        <v>Ночь</v>
      </c>
    </row>
    <row r="35902" spans="1:6" ht="15" x14ac:dyDescent="0.35">
      <c r="A35902">
        <v>110885</v>
      </c>
      <c r="B35902" s="2">
        <v>44343.995333333332</v>
      </c>
      <c r="C35902">
        <v>144457</v>
      </c>
      <c r="D35902">
        <v>21760</v>
      </c>
      <c r="E35902" s="43">
        <f t="shared" si="1120"/>
        <v>0.99533564814814823</v>
      </c>
      <c r="F35902" s="44" t="str">
        <f t="shared" si="1121"/>
        <v>Ночь</v>
      </c>
    </row>
    <row r="35903" spans="1:6" ht="15" x14ac:dyDescent="0.35">
      <c r="A35903">
        <v>110886</v>
      </c>
      <c r="B35903" s="2">
        <v>44343.995737864083</v>
      </c>
      <c r="C35903">
        <v>178432</v>
      </c>
      <c r="D35903">
        <v>411922</v>
      </c>
      <c r="E35903" s="43">
        <f t="shared" si="1120"/>
        <v>0.9957407407407407</v>
      </c>
      <c r="F35903" s="44" t="str">
        <f t="shared" si="1121"/>
        <v>Ночь</v>
      </c>
    </row>
    <row r="35904" spans="1:6" ht="15" x14ac:dyDescent="0.35">
      <c r="A35904">
        <v>110890</v>
      </c>
      <c r="B35904" s="2">
        <v>44343.996142394819</v>
      </c>
      <c r="C35904">
        <v>222682</v>
      </c>
      <c r="D35904">
        <v>470762</v>
      </c>
      <c r="E35904" s="43">
        <f t="shared" si="1120"/>
        <v>0.99614583333333329</v>
      </c>
      <c r="F35904" s="44" t="str">
        <f t="shared" si="1121"/>
        <v>Ночь</v>
      </c>
    </row>
    <row r="35905" spans="1:6" ht="15" x14ac:dyDescent="0.35">
      <c r="A35905">
        <v>110893</v>
      </c>
      <c r="B35905" s="2">
        <v>44343.998569579286</v>
      </c>
      <c r="C35905">
        <v>8684</v>
      </c>
      <c r="D35905">
        <v>158978</v>
      </c>
      <c r="E35905" s="43">
        <f t="shared" si="1120"/>
        <v>0.99856481481481474</v>
      </c>
      <c r="F35905" s="44" t="str">
        <f t="shared" si="1121"/>
        <v>Ночь</v>
      </c>
    </row>
    <row r="35906" spans="1:6" ht="15" x14ac:dyDescent="0.35">
      <c r="A35906">
        <v>110896</v>
      </c>
      <c r="B35906" s="2">
        <v>44343.998569579286</v>
      </c>
      <c r="C35906">
        <v>166754</v>
      </c>
      <c r="D35906">
        <v>37644</v>
      </c>
      <c r="E35906" s="43">
        <f t="shared" si="1120"/>
        <v>0.99856481481481474</v>
      </c>
      <c r="F35906" s="44" t="str">
        <f t="shared" si="1121"/>
        <v>Ночь</v>
      </c>
    </row>
    <row r="35907" spans="1:6" ht="15" x14ac:dyDescent="0.35">
      <c r="A35907">
        <v>110898</v>
      </c>
      <c r="B35907" s="2">
        <v>44343.998974110036</v>
      </c>
      <c r="C35907">
        <v>76961</v>
      </c>
      <c r="D35907">
        <v>258251</v>
      </c>
      <c r="E35907" s="43">
        <f t="shared" ref="E35907:E35970" si="1122">TIME(HOUR(B35907),MINUTE(B35907),SECOND(B35907))</f>
        <v>0.99896990740740732</v>
      </c>
      <c r="F35907" s="44" t="str">
        <f t="shared" ref="F35907:F35970" si="1123">IF(E35907&gt;=TIME(6,0,0),IF(E35907&lt;TIME(12,0,0),"Утро",IF(E35907&lt;TIME(18,0,0),"День",IF((E35907)&lt;TIME(23,0,0),"Вечер","Ночь"))),"Ночь")</f>
        <v>Ночь</v>
      </c>
    </row>
    <row r="35908" spans="1:6" ht="15" x14ac:dyDescent="0.35">
      <c r="A35908">
        <v>110900</v>
      </c>
      <c r="B35908" s="2">
        <v>44343.999000000003</v>
      </c>
      <c r="C35908">
        <v>70304</v>
      </c>
      <c r="D35908">
        <v>134382</v>
      </c>
      <c r="E35908" s="43">
        <f t="shared" si="1122"/>
        <v>0.99900462962962966</v>
      </c>
      <c r="F35908" s="44" t="str">
        <f t="shared" si="1123"/>
        <v>Ночь</v>
      </c>
    </row>
    <row r="35909" spans="1:6" ht="15" x14ac:dyDescent="0.35">
      <c r="A35909">
        <v>110902</v>
      </c>
      <c r="B35909" s="2">
        <v>44343.999378640772</v>
      </c>
      <c r="C35909">
        <v>273724</v>
      </c>
      <c r="D35909">
        <v>347008</v>
      </c>
      <c r="E35909" s="43">
        <f t="shared" si="1122"/>
        <v>0.99937500000000001</v>
      </c>
      <c r="F35909" s="44" t="str">
        <f t="shared" si="1123"/>
        <v>Ночь</v>
      </c>
    </row>
    <row r="35910" spans="1:6" ht="15" x14ac:dyDescent="0.35">
      <c r="A35910">
        <v>110904</v>
      </c>
      <c r="B35910" s="2">
        <v>44343.999783171523</v>
      </c>
      <c r="C35910">
        <v>290628</v>
      </c>
      <c r="D35910">
        <v>433247</v>
      </c>
      <c r="E35910" s="43">
        <f t="shared" si="1122"/>
        <v>0.9997800925925926</v>
      </c>
      <c r="F35910" s="44" t="str">
        <f t="shared" si="1123"/>
        <v>Ночь</v>
      </c>
    </row>
    <row r="35911" spans="1:6" ht="15" x14ac:dyDescent="0.35">
      <c r="A35911">
        <v>110908</v>
      </c>
      <c r="B35911" s="2">
        <v>44344.000187702266</v>
      </c>
      <c r="C35911">
        <v>199508</v>
      </c>
      <c r="D35911">
        <v>460633</v>
      </c>
      <c r="E35911" s="43">
        <f t="shared" si="1122"/>
        <v>1.8518518518518518E-4</v>
      </c>
      <c r="F35911" s="44" t="str">
        <f t="shared" si="1123"/>
        <v>Ночь</v>
      </c>
    </row>
    <row r="35912" spans="1:6" ht="15" x14ac:dyDescent="0.35">
      <c r="A35912">
        <v>110912</v>
      </c>
      <c r="B35912" s="2">
        <v>44344.002614886725</v>
      </c>
      <c r="C35912">
        <v>28835</v>
      </c>
      <c r="D35912">
        <v>230507</v>
      </c>
      <c r="E35912" s="43">
        <f t="shared" si="1122"/>
        <v>2.615740740740741E-3</v>
      </c>
      <c r="F35912" s="44" t="str">
        <f t="shared" si="1123"/>
        <v>Ночь</v>
      </c>
    </row>
    <row r="35913" spans="1:6" ht="15" x14ac:dyDescent="0.35">
      <c r="A35913">
        <v>110914</v>
      </c>
      <c r="B35913" s="2">
        <v>44344.004637540456</v>
      </c>
      <c r="C35913">
        <v>335016</v>
      </c>
      <c r="D35913">
        <v>21760</v>
      </c>
      <c r="E35913" s="43">
        <f t="shared" si="1122"/>
        <v>4.6412037037037038E-3</v>
      </c>
      <c r="F35913" s="44" t="str">
        <f t="shared" si="1123"/>
        <v>Ночь</v>
      </c>
    </row>
    <row r="35914" spans="1:6" ht="15" x14ac:dyDescent="0.35">
      <c r="A35914">
        <v>110917</v>
      </c>
      <c r="B35914" s="2">
        <v>44344.006999999998</v>
      </c>
      <c r="C35914">
        <v>66892</v>
      </c>
      <c r="D35914">
        <v>158978</v>
      </c>
      <c r="E35914" s="43">
        <f t="shared" si="1122"/>
        <v>7.0023148148148154E-3</v>
      </c>
      <c r="F35914" s="44" t="str">
        <f t="shared" si="1123"/>
        <v>Ночь</v>
      </c>
    </row>
    <row r="35915" spans="1:6" ht="15" x14ac:dyDescent="0.35">
      <c r="A35915">
        <v>110918</v>
      </c>
      <c r="B35915" s="2">
        <v>44344.008278317153</v>
      </c>
      <c r="C35915">
        <v>147676</v>
      </c>
      <c r="D35915">
        <v>118549</v>
      </c>
      <c r="E35915" s="43">
        <f t="shared" si="1122"/>
        <v>8.2754629629629619E-3</v>
      </c>
      <c r="F35915" s="44" t="str">
        <f t="shared" si="1123"/>
        <v>Ночь</v>
      </c>
    </row>
    <row r="35916" spans="1:6" ht="15" x14ac:dyDescent="0.35">
      <c r="A35916">
        <v>110922</v>
      </c>
      <c r="B35916" s="2">
        <v>44344.008999999998</v>
      </c>
      <c r="C35916">
        <v>321774</v>
      </c>
      <c r="D35916">
        <v>250679</v>
      </c>
      <c r="E35916" s="43">
        <f t="shared" si="1122"/>
        <v>9.0046296296296298E-3</v>
      </c>
      <c r="F35916" s="44" t="str">
        <f t="shared" si="1123"/>
        <v>Ночь</v>
      </c>
    </row>
    <row r="35917" spans="1:6" ht="15" x14ac:dyDescent="0.35">
      <c r="A35917">
        <v>110926</v>
      </c>
      <c r="B35917" s="2">
        <v>44344.009896440126</v>
      </c>
      <c r="C35917">
        <v>103686</v>
      </c>
      <c r="D35917">
        <v>351192</v>
      </c>
      <c r="E35917" s="43">
        <f t="shared" si="1122"/>
        <v>9.8958333333333329E-3</v>
      </c>
      <c r="F35917" s="44" t="str">
        <f t="shared" si="1123"/>
        <v>Ночь</v>
      </c>
    </row>
    <row r="35918" spans="1:6" ht="15" x14ac:dyDescent="0.35">
      <c r="A35918">
        <v>110928</v>
      </c>
      <c r="B35918" s="2">
        <v>44344.01</v>
      </c>
      <c r="C35918">
        <v>17142</v>
      </c>
      <c r="D35918">
        <v>411922</v>
      </c>
      <c r="E35918" s="43">
        <f t="shared" si="1122"/>
        <v>0.01</v>
      </c>
      <c r="F35918" s="44" t="str">
        <f t="shared" si="1123"/>
        <v>Ночь</v>
      </c>
    </row>
    <row r="35919" spans="1:6" ht="15" x14ac:dyDescent="0.35">
      <c r="A35919">
        <v>110929</v>
      </c>
      <c r="B35919" s="2">
        <v>44344.011514563106</v>
      </c>
      <c r="C35919">
        <v>4662</v>
      </c>
      <c r="D35919">
        <v>188004</v>
      </c>
      <c r="E35919" s="43">
        <f t="shared" si="1122"/>
        <v>1.1516203703703702E-2</v>
      </c>
      <c r="F35919" s="44" t="str">
        <f t="shared" si="1123"/>
        <v>Ночь</v>
      </c>
    </row>
    <row r="35920" spans="1:6" ht="15" x14ac:dyDescent="0.35">
      <c r="A35920">
        <v>110933</v>
      </c>
      <c r="B35920" s="2">
        <v>44344.011514563106</v>
      </c>
      <c r="C35920">
        <v>313807</v>
      </c>
      <c r="D35920">
        <v>411922</v>
      </c>
      <c r="E35920" s="43">
        <f t="shared" si="1122"/>
        <v>1.1516203703703702E-2</v>
      </c>
      <c r="F35920" s="44" t="str">
        <f t="shared" si="1123"/>
        <v>Ночь</v>
      </c>
    </row>
    <row r="35921" spans="1:6" ht="15" x14ac:dyDescent="0.35">
      <c r="A35921">
        <v>110938</v>
      </c>
      <c r="B35921" s="2">
        <v>44344.011514563106</v>
      </c>
      <c r="C35921">
        <v>347873</v>
      </c>
      <c r="D35921">
        <v>245484</v>
      </c>
      <c r="E35921" s="43">
        <f t="shared" si="1122"/>
        <v>1.1516203703703702E-2</v>
      </c>
      <c r="F35921" s="44" t="str">
        <f t="shared" si="1123"/>
        <v>Ночь</v>
      </c>
    </row>
    <row r="35922" spans="1:6" ht="15" x14ac:dyDescent="0.35">
      <c r="A35922">
        <v>110940</v>
      </c>
      <c r="B35922" s="2">
        <v>44344.012000000002</v>
      </c>
      <c r="C35922">
        <v>269636</v>
      </c>
      <c r="D35922">
        <v>41396</v>
      </c>
      <c r="E35922" s="43">
        <f t="shared" si="1122"/>
        <v>1.2002314814814815E-2</v>
      </c>
      <c r="F35922" s="44" t="str">
        <f t="shared" si="1123"/>
        <v>Ночь</v>
      </c>
    </row>
    <row r="35923" spans="1:6" ht="15" x14ac:dyDescent="0.35">
      <c r="A35923">
        <v>110941</v>
      </c>
      <c r="B35923" s="2">
        <v>44344.012323624593</v>
      </c>
      <c r="C35923">
        <v>24198</v>
      </c>
      <c r="D35923">
        <v>307093</v>
      </c>
      <c r="E35923" s="43">
        <f t="shared" si="1122"/>
        <v>1.2326388888888888E-2</v>
      </c>
      <c r="F35923" s="44" t="str">
        <f t="shared" si="1123"/>
        <v>Ночь</v>
      </c>
    </row>
    <row r="35924" spans="1:6" ht="15" x14ac:dyDescent="0.35">
      <c r="A35924">
        <v>110944</v>
      </c>
      <c r="B35924" s="2">
        <v>44344.01353721683</v>
      </c>
      <c r="C35924">
        <v>339057</v>
      </c>
      <c r="D35924">
        <v>230507</v>
      </c>
      <c r="E35924" s="43">
        <f t="shared" si="1122"/>
        <v>1.3541666666666667E-2</v>
      </c>
      <c r="F35924" s="44" t="str">
        <f t="shared" si="1123"/>
        <v>Ночь</v>
      </c>
    </row>
    <row r="35925" spans="1:6" ht="15" x14ac:dyDescent="0.35">
      <c r="A35925">
        <v>110947</v>
      </c>
      <c r="B35925" s="2">
        <v>44344.01636893204</v>
      </c>
      <c r="C35925">
        <v>54625</v>
      </c>
      <c r="D35925">
        <v>235658</v>
      </c>
      <c r="E35925" s="43">
        <f t="shared" si="1122"/>
        <v>1.636574074074074E-2</v>
      </c>
      <c r="F35925" s="44" t="str">
        <f t="shared" si="1123"/>
        <v>Ночь</v>
      </c>
    </row>
    <row r="35926" spans="1:6" ht="15" x14ac:dyDescent="0.35">
      <c r="A35926">
        <v>110948</v>
      </c>
      <c r="B35926" s="2">
        <v>44344.017999999996</v>
      </c>
      <c r="C35926">
        <v>166588</v>
      </c>
      <c r="D35926">
        <v>179296</v>
      </c>
      <c r="E35926" s="43">
        <f t="shared" si="1122"/>
        <v>1.7997685185185186E-2</v>
      </c>
      <c r="F35926" s="44" t="str">
        <f t="shared" si="1123"/>
        <v>Ночь</v>
      </c>
    </row>
    <row r="35927" spans="1:6" ht="15" x14ac:dyDescent="0.35">
      <c r="A35927">
        <v>110950</v>
      </c>
      <c r="B35927" s="2">
        <v>44344.021223300973</v>
      </c>
      <c r="C35927">
        <v>58351</v>
      </c>
      <c r="D35927">
        <v>411922</v>
      </c>
      <c r="E35927" s="43">
        <f t="shared" si="1122"/>
        <v>2.1226851851851854E-2</v>
      </c>
      <c r="F35927" s="44" t="str">
        <f t="shared" si="1123"/>
        <v>Ночь</v>
      </c>
    </row>
    <row r="35928" spans="1:6" ht="15" x14ac:dyDescent="0.35">
      <c r="A35928">
        <v>110954</v>
      </c>
      <c r="B35928" s="2">
        <v>44344.021223300973</v>
      </c>
      <c r="C35928">
        <v>271282</v>
      </c>
      <c r="D35928">
        <v>214224</v>
      </c>
      <c r="E35928" s="43">
        <f t="shared" si="1122"/>
        <v>2.1226851851851854E-2</v>
      </c>
      <c r="F35928" s="44" t="str">
        <f t="shared" si="1123"/>
        <v>Ночь</v>
      </c>
    </row>
    <row r="35929" spans="1:6" ht="15" x14ac:dyDescent="0.35">
      <c r="A35929">
        <v>110957</v>
      </c>
      <c r="B35929" s="2">
        <v>44344.021333333338</v>
      </c>
      <c r="C35929">
        <v>203288</v>
      </c>
      <c r="D35929">
        <v>60239</v>
      </c>
      <c r="E35929" s="43">
        <f t="shared" si="1122"/>
        <v>2.1331018518518517E-2</v>
      </c>
      <c r="F35929" s="44" t="str">
        <f t="shared" si="1123"/>
        <v>Ночь</v>
      </c>
    </row>
    <row r="35930" spans="1:6" ht="15" x14ac:dyDescent="0.35">
      <c r="A35930">
        <v>110959</v>
      </c>
      <c r="B35930" s="2">
        <v>44344.023245954697</v>
      </c>
      <c r="C35930">
        <v>320451</v>
      </c>
      <c r="D35930">
        <v>308796</v>
      </c>
      <c r="E35930" s="43">
        <f t="shared" si="1122"/>
        <v>2.3240740740740742E-2</v>
      </c>
      <c r="F35930" s="44" t="str">
        <f t="shared" si="1123"/>
        <v>Ночь</v>
      </c>
    </row>
    <row r="35931" spans="1:6" ht="15" x14ac:dyDescent="0.35">
      <c r="A35931">
        <v>110960</v>
      </c>
      <c r="B35931" s="2">
        <v>44344.023666666668</v>
      </c>
      <c r="C35931">
        <v>128852</v>
      </c>
      <c r="D35931">
        <v>351192</v>
      </c>
      <c r="E35931" s="43">
        <f t="shared" si="1122"/>
        <v>2.3668981481481485E-2</v>
      </c>
      <c r="F35931" s="44" t="str">
        <f t="shared" si="1123"/>
        <v>Ночь</v>
      </c>
    </row>
    <row r="35932" spans="1:6" ht="15" x14ac:dyDescent="0.35">
      <c r="A35932">
        <v>110963</v>
      </c>
      <c r="B35932" s="2">
        <v>44344.024333333335</v>
      </c>
      <c r="C35932">
        <v>83545</v>
      </c>
      <c r="D35932">
        <v>134245</v>
      </c>
      <c r="E35932" s="43">
        <f t="shared" si="1122"/>
        <v>2.4328703703703703E-2</v>
      </c>
      <c r="F35932" s="44" t="str">
        <f t="shared" si="1123"/>
        <v>Ночь</v>
      </c>
    </row>
    <row r="35933" spans="1:6" ht="15" x14ac:dyDescent="0.35">
      <c r="A35933">
        <v>110965</v>
      </c>
      <c r="B35933" s="2">
        <v>44344.025000000001</v>
      </c>
      <c r="C35933">
        <v>39805</v>
      </c>
      <c r="D35933">
        <v>420375</v>
      </c>
      <c r="E35933" s="43">
        <f t="shared" si="1122"/>
        <v>2.4999999999999998E-2</v>
      </c>
      <c r="F35933" s="44" t="str">
        <f t="shared" si="1123"/>
        <v>Ночь</v>
      </c>
    </row>
    <row r="35934" spans="1:6" ht="15" x14ac:dyDescent="0.35">
      <c r="A35934">
        <v>110967</v>
      </c>
      <c r="B35934" s="2">
        <v>44344.026482200643</v>
      </c>
      <c r="C35934">
        <v>309011</v>
      </c>
      <c r="D35934">
        <v>143888</v>
      </c>
      <c r="E35934" s="43">
        <f t="shared" si="1122"/>
        <v>2.6481481481481481E-2</v>
      </c>
      <c r="F35934" s="44" t="str">
        <f t="shared" si="1123"/>
        <v>Ночь</v>
      </c>
    </row>
    <row r="35935" spans="1:6" ht="15" x14ac:dyDescent="0.35">
      <c r="A35935">
        <v>110972</v>
      </c>
      <c r="B35935" s="2">
        <v>44344.030932038833</v>
      </c>
      <c r="C35935">
        <v>117899</v>
      </c>
      <c r="D35935">
        <v>82850</v>
      </c>
      <c r="E35935" s="43">
        <f t="shared" si="1122"/>
        <v>3.0937499999999996E-2</v>
      </c>
      <c r="F35935" s="44" t="str">
        <f t="shared" si="1123"/>
        <v>Ночь</v>
      </c>
    </row>
    <row r="35936" spans="1:6" ht="15" x14ac:dyDescent="0.35">
      <c r="A35936">
        <v>110973</v>
      </c>
      <c r="B35936" s="2">
        <v>44344.032550161814</v>
      </c>
      <c r="C35936">
        <v>159487</v>
      </c>
      <c r="D35936">
        <v>305248</v>
      </c>
      <c r="E35936" s="43">
        <f t="shared" si="1122"/>
        <v>3.2546296296296295E-2</v>
      </c>
      <c r="F35936" s="44" t="str">
        <f t="shared" si="1123"/>
        <v>Ночь</v>
      </c>
    </row>
    <row r="35937" spans="1:6" ht="15" x14ac:dyDescent="0.35">
      <c r="A35937">
        <v>110978</v>
      </c>
      <c r="B35937" s="2">
        <v>44344.032954692557</v>
      </c>
      <c r="C35937">
        <v>155915</v>
      </c>
      <c r="D35937">
        <v>302612</v>
      </c>
      <c r="E35937" s="43">
        <f t="shared" si="1122"/>
        <v>3.2951388888888891E-2</v>
      </c>
      <c r="F35937" s="44" t="str">
        <f t="shared" si="1123"/>
        <v>Ночь</v>
      </c>
    </row>
    <row r="35938" spans="1:6" ht="15" x14ac:dyDescent="0.35">
      <c r="A35938">
        <v>110982</v>
      </c>
      <c r="B35938" s="2">
        <v>44344.034168284787</v>
      </c>
      <c r="C35938">
        <v>160767</v>
      </c>
      <c r="D35938">
        <v>325852</v>
      </c>
      <c r="E35938" s="43">
        <f t="shared" si="1122"/>
        <v>3.4166666666666672E-2</v>
      </c>
      <c r="F35938" s="44" t="str">
        <f t="shared" si="1123"/>
        <v>Ночь</v>
      </c>
    </row>
    <row r="35939" spans="1:6" ht="15" x14ac:dyDescent="0.35">
      <c r="A35939">
        <v>110985</v>
      </c>
      <c r="B35939" s="2">
        <v>44344.03457281553</v>
      </c>
      <c r="C35939">
        <v>87218</v>
      </c>
      <c r="D35939">
        <v>411922</v>
      </c>
      <c r="E35939" s="43">
        <f t="shared" si="1122"/>
        <v>3.4571759259259253E-2</v>
      </c>
      <c r="F35939" s="44" t="str">
        <f t="shared" si="1123"/>
        <v>Ночь</v>
      </c>
    </row>
    <row r="35940" spans="1:6" ht="15" x14ac:dyDescent="0.35">
      <c r="A35940">
        <v>110987</v>
      </c>
      <c r="B35940" s="2">
        <v>44344.034977346273</v>
      </c>
      <c r="C35940">
        <v>246542</v>
      </c>
      <c r="D35940">
        <v>304128</v>
      </c>
      <c r="E35940" s="43">
        <f t="shared" si="1122"/>
        <v>3.4976851851851849E-2</v>
      </c>
      <c r="F35940" s="44" t="str">
        <f t="shared" si="1123"/>
        <v>Ночь</v>
      </c>
    </row>
    <row r="35941" spans="1:6" ht="15" x14ac:dyDescent="0.35">
      <c r="A35941">
        <v>110989</v>
      </c>
      <c r="B35941" s="2">
        <v>44344.035786407767</v>
      </c>
      <c r="C35941">
        <v>28830</v>
      </c>
      <c r="D35941">
        <v>408587</v>
      </c>
      <c r="E35941" s="43">
        <f t="shared" si="1122"/>
        <v>3.5787037037037034E-2</v>
      </c>
      <c r="F35941" s="44" t="str">
        <f t="shared" si="1123"/>
        <v>Ночь</v>
      </c>
    </row>
    <row r="35942" spans="1:6" ht="15" x14ac:dyDescent="0.35">
      <c r="A35942">
        <v>110990</v>
      </c>
      <c r="B35942" s="2">
        <v>44344.03619093851</v>
      </c>
      <c r="C35942">
        <v>41781</v>
      </c>
      <c r="D35942">
        <v>246756</v>
      </c>
      <c r="E35942" s="43">
        <f t="shared" si="1122"/>
        <v>3.619212962962963E-2</v>
      </c>
      <c r="F35942" s="44" t="str">
        <f t="shared" si="1123"/>
        <v>Ночь</v>
      </c>
    </row>
    <row r="35943" spans="1:6" ht="15" x14ac:dyDescent="0.35">
      <c r="A35943">
        <v>110994</v>
      </c>
      <c r="B35943" s="2">
        <v>44344.036666666667</v>
      </c>
      <c r="C35943">
        <v>3355</v>
      </c>
      <c r="D35943">
        <v>19525</v>
      </c>
      <c r="E35943" s="43">
        <f t="shared" si="1122"/>
        <v>3.6666666666666667E-2</v>
      </c>
      <c r="F35943" s="44" t="str">
        <f t="shared" si="1123"/>
        <v>Ночь</v>
      </c>
    </row>
    <row r="35944" spans="1:6" ht="15" x14ac:dyDescent="0.35">
      <c r="A35944">
        <v>110996</v>
      </c>
      <c r="B35944" s="2">
        <v>44344.037404530747</v>
      </c>
      <c r="C35944">
        <v>14963</v>
      </c>
      <c r="D35944">
        <v>422215</v>
      </c>
      <c r="E35944" s="43">
        <f t="shared" si="1122"/>
        <v>3.740740740740741E-2</v>
      </c>
      <c r="F35944" s="44" t="str">
        <f t="shared" si="1123"/>
        <v>Ночь</v>
      </c>
    </row>
    <row r="35945" spans="1:6" ht="15" x14ac:dyDescent="0.35">
      <c r="A35945">
        <v>111001</v>
      </c>
      <c r="B35945" s="2">
        <v>44344.039333333334</v>
      </c>
      <c r="C35945">
        <v>83021</v>
      </c>
      <c r="D35945">
        <v>129897</v>
      </c>
      <c r="E35945" s="43">
        <f t="shared" si="1122"/>
        <v>3.9328703703703706E-2</v>
      </c>
      <c r="F35945" s="44" t="str">
        <f t="shared" si="1123"/>
        <v>Ночь</v>
      </c>
    </row>
    <row r="35946" spans="1:6" ht="15" x14ac:dyDescent="0.35">
      <c r="A35946">
        <v>111003</v>
      </c>
      <c r="B35946" s="2">
        <v>44344.042663430424</v>
      </c>
      <c r="C35946">
        <v>133277</v>
      </c>
      <c r="D35946">
        <v>118549</v>
      </c>
      <c r="E35946" s="43">
        <f t="shared" si="1122"/>
        <v>4.2662037037037033E-2</v>
      </c>
      <c r="F35946" s="44" t="str">
        <f t="shared" si="1123"/>
        <v>Ночь</v>
      </c>
    </row>
    <row r="35947" spans="1:6" ht="15" x14ac:dyDescent="0.35">
      <c r="A35947">
        <v>111005</v>
      </c>
      <c r="B35947" s="2">
        <v>44344.043877022654</v>
      </c>
      <c r="C35947">
        <v>91545</v>
      </c>
      <c r="D35947">
        <v>158978</v>
      </c>
      <c r="E35947" s="43">
        <f t="shared" si="1122"/>
        <v>4.387731481481482E-2</v>
      </c>
      <c r="F35947" s="44" t="str">
        <f t="shared" si="1123"/>
        <v>Ночь</v>
      </c>
    </row>
    <row r="35948" spans="1:6" ht="15" x14ac:dyDescent="0.35">
      <c r="A35948">
        <v>111006</v>
      </c>
      <c r="B35948" s="2">
        <v>44344.044000000002</v>
      </c>
      <c r="C35948">
        <v>285386</v>
      </c>
      <c r="D35948">
        <v>5151</v>
      </c>
      <c r="E35948" s="43">
        <f t="shared" si="1122"/>
        <v>4.4004629629629623E-2</v>
      </c>
      <c r="F35948" s="44" t="str">
        <f t="shared" si="1123"/>
        <v>Ночь</v>
      </c>
    </row>
    <row r="35949" spans="1:6" ht="15" x14ac:dyDescent="0.35">
      <c r="A35949">
        <v>111008</v>
      </c>
      <c r="B35949" s="2">
        <v>44344.044281553397</v>
      </c>
      <c r="C35949">
        <v>43151</v>
      </c>
      <c r="D35949">
        <v>250679</v>
      </c>
      <c r="E35949" s="43">
        <f t="shared" si="1122"/>
        <v>4.4282407407407409E-2</v>
      </c>
      <c r="F35949" s="44" t="str">
        <f t="shared" si="1123"/>
        <v>Ночь</v>
      </c>
    </row>
    <row r="35950" spans="1:6" ht="15" x14ac:dyDescent="0.35">
      <c r="A35950">
        <v>111011</v>
      </c>
      <c r="B35950" s="2">
        <v>44344.044333333339</v>
      </c>
      <c r="C35950">
        <v>213624</v>
      </c>
      <c r="D35950">
        <v>238334</v>
      </c>
      <c r="E35950" s="43">
        <f t="shared" si="1122"/>
        <v>4.4328703703703703E-2</v>
      </c>
      <c r="F35950" s="44" t="str">
        <f t="shared" si="1123"/>
        <v>Ночь</v>
      </c>
    </row>
    <row r="35951" spans="1:6" ht="15" x14ac:dyDescent="0.35">
      <c r="A35951">
        <v>111012</v>
      </c>
      <c r="B35951" s="2">
        <v>44344.045495145634</v>
      </c>
      <c r="C35951">
        <v>3237</v>
      </c>
      <c r="D35951">
        <v>250679</v>
      </c>
      <c r="E35951" s="43">
        <f t="shared" si="1122"/>
        <v>4.5497685185185183E-2</v>
      </c>
      <c r="F35951" s="44" t="str">
        <f t="shared" si="1123"/>
        <v>Ночь</v>
      </c>
    </row>
    <row r="35952" spans="1:6" ht="15" x14ac:dyDescent="0.35">
      <c r="A35952">
        <v>111017</v>
      </c>
      <c r="B35952" s="2">
        <v>44344.046000000002</v>
      </c>
      <c r="C35952">
        <v>20000</v>
      </c>
      <c r="D35952">
        <v>158978</v>
      </c>
      <c r="E35952" s="43">
        <f t="shared" si="1122"/>
        <v>4.5995370370370374E-2</v>
      </c>
      <c r="F35952" s="44" t="str">
        <f t="shared" si="1123"/>
        <v>Ночь</v>
      </c>
    </row>
    <row r="35953" spans="1:6" ht="15" x14ac:dyDescent="0.35">
      <c r="A35953">
        <v>111019</v>
      </c>
      <c r="B35953" s="2">
        <v>44344.046333333339</v>
      </c>
      <c r="C35953">
        <v>136466</v>
      </c>
      <c r="D35953">
        <v>17083</v>
      </c>
      <c r="E35953" s="43">
        <f t="shared" si="1122"/>
        <v>4.6331018518518514E-2</v>
      </c>
      <c r="F35953" s="44" t="str">
        <f t="shared" si="1123"/>
        <v>Ночь</v>
      </c>
    </row>
    <row r="35954" spans="1:6" ht="15" x14ac:dyDescent="0.35">
      <c r="A35954">
        <v>111023</v>
      </c>
      <c r="B35954" s="2">
        <v>44344.046708737864</v>
      </c>
      <c r="C35954">
        <v>326458</v>
      </c>
      <c r="D35954">
        <v>346056</v>
      </c>
      <c r="E35954" s="43">
        <f t="shared" si="1122"/>
        <v>4.6712962962962963E-2</v>
      </c>
      <c r="F35954" s="44" t="str">
        <f t="shared" si="1123"/>
        <v>Ночь</v>
      </c>
    </row>
    <row r="35955" spans="1:6" ht="15" x14ac:dyDescent="0.35">
      <c r="A35955">
        <v>111028</v>
      </c>
      <c r="B35955" s="2">
        <v>44344.046999999999</v>
      </c>
      <c r="C35955">
        <v>15919</v>
      </c>
      <c r="D35955">
        <v>443457</v>
      </c>
      <c r="E35955" s="43">
        <f t="shared" si="1122"/>
        <v>4.7002314814814816E-2</v>
      </c>
      <c r="F35955" s="44" t="str">
        <f t="shared" si="1123"/>
        <v>Ночь</v>
      </c>
    </row>
    <row r="35956" spans="1:6" ht="15" x14ac:dyDescent="0.35">
      <c r="A35956">
        <v>111029</v>
      </c>
      <c r="B35956" s="2">
        <v>44344.04873139158</v>
      </c>
      <c r="C35956">
        <v>313393</v>
      </c>
      <c r="D35956">
        <v>230778</v>
      </c>
      <c r="E35956" s="43">
        <f t="shared" si="1122"/>
        <v>4.8726851851851855E-2</v>
      </c>
      <c r="F35956" s="44" t="str">
        <f t="shared" si="1123"/>
        <v>Ночь</v>
      </c>
    </row>
    <row r="35957" spans="1:6" ht="15" x14ac:dyDescent="0.35">
      <c r="A35957">
        <v>111033</v>
      </c>
      <c r="B35957" s="2">
        <v>44344.05034951456</v>
      </c>
      <c r="C35957">
        <v>102938</v>
      </c>
      <c r="D35957">
        <v>411922</v>
      </c>
      <c r="E35957" s="43">
        <f t="shared" si="1122"/>
        <v>5.0347222222222217E-2</v>
      </c>
      <c r="F35957" s="44" t="str">
        <f t="shared" si="1123"/>
        <v>Ночь</v>
      </c>
    </row>
    <row r="35958" spans="1:6" ht="15" x14ac:dyDescent="0.35">
      <c r="A35958">
        <v>111038</v>
      </c>
      <c r="B35958" s="2">
        <v>44344.051158576054</v>
      </c>
      <c r="C35958">
        <v>269839</v>
      </c>
      <c r="D35958">
        <v>446676</v>
      </c>
      <c r="E35958" s="43">
        <f t="shared" si="1122"/>
        <v>5.1157407407407408E-2</v>
      </c>
      <c r="F35958" s="44" t="str">
        <f t="shared" si="1123"/>
        <v>Ночь</v>
      </c>
    </row>
    <row r="35959" spans="1:6" ht="15" x14ac:dyDescent="0.35">
      <c r="A35959">
        <v>111041</v>
      </c>
      <c r="B35959" s="2">
        <v>44344.05156310679</v>
      </c>
      <c r="C35959">
        <v>166174</v>
      </c>
      <c r="D35959">
        <v>4316</v>
      </c>
      <c r="E35959" s="43">
        <f t="shared" si="1122"/>
        <v>5.1562500000000004E-2</v>
      </c>
      <c r="F35959" s="44" t="str">
        <f t="shared" si="1123"/>
        <v>Ночь</v>
      </c>
    </row>
    <row r="35960" spans="1:6" ht="15" x14ac:dyDescent="0.35">
      <c r="A35960">
        <v>111046</v>
      </c>
      <c r="B35960" s="2">
        <v>44344.051967637541</v>
      </c>
      <c r="C35960">
        <v>58865</v>
      </c>
      <c r="D35960">
        <v>182984</v>
      </c>
      <c r="E35960" s="43">
        <f t="shared" si="1122"/>
        <v>5.1967592592592593E-2</v>
      </c>
      <c r="F35960" s="44" t="str">
        <f t="shared" si="1123"/>
        <v>Ночь</v>
      </c>
    </row>
    <row r="35961" spans="1:6" ht="15" x14ac:dyDescent="0.35">
      <c r="A35961">
        <v>111047</v>
      </c>
      <c r="B35961" s="2">
        <v>44344.054666666663</v>
      </c>
      <c r="C35961">
        <v>191517</v>
      </c>
      <c r="D35961">
        <v>43842</v>
      </c>
      <c r="E35961" s="43">
        <f t="shared" si="1122"/>
        <v>5.4664351851851846E-2</v>
      </c>
      <c r="F35961" s="44" t="str">
        <f t="shared" si="1123"/>
        <v>Ночь</v>
      </c>
    </row>
    <row r="35962" spans="1:6" ht="15" x14ac:dyDescent="0.35">
      <c r="A35962">
        <v>111048</v>
      </c>
      <c r="B35962" s="2">
        <v>44344.055608414244</v>
      </c>
      <c r="C35962">
        <v>152883</v>
      </c>
      <c r="D35962">
        <v>459341</v>
      </c>
      <c r="E35962" s="43">
        <f t="shared" si="1122"/>
        <v>5.561342592592592E-2</v>
      </c>
      <c r="F35962" s="44" t="str">
        <f t="shared" si="1123"/>
        <v>Ночь</v>
      </c>
    </row>
    <row r="35963" spans="1:6" ht="15" x14ac:dyDescent="0.35">
      <c r="A35963">
        <v>111053</v>
      </c>
      <c r="B35963" s="2">
        <v>44344.056822006474</v>
      </c>
      <c r="C35963">
        <v>245691</v>
      </c>
      <c r="D35963">
        <v>194335</v>
      </c>
      <c r="E35963" s="43">
        <f t="shared" si="1122"/>
        <v>5.6817129629629627E-2</v>
      </c>
      <c r="F35963" s="44" t="str">
        <f t="shared" si="1123"/>
        <v>Ночь</v>
      </c>
    </row>
    <row r="35964" spans="1:6" ht="15" x14ac:dyDescent="0.35">
      <c r="A35964">
        <v>111057</v>
      </c>
      <c r="B35964" s="2">
        <v>44344.057666666668</v>
      </c>
      <c r="C35964">
        <v>348289</v>
      </c>
      <c r="D35964">
        <v>97294</v>
      </c>
      <c r="E35964" s="43">
        <f t="shared" si="1122"/>
        <v>5.7662037037037039E-2</v>
      </c>
      <c r="F35964" s="44" t="str">
        <f t="shared" si="1123"/>
        <v>Ночь</v>
      </c>
    </row>
    <row r="35965" spans="1:6" ht="15" x14ac:dyDescent="0.35">
      <c r="A35965">
        <v>111059</v>
      </c>
      <c r="B35965" s="2">
        <v>44344.058440129447</v>
      </c>
      <c r="C35965">
        <v>13119</v>
      </c>
      <c r="D35965">
        <v>118549</v>
      </c>
      <c r="E35965" s="43">
        <f t="shared" si="1122"/>
        <v>5.8437499999999996E-2</v>
      </c>
      <c r="F35965" s="44" t="str">
        <f t="shared" si="1123"/>
        <v>Ночь</v>
      </c>
    </row>
    <row r="35966" spans="1:6" ht="15" x14ac:dyDescent="0.35">
      <c r="A35966">
        <v>111062</v>
      </c>
      <c r="B35966" s="2">
        <v>44344.064333333336</v>
      </c>
      <c r="C35966">
        <v>138511</v>
      </c>
      <c r="D35966">
        <v>182191</v>
      </c>
      <c r="E35966" s="43">
        <f t="shared" si="1122"/>
        <v>6.4328703703703707E-2</v>
      </c>
      <c r="F35966" s="44" t="str">
        <f t="shared" si="1123"/>
        <v>Ночь</v>
      </c>
    </row>
    <row r="35967" spans="1:6" ht="15" x14ac:dyDescent="0.35">
      <c r="A35967">
        <v>111063</v>
      </c>
      <c r="B35967" s="2">
        <v>44344.064912621361</v>
      </c>
      <c r="C35967">
        <v>254384</v>
      </c>
      <c r="D35967">
        <v>242428</v>
      </c>
      <c r="E35967" s="43">
        <f t="shared" si="1122"/>
        <v>6.4907407407407414E-2</v>
      </c>
      <c r="F35967" s="44" t="str">
        <f t="shared" si="1123"/>
        <v>Ночь</v>
      </c>
    </row>
    <row r="35968" spans="1:6" ht="15" x14ac:dyDescent="0.35">
      <c r="A35968">
        <v>111064</v>
      </c>
      <c r="B35968" s="2">
        <v>44344.072</v>
      </c>
      <c r="C35968">
        <v>271527</v>
      </c>
      <c r="D35968">
        <v>250679</v>
      </c>
      <c r="E35968" s="43">
        <f t="shared" si="1122"/>
        <v>7.2002314814814811E-2</v>
      </c>
      <c r="F35968" s="44" t="str">
        <f t="shared" si="1123"/>
        <v>Ночь</v>
      </c>
    </row>
    <row r="35969" spans="1:6" ht="15" x14ac:dyDescent="0.35">
      <c r="A35969">
        <v>111067</v>
      </c>
      <c r="B35969" s="2">
        <v>44344.074000000001</v>
      </c>
      <c r="C35969">
        <v>243799</v>
      </c>
      <c r="D35969">
        <v>80726</v>
      </c>
      <c r="E35969" s="43">
        <f t="shared" si="1122"/>
        <v>7.4004629629629629E-2</v>
      </c>
      <c r="F35969" s="44" t="str">
        <f t="shared" si="1123"/>
        <v>Ночь</v>
      </c>
    </row>
    <row r="35970" spans="1:6" ht="15" x14ac:dyDescent="0.35">
      <c r="A35970">
        <v>111069</v>
      </c>
      <c r="B35970" s="2">
        <v>44344.079475728155</v>
      </c>
      <c r="C35970">
        <v>252908</v>
      </c>
      <c r="D35970">
        <v>411922</v>
      </c>
      <c r="E35970" s="43">
        <f t="shared" si="1122"/>
        <v>7.947916666666667E-2</v>
      </c>
      <c r="F35970" s="44" t="str">
        <f t="shared" si="1123"/>
        <v>Ночь</v>
      </c>
    </row>
    <row r="35971" spans="1:6" ht="15" x14ac:dyDescent="0.35">
      <c r="A35971">
        <v>111070</v>
      </c>
      <c r="B35971" s="2">
        <v>44344.081093851128</v>
      </c>
      <c r="C35971">
        <v>335012</v>
      </c>
      <c r="D35971">
        <v>251823</v>
      </c>
      <c r="E35971" s="43">
        <f t="shared" ref="E35971:E36034" si="1124">TIME(HOUR(B35971),MINUTE(B35971),SECOND(B35971))</f>
        <v>8.1099537037037039E-2</v>
      </c>
      <c r="F35971" s="44" t="str">
        <f t="shared" ref="F35971:F36034" si="1125">IF(E35971&gt;=TIME(6,0,0),IF(E35971&lt;TIME(12,0,0),"Утро",IF(E35971&lt;TIME(18,0,0),"День",IF((E35971)&lt;TIME(23,0,0),"Вечер","Ночь"))),"Ночь")</f>
        <v>Ночь</v>
      </c>
    </row>
    <row r="35972" spans="1:6" ht="15" x14ac:dyDescent="0.35">
      <c r="A35972">
        <v>111072</v>
      </c>
      <c r="B35972" s="2">
        <v>44344.082711974108</v>
      </c>
      <c r="C35972">
        <v>335056</v>
      </c>
      <c r="D35972">
        <v>62570</v>
      </c>
      <c r="E35972" s="43">
        <f t="shared" si="1124"/>
        <v>8.2708333333333328E-2</v>
      </c>
      <c r="F35972" s="44" t="str">
        <f t="shared" si="1125"/>
        <v>Ночь</v>
      </c>
    </row>
    <row r="35973" spans="1:6" ht="15" x14ac:dyDescent="0.35">
      <c r="A35973">
        <v>111076</v>
      </c>
      <c r="B35973" s="2">
        <v>44344.084999999999</v>
      </c>
      <c r="C35973">
        <v>166134</v>
      </c>
      <c r="D35973">
        <v>148630</v>
      </c>
      <c r="E35973" s="43">
        <f t="shared" si="1124"/>
        <v>8.5000000000000006E-2</v>
      </c>
      <c r="F35973" s="44" t="str">
        <f t="shared" si="1125"/>
        <v>Ночь</v>
      </c>
    </row>
    <row r="35974" spans="1:6" ht="15" x14ac:dyDescent="0.35">
      <c r="A35974">
        <v>111077</v>
      </c>
      <c r="B35974" s="2">
        <v>44344.085948220061</v>
      </c>
      <c r="C35974">
        <v>185845</v>
      </c>
      <c r="D35974">
        <v>381557</v>
      </c>
      <c r="E35974" s="43">
        <f t="shared" si="1124"/>
        <v>8.5949074074074081E-2</v>
      </c>
      <c r="F35974" s="44" t="str">
        <f t="shared" si="1125"/>
        <v>Ночь</v>
      </c>
    </row>
    <row r="35975" spans="1:6" ht="15" x14ac:dyDescent="0.35">
      <c r="A35975">
        <v>111081</v>
      </c>
      <c r="B35975" s="2">
        <v>44344.088779935279</v>
      </c>
      <c r="C35975">
        <v>197652</v>
      </c>
      <c r="D35975">
        <v>77334</v>
      </c>
      <c r="E35975" s="43">
        <f t="shared" si="1124"/>
        <v>8.8784722222222223E-2</v>
      </c>
      <c r="F35975" s="44" t="str">
        <f t="shared" si="1125"/>
        <v>Ночь</v>
      </c>
    </row>
    <row r="35976" spans="1:6" ht="15" x14ac:dyDescent="0.35">
      <c r="A35976">
        <v>111086</v>
      </c>
      <c r="B35976" s="2">
        <v>44344.089184466022</v>
      </c>
      <c r="C35976">
        <v>33043</v>
      </c>
      <c r="D35976">
        <v>158978</v>
      </c>
      <c r="E35976" s="43">
        <f t="shared" si="1124"/>
        <v>8.9189814814814819E-2</v>
      </c>
      <c r="F35976" s="44" t="str">
        <f t="shared" si="1125"/>
        <v>Ночь</v>
      </c>
    </row>
    <row r="35977" spans="1:6" ht="15" x14ac:dyDescent="0.35">
      <c r="A35977">
        <v>111090</v>
      </c>
      <c r="B35977" s="2">
        <v>44344.090398058252</v>
      </c>
      <c r="C35977">
        <v>171170</v>
      </c>
      <c r="D35977">
        <v>344690</v>
      </c>
      <c r="E35977" s="43">
        <f t="shared" si="1124"/>
        <v>9.0393518518518512E-2</v>
      </c>
      <c r="F35977" s="44" t="str">
        <f t="shared" si="1125"/>
        <v>Ночь</v>
      </c>
    </row>
    <row r="35978" spans="1:6" ht="15" x14ac:dyDescent="0.35">
      <c r="A35978">
        <v>111093</v>
      </c>
      <c r="B35978" s="2">
        <v>44344.095656957928</v>
      </c>
      <c r="C35978">
        <v>333624</v>
      </c>
      <c r="D35978">
        <v>458081</v>
      </c>
      <c r="E35978" s="43">
        <f t="shared" si="1124"/>
        <v>9.5659722222222229E-2</v>
      </c>
      <c r="F35978" s="44" t="str">
        <f t="shared" si="1125"/>
        <v>Ночь</v>
      </c>
    </row>
    <row r="35979" spans="1:6" ht="15" x14ac:dyDescent="0.35">
      <c r="A35979">
        <v>111094</v>
      </c>
      <c r="B35979" s="2">
        <v>44344.096466019415</v>
      </c>
      <c r="C35979">
        <v>3591</v>
      </c>
      <c r="D35979">
        <v>396686</v>
      </c>
      <c r="E35979" s="43">
        <f t="shared" si="1124"/>
        <v>9.6469907407407407E-2</v>
      </c>
      <c r="F35979" s="44" t="str">
        <f t="shared" si="1125"/>
        <v>Ночь</v>
      </c>
    </row>
    <row r="35980" spans="1:6" ht="15" x14ac:dyDescent="0.35">
      <c r="A35980">
        <v>111097</v>
      </c>
      <c r="B35980" s="2">
        <v>44344.097275080901</v>
      </c>
      <c r="C35980">
        <v>72434</v>
      </c>
      <c r="D35980">
        <v>42035</v>
      </c>
      <c r="E35980" s="43">
        <f t="shared" si="1124"/>
        <v>9.7280092592592585E-2</v>
      </c>
      <c r="F35980" s="44" t="str">
        <f t="shared" si="1125"/>
        <v>Ночь</v>
      </c>
    </row>
    <row r="35981" spans="1:6" ht="15" x14ac:dyDescent="0.35">
      <c r="A35981">
        <v>111101</v>
      </c>
      <c r="B35981" s="2">
        <v>44344.097333333339</v>
      </c>
      <c r="C35981">
        <v>81460</v>
      </c>
      <c r="D35981">
        <v>472712</v>
      </c>
      <c r="E35981" s="43">
        <f t="shared" si="1124"/>
        <v>9.7337962962962973E-2</v>
      </c>
      <c r="F35981" s="44" t="str">
        <f t="shared" si="1125"/>
        <v>Ночь</v>
      </c>
    </row>
    <row r="35982" spans="1:6" ht="15" x14ac:dyDescent="0.35">
      <c r="A35982">
        <v>111102</v>
      </c>
      <c r="B35982" s="2">
        <v>44344.098666666665</v>
      </c>
      <c r="C35982">
        <v>275538</v>
      </c>
      <c r="D35982">
        <v>401945</v>
      </c>
      <c r="E35982" s="43">
        <f t="shared" si="1124"/>
        <v>9.8668981481481469E-2</v>
      </c>
      <c r="F35982" s="44" t="str">
        <f t="shared" si="1125"/>
        <v>Ночь</v>
      </c>
    </row>
    <row r="35983" spans="1:6" ht="15" x14ac:dyDescent="0.35">
      <c r="A35983">
        <v>111107</v>
      </c>
      <c r="B35983" s="2">
        <v>44344.102129449835</v>
      </c>
      <c r="C35983">
        <v>74452</v>
      </c>
      <c r="D35983">
        <v>123413</v>
      </c>
      <c r="E35983" s="43">
        <f t="shared" si="1124"/>
        <v>0.10212962962962963</v>
      </c>
      <c r="F35983" s="44" t="str">
        <f t="shared" si="1125"/>
        <v>Ночь</v>
      </c>
    </row>
    <row r="35984" spans="1:6" ht="15" x14ac:dyDescent="0.35">
      <c r="A35984">
        <v>111109</v>
      </c>
      <c r="B35984" s="2">
        <v>44344.102129449835</v>
      </c>
      <c r="C35984">
        <v>330708</v>
      </c>
      <c r="D35984">
        <v>324211</v>
      </c>
      <c r="E35984" s="43">
        <f t="shared" si="1124"/>
        <v>0.10212962962962963</v>
      </c>
      <c r="F35984" s="44" t="str">
        <f t="shared" si="1125"/>
        <v>Ночь</v>
      </c>
    </row>
    <row r="35985" spans="1:6" ht="15" x14ac:dyDescent="0.35">
      <c r="A35985">
        <v>111112</v>
      </c>
      <c r="B35985" s="2">
        <v>44344.104333333336</v>
      </c>
      <c r="C35985">
        <v>41502</v>
      </c>
      <c r="D35985">
        <v>436459</v>
      </c>
      <c r="E35985" s="43">
        <f t="shared" si="1124"/>
        <v>0.10432870370370372</v>
      </c>
      <c r="F35985" s="44" t="str">
        <f t="shared" si="1125"/>
        <v>Ночь</v>
      </c>
    </row>
    <row r="35986" spans="1:6" ht="15" x14ac:dyDescent="0.35">
      <c r="A35986">
        <v>111116</v>
      </c>
      <c r="B35986" s="2">
        <v>44344.104666666666</v>
      </c>
      <c r="C35986">
        <v>83859</v>
      </c>
      <c r="D35986">
        <v>378503</v>
      </c>
      <c r="E35986" s="43">
        <f t="shared" si="1124"/>
        <v>0.10466435185185186</v>
      </c>
      <c r="F35986" s="44" t="str">
        <f t="shared" si="1125"/>
        <v>Ночь</v>
      </c>
    </row>
    <row r="35987" spans="1:6" ht="15" x14ac:dyDescent="0.35">
      <c r="A35987">
        <v>111121</v>
      </c>
      <c r="B35987" s="2">
        <v>44344.113333333335</v>
      </c>
      <c r="C35987">
        <v>230350</v>
      </c>
      <c r="D35987">
        <v>405774</v>
      </c>
      <c r="E35987" s="43">
        <f t="shared" si="1124"/>
        <v>0.11333333333333334</v>
      </c>
      <c r="F35987" s="44" t="str">
        <f t="shared" si="1125"/>
        <v>Ночь</v>
      </c>
    </row>
    <row r="35988" spans="1:6" ht="15" x14ac:dyDescent="0.35">
      <c r="A35988">
        <v>111123</v>
      </c>
      <c r="B35988" s="2">
        <v>44344.115074433656</v>
      </c>
      <c r="C35988">
        <v>316627</v>
      </c>
      <c r="D35988">
        <v>250679</v>
      </c>
      <c r="E35988" s="43">
        <f t="shared" si="1124"/>
        <v>0.11506944444444445</v>
      </c>
      <c r="F35988" s="44" t="str">
        <f t="shared" si="1125"/>
        <v>Ночь</v>
      </c>
    </row>
    <row r="35989" spans="1:6" ht="15" x14ac:dyDescent="0.35">
      <c r="A35989">
        <v>111128</v>
      </c>
      <c r="B35989" s="2">
        <v>44344.118715210352</v>
      </c>
      <c r="C35989">
        <v>38892</v>
      </c>
      <c r="D35989">
        <v>298909</v>
      </c>
      <c r="E35989" s="43">
        <f t="shared" si="1124"/>
        <v>0.11871527777777778</v>
      </c>
      <c r="F35989" s="44" t="str">
        <f t="shared" si="1125"/>
        <v>Ночь</v>
      </c>
    </row>
    <row r="35990" spans="1:6" ht="15" x14ac:dyDescent="0.35">
      <c r="A35990">
        <v>111130</v>
      </c>
      <c r="B35990" s="2">
        <v>44344.120333333332</v>
      </c>
      <c r="C35990">
        <v>103619</v>
      </c>
      <c r="D35990">
        <v>477440</v>
      </c>
      <c r="E35990" s="43">
        <f t="shared" si="1124"/>
        <v>0.12033564814814814</v>
      </c>
      <c r="F35990" s="44" t="str">
        <f t="shared" si="1125"/>
        <v>Ночь</v>
      </c>
    </row>
    <row r="35991" spans="1:6" ht="15" x14ac:dyDescent="0.35">
      <c r="A35991">
        <v>111132</v>
      </c>
      <c r="B35991" s="2">
        <v>44344.121333333336</v>
      </c>
      <c r="C35991">
        <v>302232</v>
      </c>
      <c r="D35991">
        <v>75550</v>
      </c>
      <c r="E35991" s="43">
        <f t="shared" si="1124"/>
        <v>0.12133101851851852</v>
      </c>
      <c r="F35991" s="44" t="str">
        <f t="shared" si="1125"/>
        <v>Ночь</v>
      </c>
    </row>
    <row r="35992" spans="1:6" ht="15" x14ac:dyDescent="0.35">
      <c r="A35992">
        <v>111134</v>
      </c>
      <c r="B35992" s="2">
        <v>44344.12316504855</v>
      </c>
      <c r="C35992">
        <v>273553</v>
      </c>
      <c r="D35992">
        <v>9483</v>
      </c>
      <c r="E35992" s="43">
        <f t="shared" si="1124"/>
        <v>0.12315972222222223</v>
      </c>
      <c r="F35992" s="44" t="str">
        <f t="shared" si="1125"/>
        <v>Ночь</v>
      </c>
    </row>
    <row r="35993" spans="1:6" ht="15" x14ac:dyDescent="0.35">
      <c r="A35993">
        <v>111136</v>
      </c>
      <c r="B35993" s="2">
        <v>44344.12316504855</v>
      </c>
      <c r="C35993">
        <v>331561</v>
      </c>
      <c r="D35993">
        <v>71198</v>
      </c>
      <c r="E35993" s="43">
        <f t="shared" si="1124"/>
        <v>0.12315972222222223</v>
      </c>
      <c r="F35993" s="44" t="str">
        <f t="shared" si="1125"/>
        <v>Ночь</v>
      </c>
    </row>
    <row r="35994" spans="1:6" ht="15" x14ac:dyDescent="0.35">
      <c r="A35994">
        <v>111140</v>
      </c>
      <c r="B35994" s="2">
        <v>44344.130666666664</v>
      </c>
      <c r="C35994">
        <v>20816</v>
      </c>
      <c r="D35994">
        <v>194335</v>
      </c>
      <c r="E35994" s="43">
        <f t="shared" si="1124"/>
        <v>0.13067129629629629</v>
      </c>
      <c r="F35994" s="44" t="str">
        <f t="shared" si="1125"/>
        <v>Ночь</v>
      </c>
    </row>
    <row r="35995" spans="1:6" ht="15" x14ac:dyDescent="0.35">
      <c r="A35995">
        <v>111144</v>
      </c>
      <c r="B35995" s="2">
        <v>44344.131000000001</v>
      </c>
      <c r="C35995">
        <v>138628</v>
      </c>
      <c r="D35995">
        <v>470762</v>
      </c>
      <c r="E35995" s="43">
        <f t="shared" si="1124"/>
        <v>0.13099537037037037</v>
      </c>
      <c r="F35995" s="44" t="str">
        <f t="shared" si="1125"/>
        <v>Ночь</v>
      </c>
    </row>
    <row r="35996" spans="1:6" ht="15" x14ac:dyDescent="0.35">
      <c r="A35996">
        <v>111145</v>
      </c>
      <c r="B35996" s="2">
        <v>44344.131000000001</v>
      </c>
      <c r="C35996">
        <v>225470</v>
      </c>
      <c r="D35996">
        <v>158978</v>
      </c>
      <c r="E35996" s="43">
        <f t="shared" si="1124"/>
        <v>0.13099537037037037</v>
      </c>
      <c r="F35996" s="44" t="str">
        <f t="shared" si="1125"/>
        <v>Ночь</v>
      </c>
    </row>
    <row r="35997" spans="1:6" ht="15" x14ac:dyDescent="0.35">
      <c r="A35997">
        <v>111148</v>
      </c>
      <c r="B35997" s="2">
        <v>44344.139666666662</v>
      </c>
      <c r="C35997">
        <v>160222</v>
      </c>
      <c r="D35997">
        <v>470762</v>
      </c>
      <c r="E35997" s="43">
        <f t="shared" si="1124"/>
        <v>0.13966435185185186</v>
      </c>
      <c r="F35997" s="44" t="str">
        <f t="shared" si="1125"/>
        <v>Ночь</v>
      </c>
    </row>
    <row r="35998" spans="1:6" ht="15" x14ac:dyDescent="0.35">
      <c r="A35998">
        <v>111150</v>
      </c>
      <c r="B35998" s="2">
        <v>44344.14</v>
      </c>
      <c r="C35998">
        <v>297489</v>
      </c>
      <c r="D35998">
        <v>347008</v>
      </c>
      <c r="E35998" s="43">
        <f t="shared" si="1124"/>
        <v>0.13999999999999999</v>
      </c>
      <c r="F35998" s="44" t="str">
        <f t="shared" si="1125"/>
        <v>Ночь</v>
      </c>
    </row>
    <row r="35999" spans="1:6" ht="15" x14ac:dyDescent="0.35">
      <c r="A35999">
        <v>111155</v>
      </c>
      <c r="B35999" s="2">
        <v>44344.140964401297</v>
      </c>
      <c r="C35999">
        <v>66093</v>
      </c>
      <c r="D35999">
        <v>158978</v>
      </c>
      <c r="E35999" s="43">
        <f t="shared" si="1124"/>
        <v>0.14096064814814815</v>
      </c>
      <c r="F35999" s="44" t="str">
        <f t="shared" si="1125"/>
        <v>Ночь</v>
      </c>
    </row>
    <row r="36000" spans="1:6" ht="15" x14ac:dyDescent="0.35">
      <c r="A36000">
        <v>111157</v>
      </c>
      <c r="B36000" s="2">
        <v>44344.142333333337</v>
      </c>
      <c r="C36000">
        <v>316435</v>
      </c>
      <c r="D36000">
        <v>157591</v>
      </c>
      <c r="E36000" s="43">
        <f t="shared" si="1124"/>
        <v>0.14233796296296297</v>
      </c>
      <c r="F36000" s="44" t="str">
        <f t="shared" si="1125"/>
        <v>Ночь</v>
      </c>
    </row>
    <row r="36001" spans="1:6" ht="15" x14ac:dyDescent="0.35">
      <c r="A36001">
        <v>111159</v>
      </c>
      <c r="B36001" s="2">
        <v>44344.144999999997</v>
      </c>
      <c r="C36001">
        <v>189887</v>
      </c>
      <c r="D36001">
        <v>137184</v>
      </c>
      <c r="E36001" s="43">
        <f t="shared" si="1124"/>
        <v>0.14499999999999999</v>
      </c>
      <c r="F36001" s="44" t="str">
        <f t="shared" si="1125"/>
        <v>Ночь</v>
      </c>
    </row>
    <row r="36002" spans="1:6" ht="15" x14ac:dyDescent="0.35">
      <c r="A36002">
        <v>111161</v>
      </c>
      <c r="B36002" s="2">
        <v>44344.153504854374</v>
      </c>
      <c r="C36002">
        <v>11162</v>
      </c>
      <c r="D36002">
        <v>411922</v>
      </c>
      <c r="E36002" s="43">
        <f t="shared" si="1124"/>
        <v>0.15350694444444443</v>
      </c>
      <c r="F36002" s="44" t="str">
        <f t="shared" si="1125"/>
        <v>Ночь</v>
      </c>
    </row>
    <row r="36003" spans="1:6" ht="15" x14ac:dyDescent="0.35">
      <c r="A36003">
        <v>111163</v>
      </c>
      <c r="B36003" s="2">
        <v>44344.153909385117</v>
      </c>
      <c r="C36003">
        <v>200723</v>
      </c>
      <c r="D36003">
        <v>385537</v>
      </c>
      <c r="E36003" s="43">
        <f t="shared" si="1124"/>
        <v>0.15391203703703704</v>
      </c>
      <c r="F36003" s="44" t="str">
        <f t="shared" si="1125"/>
        <v>Ночь</v>
      </c>
    </row>
    <row r="36004" spans="1:6" ht="15" x14ac:dyDescent="0.35">
      <c r="A36004">
        <v>111166</v>
      </c>
      <c r="B36004" s="2">
        <v>44344.15552750809</v>
      </c>
      <c r="C36004">
        <v>286937</v>
      </c>
      <c r="D36004">
        <v>230507</v>
      </c>
      <c r="E36004" s="43">
        <f t="shared" si="1124"/>
        <v>0.1555324074074074</v>
      </c>
      <c r="F36004" s="44" t="str">
        <f t="shared" si="1125"/>
        <v>Ночь</v>
      </c>
    </row>
    <row r="36005" spans="1:6" ht="15" x14ac:dyDescent="0.35">
      <c r="A36005">
        <v>111169</v>
      </c>
      <c r="B36005" s="2">
        <v>44344.1583592233</v>
      </c>
      <c r="C36005">
        <v>83901</v>
      </c>
      <c r="D36005">
        <v>204394</v>
      </c>
      <c r="E36005" s="43">
        <f t="shared" si="1124"/>
        <v>0.15835648148148149</v>
      </c>
      <c r="F36005" s="44" t="str">
        <f t="shared" si="1125"/>
        <v>Ночь</v>
      </c>
    </row>
    <row r="36006" spans="1:6" ht="15" x14ac:dyDescent="0.35">
      <c r="A36006">
        <v>111172</v>
      </c>
      <c r="B36006" s="2">
        <v>44344.159333333337</v>
      </c>
      <c r="C36006">
        <v>53879</v>
      </c>
      <c r="D36006">
        <v>441559</v>
      </c>
      <c r="E36006" s="43">
        <f t="shared" si="1124"/>
        <v>0.15932870370370369</v>
      </c>
      <c r="F36006" s="44" t="str">
        <f t="shared" si="1125"/>
        <v>Ночь</v>
      </c>
    </row>
    <row r="36007" spans="1:6" ht="15" x14ac:dyDescent="0.35">
      <c r="A36007">
        <v>111175</v>
      </c>
      <c r="B36007" s="2">
        <v>44344.169000000002</v>
      </c>
      <c r="C36007">
        <v>285605</v>
      </c>
      <c r="D36007">
        <v>118549</v>
      </c>
      <c r="E36007" s="43">
        <f t="shared" si="1124"/>
        <v>0.16900462962962962</v>
      </c>
      <c r="F36007" s="44" t="str">
        <f t="shared" si="1125"/>
        <v>Ночь</v>
      </c>
    </row>
    <row r="36008" spans="1:6" ht="15" x14ac:dyDescent="0.35">
      <c r="A36008">
        <v>111177</v>
      </c>
      <c r="B36008" s="2">
        <v>44344.17534951456</v>
      </c>
      <c r="C36008">
        <v>211950</v>
      </c>
      <c r="D36008">
        <v>347393</v>
      </c>
      <c r="E36008" s="43">
        <f t="shared" si="1124"/>
        <v>0.17534722222222221</v>
      </c>
      <c r="F36008" s="44" t="str">
        <f t="shared" si="1125"/>
        <v>Ночь</v>
      </c>
    </row>
    <row r="36009" spans="1:6" ht="15" x14ac:dyDescent="0.35">
      <c r="A36009">
        <v>111180</v>
      </c>
      <c r="B36009" s="2">
        <v>44344.179799352751</v>
      </c>
      <c r="C36009">
        <v>195200</v>
      </c>
      <c r="D36009">
        <v>411922</v>
      </c>
      <c r="E36009" s="43">
        <f t="shared" si="1124"/>
        <v>0.17980324074074075</v>
      </c>
      <c r="F36009" s="44" t="str">
        <f t="shared" si="1125"/>
        <v>Ночь</v>
      </c>
    </row>
    <row r="36010" spans="1:6" ht="15" x14ac:dyDescent="0.35">
      <c r="A36010">
        <v>111185</v>
      </c>
      <c r="B36010" s="2">
        <v>44344.181417475724</v>
      </c>
      <c r="C36010">
        <v>188574</v>
      </c>
      <c r="D36010">
        <v>380527</v>
      </c>
      <c r="E36010" s="43">
        <f t="shared" si="1124"/>
        <v>0.18141203703703704</v>
      </c>
      <c r="F36010" s="44" t="str">
        <f t="shared" si="1125"/>
        <v>Ночь</v>
      </c>
    </row>
    <row r="36011" spans="1:6" ht="15" x14ac:dyDescent="0.35">
      <c r="A36011">
        <v>111186</v>
      </c>
      <c r="B36011" s="2">
        <v>44344.183666666664</v>
      </c>
      <c r="C36011">
        <v>282444</v>
      </c>
      <c r="D36011">
        <v>127233</v>
      </c>
      <c r="E36011" s="43">
        <f t="shared" si="1124"/>
        <v>0.18366898148148147</v>
      </c>
      <c r="F36011" s="44" t="str">
        <f t="shared" si="1125"/>
        <v>Ночь</v>
      </c>
    </row>
    <row r="36012" spans="1:6" ht="15" x14ac:dyDescent="0.35">
      <c r="A36012">
        <v>111187</v>
      </c>
      <c r="B36012" s="2">
        <v>44344.191126213598</v>
      </c>
      <c r="C36012">
        <v>68791</v>
      </c>
      <c r="D36012">
        <v>230507</v>
      </c>
      <c r="E36012" s="43">
        <f t="shared" si="1124"/>
        <v>0.19112268518518519</v>
      </c>
      <c r="F36012" s="44" t="str">
        <f t="shared" si="1125"/>
        <v>Ночь</v>
      </c>
    </row>
    <row r="36013" spans="1:6" ht="15" x14ac:dyDescent="0.35">
      <c r="A36013">
        <v>111192</v>
      </c>
      <c r="B36013" s="2">
        <v>44344.193957928808</v>
      </c>
      <c r="C36013">
        <v>66974</v>
      </c>
      <c r="D36013">
        <v>411922</v>
      </c>
      <c r="E36013" s="43">
        <f t="shared" si="1124"/>
        <v>0.19395833333333334</v>
      </c>
      <c r="F36013" s="44" t="str">
        <f t="shared" si="1125"/>
        <v>Ночь</v>
      </c>
    </row>
    <row r="36014" spans="1:6" ht="15" x14ac:dyDescent="0.35">
      <c r="A36014">
        <v>111193</v>
      </c>
      <c r="B36014" s="2">
        <v>44344.195666666667</v>
      </c>
      <c r="C36014">
        <v>255553</v>
      </c>
      <c r="D36014">
        <v>347393</v>
      </c>
      <c r="E36014" s="43">
        <f t="shared" si="1124"/>
        <v>0.19567129629629632</v>
      </c>
      <c r="F36014" s="44" t="str">
        <f t="shared" si="1125"/>
        <v>Ночь</v>
      </c>
    </row>
    <row r="36015" spans="1:6" ht="15" x14ac:dyDescent="0.35">
      <c r="A36015">
        <v>111194</v>
      </c>
      <c r="B36015" s="2">
        <v>44344.197598705505</v>
      </c>
      <c r="C36015">
        <v>281672</v>
      </c>
      <c r="D36015">
        <v>158978</v>
      </c>
      <c r="E36015" s="43">
        <f t="shared" si="1124"/>
        <v>0.19760416666666666</v>
      </c>
      <c r="F36015" s="44" t="str">
        <f t="shared" si="1125"/>
        <v>Ночь</v>
      </c>
    </row>
    <row r="36016" spans="1:6" ht="15" x14ac:dyDescent="0.35">
      <c r="A36016">
        <v>111198</v>
      </c>
      <c r="B36016" s="2">
        <v>44344.198666666663</v>
      </c>
      <c r="C36016">
        <v>157097</v>
      </c>
      <c r="D36016">
        <v>411922</v>
      </c>
      <c r="E36016" s="43">
        <f t="shared" si="1124"/>
        <v>0.19866898148148149</v>
      </c>
      <c r="F36016" s="44" t="str">
        <f t="shared" si="1125"/>
        <v>Ночь</v>
      </c>
    </row>
    <row r="36017" spans="1:6" ht="15" x14ac:dyDescent="0.35">
      <c r="A36017">
        <v>111199</v>
      </c>
      <c r="B36017" s="2">
        <v>44344.210948220061</v>
      </c>
      <c r="C36017">
        <v>25071</v>
      </c>
      <c r="D36017">
        <v>3215</v>
      </c>
      <c r="E36017" s="43">
        <f t="shared" si="1124"/>
        <v>0.21094907407407407</v>
      </c>
      <c r="F36017" s="44" t="str">
        <f t="shared" si="1125"/>
        <v>Ночь</v>
      </c>
    </row>
    <row r="36018" spans="1:6" ht="15" x14ac:dyDescent="0.35">
      <c r="A36018">
        <v>111201</v>
      </c>
      <c r="B36018" s="2">
        <v>44344.214993527508</v>
      </c>
      <c r="C36018">
        <v>94644</v>
      </c>
      <c r="D36018">
        <v>21760</v>
      </c>
      <c r="E36018" s="43">
        <f t="shared" si="1124"/>
        <v>0.21498842592592593</v>
      </c>
      <c r="F36018" s="44" t="str">
        <f t="shared" si="1125"/>
        <v>Ночь</v>
      </c>
    </row>
    <row r="36019" spans="1:6" ht="15" x14ac:dyDescent="0.35">
      <c r="A36019">
        <v>111203</v>
      </c>
      <c r="B36019" s="2">
        <v>44344.22</v>
      </c>
      <c r="C36019">
        <v>166134</v>
      </c>
      <c r="D36019">
        <v>158447</v>
      </c>
      <c r="E36019" s="43">
        <f t="shared" si="1124"/>
        <v>0.22</v>
      </c>
      <c r="F36019" s="44" t="str">
        <f t="shared" si="1125"/>
        <v>Ночь</v>
      </c>
    </row>
    <row r="36020" spans="1:6" ht="15" x14ac:dyDescent="0.35">
      <c r="A36020">
        <v>111207</v>
      </c>
      <c r="B36020" s="2">
        <v>44344.223488673138</v>
      </c>
      <c r="C36020">
        <v>25289</v>
      </c>
      <c r="D36020">
        <v>405914</v>
      </c>
      <c r="E36020" s="43">
        <f t="shared" si="1124"/>
        <v>0.22348379629629631</v>
      </c>
      <c r="F36020" s="44" t="str">
        <f t="shared" si="1125"/>
        <v>Ночь</v>
      </c>
    </row>
    <row r="36021" spans="1:6" ht="15" x14ac:dyDescent="0.35">
      <c r="A36021">
        <v>111212</v>
      </c>
      <c r="B36021" s="2">
        <v>44344.226320388349</v>
      </c>
      <c r="C36021">
        <v>22952</v>
      </c>
      <c r="D36021">
        <v>122982</v>
      </c>
      <c r="E36021" s="43">
        <f t="shared" si="1124"/>
        <v>0.22631944444444443</v>
      </c>
      <c r="F36021" s="44" t="str">
        <f t="shared" si="1125"/>
        <v>Ночь</v>
      </c>
    </row>
    <row r="36022" spans="1:6" ht="15" x14ac:dyDescent="0.35">
      <c r="A36022">
        <v>111217</v>
      </c>
      <c r="B36022" s="2">
        <v>44344.229333333336</v>
      </c>
      <c r="C36022">
        <v>9771</v>
      </c>
      <c r="D36022">
        <v>154256</v>
      </c>
      <c r="E36022" s="43">
        <f t="shared" si="1124"/>
        <v>0.2293287037037037</v>
      </c>
      <c r="F36022" s="44" t="str">
        <f t="shared" si="1125"/>
        <v>Ночь</v>
      </c>
    </row>
    <row r="36023" spans="1:6" ht="15" x14ac:dyDescent="0.35">
      <c r="A36023">
        <v>111218</v>
      </c>
      <c r="B36023" s="2">
        <v>44344.230666666663</v>
      </c>
      <c r="C36023">
        <v>149640</v>
      </c>
      <c r="D36023">
        <v>418854</v>
      </c>
      <c r="E36023" s="43">
        <f t="shared" si="1124"/>
        <v>0.23067129629629632</v>
      </c>
      <c r="F36023" s="44" t="str">
        <f t="shared" si="1125"/>
        <v>Ночь</v>
      </c>
    </row>
    <row r="36024" spans="1:6" ht="15" x14ac:dyDescent="0.35">
      <c r="A36024">
        <v>111223</v>
      </c>
      <c r="B36024" s="2">
        <v>44344.230666666663</v>
      </c>
      <c r="C36024">
        <v>262158</v>
      </c>
      <c r="D36024">
        <v>411922</v>
      </c>
      <c r="E36024" s="43">
        <f t="shared" si="1124"/>
        <v>0.23067129629629632</v>
      </c>
      <c r="F36024" s="44" t="str">
        <f t="shared" si="1125"/>
        <v>Ночь</v>
      </c>
    </row>
    <row r="36025" spans="1:6" ht="15" x14ac:dyDescent="0.35">
      <c r="A36025">
        <v>111224</v>
      </c>
      <c r="B36025" s="2">
        <v>44344.230666666663</v>
      </c>
      <c r="C36025">
        <v>265060</v>
      </c>
      <c r="D36025">
        <v>158978</v>
      </c>
      <c r="E36025" s="43">
        <f t="shared" si="1124"/>
        <v>0.23067129629629632</v>
      </c>
      <c r="F36025" s="44" t="str">
        <f t="shared" si="1125"/>
        <v>Ночь</v>
      </c>
    </row>
    <row r="36026" spans="1:6" ht="15" x14ac:dyDescent="0.35">
      <c r="A36026">
        <v>111227</v>
      </c>
      <c r="B36026" s="2">
        <v>44344.231174757282</v>
      </c>
      <c r="C36026">
        <v>246631</v>
      </c>
      <c r="D36026">
        <v>158978</v>
      </c>
      <c r="E36026" s="43">
        <f t="shared" si="1124"/>
        <v>0.23116898148148146</v>
      </c>
      <c r="F36026" s="44" t="str">
        <f t="shared" si="1125"/>
        <v>Ночь</v>
      </c>
    </row>
    <row r="36027" spans="1:6" ht="15" x14ac:dyDescent="0.35">
      <c r="A36027">
        <v>111229</v>
      </c>
      <c r="B36027" s="2">
        <v>44344.235000000001</v>
      </c>
      <c r="C36027">
        <v>194291</v>
      </c>
      <c r="D36027">
        <v>370651</v>
      </c>
      <c r="E36027" s="43">
        <f t="shared" si="1124"/>
        <v>0.23499999999999999</v>
      </c>
      <c r="F36027" s="44" t="str">
        <f t="shared" si="1125"/>
        <v>Ночь</v>
      </c>
    </row>
    <row r="36028" spans="1:6" ht="15" x14ac:dyDescent="0.35">
      <c r="A36028">
        <v>111230</v>
      </c>
      <c r="B36028" s="2">
        <v>44344.249333333333</v>
      </c>
      <c r="C36028">
        <v>291284</v>
      </c>
      <c r="D36028">
        <v>118299</v>
      </c>
      <c r="E36028" s="43">
        <f t="shared" si="1124"/>
        <v>0.24932870370370372</v>
      </c>
      <c r="F36028" s="44" t="str">
        <f t="shared" si="1125"/>
        <v>Ночь</v>
      </c>
    </row>
    <row r="36029" spans="1:6" ht="15" x14ac:dyDescent="0.35">
      <c r="A36029">
        <v>111235</v>
      </c>
      <c r="B36029" s="2">
        <v>44344.257333333335</v>
      </c>
      <c r="C36029">
        <v>170364</v>
      </c>
      <c r="D36029">
        <v>5151</v>
      </c>
      <c r="E36029" s="43">
        <f t="shared" si="1124"/>
        <v>0.25733796296296296</v>
      </c>
      <c r="F36029" s="44" t="str">
        <f t="shared" si="1125"/>
        <v>Утро</v>
      </c>
    </row>
    <row r="36030" spans="1:6" ht="15" x14ac:dyDescent="0.35">
      <c r="A36030">
        <v>111238</v>
      </c>
      <c r="B36030" s="2">
        <v>44344.258999999998</v>
      </c>
      <c r="C36030">
        <v>287098</v>
      </c>
      <c r="D36030">
        <v>198146</v>
      </c>
      <c r="E36030" s="43">
        <f t="shared" si="1124"/>
        <v>0.25900462962962961</v>
      </c>
      <c r="F36030" s="44" t="str">
        <f t="shared" si="1125"/>
        <v>Утро</v>
      </c>
    </row>
    <row r="36031" spans="1:6" ht="15" x14ac:dyDescent="0.35">
      <c r="A36031">
        <v>111243</v>
      </c>
      <c r="B36031" s="2">
        <v>44344.259666666665</v>
      </c>
      <c r="C36031">
        <v>289032</v>
      </c>
      <c r="D36031">
        <v>143024</v>
      </c>
      <c r="E36031" s="43">
        <f t="shared" si="1124"/>
        <v>0.25966435185185183</v>
      </c>
      <c r="F36031" s="44" t="str">
        <f t="shared" si="1125"/>
        <v>Утро</v>
      </c>
    </row>
    <row r="36032" spans="1:6" ht="15" x14ac:dyDescent="0.35">
      <c r="A36032">
        <v>111245</v>
      </c>
      <c r="B36032" s="2">
        <v>44344.264346278316</v>
      </c>
      <c r="C36032">
        <v>277650</v>
      </c>
      <c r="D36032">
        <v>230507</v>
      </c>
      <c r="E36032" s="43">
        <f t="shared" si="1124"/>
        <v>0.26435185185185184</v>
      </c>
      <c r="F36032" s="44" t="str">
        <f t="shared" si="1125"/>
        <v>Утро</v>
      </c>
    </row>
    <row r="36033" spans="1:6" ht="15" x14ac:dyDescent="0.35">
      <c r="A36033">
        <v>111248</v>
      </c>
      <c r="B36033" s="2">
        <v>44344.264999999999</v>
      </c>
      <c r="C36033">
        <v>110334</v>
      </c>
      <c r="D36033">
        <v>470762</v>
      </c>
      <c r="E36033" s="43">
        <f t="shared" si="1124"/>
        <v>0.26500000000000001</v>
      </c>
      <c r="F36033" s="44" t="str">
        <f t="shared" si="1125"/>
        <v>Утро</v>
      </c>
    </row>
    <row r="36034" spans="1:6" ht="15" x14ac:dyDescent="0.35">
      <c r="A36034">
        <v>111253</v>
      </c>
      <c r="B36034" s="2">
        <v>44344.265559870553</v>
      </c>
      <c r="C36034">
        <v>28830</v>
      </c>
      <c r="D36034">
        <v>169042</v>
      </c>
      <c r="E36034" s="43">
        <f t="shared" si="1124"/>
        <v>0.26555555555555554</v>
      </c>
      <c r="F36034" s="44" t="str">
        <f t="shared" si="1125"/>
        <v>Утро</v>
      </c>
    </row>
    <row r="36035" spans="1:6" ht="15" x14ac:dyDescent="0.35">
      <c r="A36035">
        <v>111256</v>
      </c>
      <c r="B36035" s="2">
        <v>44344.267666666667</v>
      </c>
      <c r="C36035">
        <v>174796</v>
      </c>
      <c r="D36035">
        <v>470762</v>
      </c>
      <c r="E36035" s="43">
        <f t="shared" ref="E36035:E36098" si="1126">TIME(HOUR(B36035),MINUTE(B36035),SECOND(B36035))</f>
        <v>0.267662037037037</v>
      </c>
      <c r="F36035" s="44" t="str">
        <f t="shared" ref="F36035:F36098" si="1127">IF(E36035&gt;=TIME(6,0,0),IF(E36035&lt;TIME(12,0,0),"Утро",IF(E36035&lt;TIME(18,0,0),"День",IF((E36035)&lt;TIME(23,0,0),"Вечер","Ночь"))),"Ночь")</f>
        <v>Утро</v>
      </c>
    </row>
    <row r="36036" spans="1:6" ht="15" x14ac:dyDescent="0.35">
      <c r="A36036">
        <v>111257</v>
      </c>
      <c r="B36036" s="2">
        <v>44344.268796116499</v>
      </c>
      <c r="C36036">
        <v>258916</v>
      </c>
      <c r="D36036">
        <v>118549</v>
      </c>
      <c r="E36036" s="43">
        <f t="shared" si="1126"/>
        <v>0.26879629629629631</v>
      </c>
      <c r="F36036" s="44" t="str">
        <f t="shared" si="1127"/>
        <v>Утро</v>
      </c>
    </row>
    <row r="36037" spans="1:6" ht="15" x14ac:dyDescent="0.35">
      <c r="A36037">
        <v>111260</v>
      </c>
      <c r="B36037" s="2">
        <v>44344.270009708744</v>
      </c>
      <c r="C36037">
        <v>148369</v>
      </c>
      <c r="D36037">
        <v>266342</v>
      </c>
      <c r="E36037" s="43">
        <f t="shared" si="1126"/>
        <v>0.27001157407407406</v>
      </c>
      <c r="F36037" s="44" t="str">
        <f t="shared" si="1127"/>
        <v>Утро</v>
      </c>
    </row>
    <row r="36038" spans="1:6" ht="15" x14ac:dyDescent="0.35">
      <c r="A36038">
        <v>111264</v>
      </c>
      <c r="B36038" s="2">
        <v>44344.277999999998</v>
      </c>
      <c r="C36038">
        <v>295150</v>
      </c>
      <c r="D36038">
        <v>347393</v>
      </c>
      <c r="E36038" s="43">
        <f t="shared" si="1126"/>
        <v>0.27799768518518519</v>
      </c>
      <c r="F36038" s="44" t="str">
        <f t="shared" si="1127"/>
        <v>Утро</v>
      </c>
    </row>
    <row r="36039" spans="1:6" ht="15" x14ac:dyDescent="0.35">
      <c r="A36039">
        <v>111269</v>
      </c>
      <c r="B36039" s="2">
        <v>44344.27810032363</v>
      </c>
      <c r="C36039">
        <v>197652</v>
      </c>
      <c r="D36039">
        <v>165432</v>
      </c>
      <c r="E36039" s="43">
        <f t="shared" si="1126"/>
        <v>0.27810185185185182</v>
      </c>
      <c r="F36039" s="44" t="str">
        <f t="shared" si="1127"/>
        <v>Утро</v>
      </c>
    </row>
    <row r="36040" spans="1:6" ht="15" x14ac:dyDescent="0.35">
      <c r="A36040">
        <v>111271</v>
      </c>
      <c r="B36040" s="2">
        <v>44344.278504854374</v>
      </c>
      <c r="C36040">
        <v>234822</v>
      </c>
      <c r="D36040">
        <v>411922</v>
      </c>
      <c r="E36040" s="43">
        <f t="shared" si="1126"/>
        <v>0.2785069444444444</v>
      </c>
      <c r="F36040" s="44" t="str">
        <f t="shared" si="1127"/>
        <v>Утро</v>
      </c>
    </row>
    <row r="36041" spans="1:6" ht="15" x14ac:dyDescent="0.35">
      <c r="A36041">
        <v>111273</v>
      </c>
      <c r="B36041" s="2">
        <v>44344.280333333336</v>
      </c>
      <c r="C36041">
        <v>320750</v>
      </c>
      <c r="D36041">
        <v>432050</v>
      </c>
      <c r="E36041" s="43">
        <f t="shared" si="1126"/>
        <v>0.28033564814814815</v>
      </c>
      <c r="F36041" s="44" t="str">
        <f t="shared" si="1127"/>
        <v>Утро</v>
      </c>
    </row>
    <row r="36042" spans="1:6" ht="15" x14ac:dyDescent="0.35">
      <c r="A36042">
        <v>111275</v>
      </c>
      <c r="B36042" s="2">
        <v>44344.284572815537</v>
      </c>
      <c r="C36042">
        <v>156679</v>
      </c>
      <c r="D36042">
        <v>254150</v>
      </c>
      <c r="E36042" s="43">
        <f t="shared" si="1126"/>
        <v>0.28457175925925926</v>
      </c>
      <c r="F36042" s="44" t="str">
        <f t="shared" si="1127"/>
        <v>Утро</v>
      </c>
    </row>
    <row r="36043" spans="1:6" ht="15" x14ac:dyDescent="0.35">
      <c r="A36043">
        <v>111280</v>
      </c>
      <c r="B36043" s="2">
        <v>44344.284666666666</v>
      </c>
      <c r="C36043">
        <v>42813</v>
      </c>
      <c r="D36043">
        <v>241927</v>
      </c>
      <c r="E36043" s="43">
        <f t="shared" si="1126"/>
        <v>0.28466435185185185</v>
      </c>
      <c r="F36043" s="44" t="str">
        <f t="shared" si="1127"/>
        <v>Утро</v>
      </c>
    </row>
    <row r="36044" spans="1:6" ht="15" x14ac:dyDescent="0.35">
      <c r="A36044">
        <v>111283</v>
      </c>
      <c r="B36044" s="2">
        <v>44344.285000000003</v>
      </c>
      <c r="C36044">
        <v>343124</v>
      </c>
      <c r="D36044">
        <v>250679</v>
      </c>
      <c r="E36044" s="43">
        <f t="shared" si="1126"/>
        <v>0.28499999999999998</v>
      </c>
      <c r="F36044" s="44" t="str">
        <f t="shared" si="1127"/>
        <v>Утро</v>
      </c>
    </row>
    <row r="36045" spans="1:6" ht="15" x14ac:dyDescent="0.35">
      <c r="A36045">
        <v>111284</v>
      </c>
      <c r="B36045" s="2">
        <v>44344.28619093851</v>
      </c>
      <c r="C36045">
        <v>18014</v>
      </c>
      <c r="D36045">
        <v>347393</v>
      </c>
      <c r="E36045" s="43">
        <f t="shared" si="1126"/>
        <v>0.28619212962962964</v>
      </c>
      <c r="F36045" s="44" t="str">
        <f t="shared" si="1127"/>
        <v>Утро</v>
      </c>
    </row>
    <row r="36046" spans="1:6" ht="15" x14ac:dyDescent="0.35">
      <c r="A36046">
        <v>111285</v>
      </c>
      <c r="B36046" s="2">
        <v>44344.290236245957</v>
      </c>
      <c r="C36046">
        <v>48508</v>
      </c>
      <c r="D36046">
        <v>286726</v>
      </c>
      <c r="E36046" s="43">
        <f t="shared" si="1126"/>
        <v>0.29023148148148148</v>
      </c>
      <c r="F36046" s="44" t="str">
        <f t="shared" si="1127"/>
        <v>Утро</v>
      </c>
    </row>
    <row r="36047" spans="1:6" ht="15" x14ac:dyDescent="0.35">
      <c r="A36047">
        <v>111288</v>
      </c>
      <c r="B36047" s="2">
        <v>44344.29185436893</v>
      </c>
      <c r="C36047">
        <v>302885</v>
      </c>
      <c r="D36047">
        <v>250679</v>
      </c>
      <c r="E36047" s="43">
        <f t="shared" si="1126"/>
        <v>0.29185185185185186</v>
      </c>
      <c r="F36047" s="44" t="str">
        <f t="shared" si="1127"/>
        <v>Утро</v>
      </c>
    </row>
    <row r="36048" spans="1:6" ht="15" x14ac:dyDescent="0.35">
      <c r="A36048">
        <v>111289</v>
      </c>
      <c r="B36048" s="2">
        <v>44344.300999999999</v>
      </c>
      <c r="C36048">
        <v>88733</v>
      </c>
      <c r="D36048">
        <v>393943</v>
      </c>
      <c r="E36048" s="43">
        <f t="shared" si="1126"/>
        <v>0.30099537037037039</v>
      </c>
      <c r="F36048" s="44" t="str">
        <f t="shared" si="1127"/>
        <v>Утро</v>
      </c>
    </row>
    <row r="36049" spans="1:6" ht="15" x14ac:dyDescent="0.35">
      <c r="A36049">
        <v>111290</v>
      </c>
      <c r="B36049" s="2">
        <v>44344.314912621361</v>
      </c>
      <c r="C36049">
        <v>329331</v>
      </c>
      <c r="D36049">
        <v>455878</v>
      </c>
      <c r="E36049" s="43">
        <f t="shared" si="1126"/>
        <v>0.31490740740740741</v>
      </c>
      <c r="F36049" s="44" t="str">
        <f t="shared" si="1127"/>
        <v>Утро</v>
      </c>
    </row>
    <row r="36050" spans="1:6" ht="15" x14ac:dyDescent="0.35">
      <c r="A36050">
        <v>111293</v>
      </c>
      <c r="B36050" s="2">
        <v>44344.315721682848</v>
      </c>
      <c r="C36050">
        <v>59589</v>
      </c>
      <c r="D36050">
        <v>217776</v>
      </c>
      <c r="E36050" s="43">
        <f t="shared" si="1126"/>
        <v>0.31571759259259258</v>
      </c>
      <c r="F36050" s="44" t="str">
        <f t="shared" si="1127"/>
        <v>Утро</v>
      </c>
    </row>
    <row r="36051" spans="1:6" ht="15" x14ac:dyDescent="0.35">
      <c r="A36051">
        <v>111296</v>
      </c>
      <c r="B36051" s="2">
        <v>44344.319362459544</v>
      </c>
      <c r="C36051">
        <v>121206</v>
      </c>
      <c r="D36051">
        <v>345044</v>
      </c>
      <c r="E36051" s="43">
        <f t="shared" si="1126"/>
        <v>0.31936342592592593</v>
      </c>
      <c r="F36051" s="44" t="str">
        <f t="shared" si="1127"/>
        <v>Утро</v>
      </c>
    </row>
    <row r="36052" spans="1:6" ht="15" x14ac:dyDescent="0.35">
      <c r="A36052">
        <v>111298</v>
      </c>
      <c r="B36052" s="2">
        <v>44344.322598705498</v>
      </c>
      <c r="C36052">
        <v>9867</v>
      </c>
      <c r="D36052">
        <v>411922</v>
      </c>
      <c r="E36052" s="43">
        <f t="shared" si="1126"/>
        <v>0.32260416666666664</v>
      </c>
      <c r="F36052" s="44" t="str">
        <f t="shared" si="1127"/>
        <v>Утро</v>
      </c>
    </row>
    <row r="36053" spans="1:6" ht="15" x14ac:dyDescent="0.35">
      <c r="A36053">
        <v>111299</v>
      </c>
      <c r="B36053" s="2">
        <v>44344.323666666663</v>
      </c>
      <c r="C36053">
        <v>187892</v>
      </c>
      <c r="D36053">
        <v>300941</v>
      </c>
      <c r="E36053" s="43">
        <f t="shared" si="1126"/>
        <v>0.32366898148148149</v>
      </c>
      <c r="F36053" s="44" t="str">
        <f t="shared" si="1127"/>
        <v>Утро</v>
      </c>
    </row>
    <row r="36054" spans="1:6" ht="15" x14ac:dyDescent="0.35">
      <c r="A36054">
        <v>111302</v>
      </c>
      <c r="B36054" s="2">
        <v>44344.324621359221</v>
      </c>
      <c r="C36054">
        <v>306069</v>
      </c>
      <c r="D36054">
        <v>86587</v>
      </c>
      <c r="E36054" s="43">
        <f t="shared" si="1126"/>
        <v>0.32461805555555556</v>
      </c>
      <c r="F36054" s="44" t="str">
        <f t="shared" si="1127"/>
        <v>Утро</v>
      </c>
    </row>
    <row r="36055" spans="1:6" ht="15" x14ac:dyDescent="0.35">
      <c r="A36055">
        <v>111304</v>
      </c>
      <c r="B36055" s="2">
        <v>44344.326333333338</v>
      </c>
      <c r="C36055">
        <v>6186</v>
      </c>
      <c r="D36055">
        <v>201884</v>
      </c>
      <c r="E36055" s="43">
        <f t="shared" si="1126"/>
        <v>0.32633101851851848</v>
      </c>
      <c r="F36055" s="44" t="str">
        <f t="shared" si="1127"/>
        <v>Утро</v>
      </c>
    </row>
    <row r="36056" spans="1:6" ht="15" x14ac:dyDescent="0.35">
      <c r="A36056">
        <v>111305</v>
      </c>
      <c r="B36056" s="2">
        <v>44344.328262135918</v>
      </c>
      <c r="C36056">
        <v>204236</v>
      </c>
      <c r="D36056">
        <v>206501</v>
      </c>
      <c r="E36056" s="43">
        <f t="shared" si="1126"/>
        <v>0.32826388888888891</v>
      </c>
      <c r="F36056" s="44" t="str">
        <f t="shared" si="1127"/>
        <v>Утро</v>
      </c>
    </row>
    <row r="36057" spans="1:6" ht="15" x14ac:dyDescent="0.35">
      <c r="A36057">
        <v>111307</v>
      </c>
      <c r="B36057" s="2">
        <v>44344.33</v>
      </c>
      <c r="C36057">
        <v>289229</v>
      </c>
      <c r="D36057">
        <v>217784</v>
      </c>
      <c r="E36057" s="43">
        <f t="shared" si="1126"/>
        <v>0.33</v>
      </c>
      <c r="F36057" s="44" t="str">
        <f t="shared" si="1127"/>
        <v>Утро</v>
      </c>
    </row>
    <row r="36058" spans="1:6" ht="15" x14ac:dyDescent="0.35">
      <c r="A36058">
        <v>111308</v>
      </c>
      <c r="B36058" s="2">
        <v>44344.333116504858</v>
      </c>
      <c r="C36058">
        <v>228368</v>
      </c>
      <c r="D36058">
        <v>411922</v>
      </c>
      <c r="E36058" s="43">
        <f t="shared" si="1126"/>
        <v>0.33311342592592591</v>
      </c>
      <c r="F36058" s="44" t="str">
        <f t="shared" si="1127"/>
        <v>Утро</v>
      </c>
    </row>
    <row r="36059" spans="1:6" ht="15" x14ac:dyDescent="0.35">
      <c r="A36059">
        <v>111309</v>
      </c>
      <c r="B36059" s="2">
        <v>44344.336666666662</v>
      </c>
      <c r="C36059">
        <v>242194</v>
      </c>
      <c r="D36059">
        <v>301748</v>
      </c>
      <c r="E36059" s="43">
        <f t="shared" si="1126"/>
        <v>0.33666666666666667</v>
      </c>
      <c r="F36059" s="44" t="str">
        <f t="shared" si="1127"/>
        <v>Утро</v>
      </c>
    </row>
    <row r="36060" spans="1:6" ht="15" x14ac:dyDescent="0.35">
      <c r="A36060">
        <v>111311</v>
      </c>
      <c r="B36060" s="2">
        <v>44344.337</v>
      </c>
      <c r="C36060">
        <v>67392</v>
      </c>
      <c r="D36060">
        <v>60239</v>
      </c>
      <c r="E36060" s="43">
        <f t="shared" si="1126"/>
        <v>0.33700231481481485</v>
      </c>
      <c r="F36060" s="44" t="str">
        <f t="shared" si="1127"/>
        <v>Утро</v>
      </c>
    </row>
    <row r="36061" spans="1:6" ht="15" x14ac:dyDescent="0.35">
      <c r="A36061">
        <v>111312</v>
      </c>
      <c r="B36061" s="2">
        <v>44344.338000000003</v>
      </c>
      <c r="C36061">
        <v>209811</v>
      </c>
      <c r="D36061">
        <v>360778</v>
      </c>
      <c r="E36061" s="43">
        <f t="shared" si="1126"/>
        <v>0.33799768518518519</v>
      </c>
      <c r="F36061" s="44" t="str">
        <f t="shared" si="1127"/>
        <v>Утро</v>
      </c>
    </row>
    <row r="36062" spans="1:6" ht="15" x14ac:dyDescent="0.35">
      <c r="A36062">
        <v>111316</v>
      </c>
      <c r="B36062" s="2">
        <v>44344.339</v>
      </c>
      <c r="C36062">
        <v>3275</v>
      </c>
      <c r="D36062">
        <v>305572</v>
      </c>
      <c r="E36062" s="43">
        <f t="shared" si="1126"/>
        <v>0.33900462962962963</v>
      </c>
      <c r="F36062" s="44" t="str">
        <f t="shared" si="1127"/>
        <v>Утро</v>
      </c>
    </row>
    <row r="36063" spans="1:6" ht="15" x14ac:dyDescent="0.35">
      <c r="A36063">
        <v>111319</v>
      </c>
      <c r="B36063" s="2">
        <v>44344.342420711975</v>
      </c>
      <c r="C36063">
        <v>228323</v>
      </c>
      <c r="D36063">
        <v>198146</v>
      </c>
      <c r="E36063" s="43">
        <f t="shared" si="1126"/>
        <v>0.34241898148148148</v>
      </c>
      <c r="F36063" s="44" t="str">
        <f t="shared" si="1127"/>
        <v>Утро</v>
      </c>
    </row>
    <row r="36064" spans="1:6" ht="15" x14ac:dyDescent="0.35">
      <c r="A36064">
        <v>111323</v>
      </c>
      <c r="B36064" s="2">
        <v>44344.344666666664</v>
      </c>
      <c r="C36064">
        <v>343691</v>
      </c>
      <c r="D36064">
        <v>112334</v>
      </c>
      <c r="E36064" s="43">
        <f t="shared" si="1126"/>
        <v>0.3446643518518519</v>
      </c>
      <c r="F36064" s="44" t="str">
        <f t="shared" si="1127"/>
        <v>Утро</v>
      </c>
    </row>
    <row r="36065" spans="1:6" ht="15" x14ac:dyDescent="0.35">
      <c r="A36065">
        <v>111328</v>
      </c>
      <c r="B36065" s="2">
        <v>44344.345000000001</v>
      </c>
      <c r="C36065">
        <v>183684</v>
      </c>
      <c r="D36065">
        <v>451624</v>
      </c>
      <c r="E36065" s="43">
        <f t="shared" si="1126"/>
        <v>0.34499999999999997</v>
      </c>
      <c r="F36065" s="44" t="str">
        <f t="shared" si="1127"/>
        <v>Утро</v>
      </c>
    </row>
    <row r="36066" spans="1:6" ht="15" x14ac:dyDescent="0.35">
      <c r="A36066">
        <v>111330</v>
      </c>
      <c r="B36066" s="2">
        <v>44344.345252427185</v>
      </c>
      <c r="C36066">
        <v>329210</v>
      </c>
      <c r="D36066">
        <v>359858</v>
      </c>
      <c r="E36066" s="43">
        <f t="shared" si="1126"/>
        <v>0.34525462962962966</v>
      </c>
      <c r="F36066" s="44" t="str">
        <f t="shared" si="1127"/>
        <v>Утро</v>
      </c>
    </row>
    <row r="36067" spans="1:6" ht="15" x14ac:dyDescent="0.35">
      <c r="A36067">
        <v>111334</v>
      </c>
      <c r="B36067" s="2">
        <v>44344.346666666665</v>
      </c>
      <c r="C36067">
        <v>139261</v>
      </c>
      <c r="D36067">
        <v>42035</v>
      </c>
      <c r="E36067" s="43">
        <f t="shared" si="1126"/>
        <v>0.34666666666666668</v>
      </c>
      <c r="F36067" s="44" t="str">
        <f t="shared" si="1127"/>
        <v>Утро</v>
      </c>
    </row>
    <row r="36068" spans="1:6" ht="15" x14ac:dyDescent="0.35">
      <c r="A36068">
        <v>111338</v>
      </c>
      <c r="B36068" s="2">
        <v>44344.347275080901</v>
      </c>
      <c r="C36068">
        <v>284062</v>
      </c>
      <c r="D36068">
        <v>388677</v>
      </c>
      <c r="E36068" s="43">
        <f t="shared" si="1126"/>
        <v>0.34728009259259257</v>
      </c>
      <c r="F36068" s="44" t="str">
        <f t="shared" si="1127"/>
        <v>Утро</v>
      </c>
    </row>
    <row r="36069" spans="1:6" ht="15" x14ac:dyDescent="0.35">
      <c r="A36069">
        <v>111340</v>
      </c>
      <c r="B36069" s="2">
        <v>44344.350915857605</v>
      </c>
      <c r="C36069">
        <v>134434</v>
      </c>
      <c r="D36069">
        <v>304925</v>
      </c>
      <c r="E36069" s="43">
        <f t="shared" si="1126"/>
        <v>0.35091435185185182</v>
      </c>
      <c r="F36069" s="44" t="str">
        <f t="shared" si="1127"/>
        <v>Утро</v>
      </c>
    </row>
    <row r="36070" spans="1:6" ht="15" x14ac:dyDescent="0.35">
      <c r="A36070">
        <v>111344</v>
      </c>
      <c r="B36070" s="2">
        <v>44344.351000000002</v>
      </c>
      <c r="C36070">
        <v>67063</v>
      </c>
      <c r="D36070">
        <v>441562</v>
      </c>
      <c r="E36070" s="43">
        <f t="shared" si="1126"/>
        <v>0.35099537037037037</v>
      </c>
      <c r="F36070" s="44" t="str">
        <f t="shared" si="1127"/>
        <v>Утро</v>
      </c>
    </row>
    <row r="36071" spans="1:6" ht="15" x14ac:dyDescent="0.35">
      <c r="A36071">
        <v>111346</v>
      </c>
      <c r="B36071" s="2">
        <v>44344.352129449835</v>
      </c>
      <c r="C36071">
        <v>72473</v>
      </c>
      <c r="D36071">
        <v>202097</v>
      </c>
      <c r="E36071" s="43">
        <f t="shared" si="1126"/>
        <v>0.35212962962962963</v>
      </c>
      <c r="F36071" s="44" t="str">
        <f t="shared" si="1127"/>
        <v>Утро</v>
      </c>
    </row>
    <row r="36072" spans="1:6" ht="15" x14ac:dyDescent="0.35">
      <c r="A36072">
        <v>111350</v>
      </c>
      <c r="B36072" s="2">
        <v>44344.354152103559</v>
      </c>
      <c r="C36072">
        <v>45053</v>
      </c>
      <c r="D36072">
        <v>87607</v>
      </c>
      <c r="E36072" s="43">
        <f t="shared" si="1126"/>
        <v>0.35415509259259265</v>
      </c>
      <c r="F36072" s="44" t="str">
        <f t="shared" si="1127"/>
        <v>Утро</v>
      </c>
    </row>
    <row r="36073" spans="1:6" ht="15" x14ac:dyDescent="0.35">
      <c r="A36073">
        <v>111354</v>
      </c>
      <c r="B36073" s="2">
        <v>44344.355365695796</v>
      </c>
      <c r="C36073">
        <v>189824</v>
      </c>
      <c r="D36073">
        <v>241927</v>
      </c>
      <c r="E36073" s="43">
        <f t="shared" si="1126"/>
        <v>0.35537037037037034</v>
      </c>
      <c r="F36073" s="44" t="str">
        <f t="shared" si="1127"/>
        <v>Утро</v>
      </c>
    </row>
    <row r="36074" spans="1:6" ht="15" x14ac:dyDescent="0.35">
      <c r="A36074">
        <v>111355</v>
      </c>
      <c r="B36074" s="2">
        <v>44344.356579288025</v>
      </c>
      <c r="C36074">
        <v>44259</v>
      </c>
      <c r="D36074">
        <v>141259</v>
      </c>
      <c r="E36074" s="43">
        <f t="shared" si="1126"/>
        <v>0.3565740740740741</v>
      </c>
      <c r="F36074" s="44" t="str">
        <f t="shared" si="1127"/>
        <v>Утро</v>
      </c>
    </row>
    <row r="36075" spans="1:6" ht="15" x14ac:dyDescent="0.35">
      <c r="A36075">
        <v>111357</v>
      </c>
      <c r="B36075" s="2">
        <v>44344.357388349512</v>
      </c>
      <c r="C36075">
        <v>72348</v>
      </c>
      <c r="D36075">
        <v>177852</v>
      </c>
      <c r="E36075" s="43">
        <f t="shared" si="1126"/>
        <v>0.35738425925925926</v>
      </c>
      <c r="F36075" s="44" t="str">
        <f t="shared" si="1127"/>
        <v>Утро</v>
      </c>
    </row>
    <row r="36076" spans="1:6" ht="15" x14ac:dyDescent="0.35">
      <c r="A36076">
        <v>111361</v>
      </c>
      <c r="B36076" s="2">
        <v>44344.358197411006</v>
      </c>
      <c r="C36076">
        <v>121835</v>
      </c>
      <c r="D36076">
        <v>119655</v>
      </c>
      <c r="E36076" s="43">
        <f t="shared" si="1126"/>
        <v>0.35819444444444443</v>
      </c>
      <c r="F36076" s="44" t="str">
        <f t="shared" si="1127"/>
        <v>Утро</v>
      </c>
    </row>
    <row r="36077" spans="1:6" ht="15" x14ac:dyDescent="0.35">
      <c r="A36077">
        <v>111365</v>
      </c>
      <c r="B36077" s="2">
        <v>44344.362000000001</v>
      </c>
      <c r="C36077">
        <v>249355</v>
      </c>
      <c r="D36077">
        <v>227775</v>
      </c>
      <c r="E36077" s="43">
        <f t="shared" si="1126"/>
        <v>0.36200231481481482</v>
      </c>
      <c r="F36077" s="44" t="str">
        <f t="shared" si="1127"/>
        <v>Утро</v>
      </c>
    </row>
    <row r="36078" spans="1:6" ht="15" x14ac:dyDescent="0.35">
      <c r="A36078">
        <v>111369</v>
      </c>
      <c r="B36078" s="2">
        <v>44344.362647249189</v>
      </c>
      <c r="C36078">
        <v>263474</v>
      </c>
      <c r="D36078">
        <v>411922</v>
      </c>
      <c r="E36078" s="43">
        <f t="shared" si="1126"/>
        <v>0.36265046296296299</v>
      </c>
      <c r="F36078" s="44" t="str">
        <f t="shared" si="1127"/>
        <v>Утро</v>
      </c>
    </row>
    <row r="36079" spans="1:6" ht="15" x14ac:dyDescent="0.35">
      <c r="A36079">
        <v>111372</v>
      </c>
      <c r="B36079" s="2">
        <v>44344.362666666668</v>
      </c>
      <c r="C36079">
        <v>290172</v>
      </c>
      <c r="D36079">
        <v>268090</v>
      </c>
      <c r="E36079" s="43">
        <f t="shared" si="1126"/>
        <v>0.36266203703703703</v>
      </c>
      <c r="F36079" s="44" t="str">
        <f t="shared" si="1127"/>
        <v>Утро</v>
      </c>
    </row>
    <row r="36080" spans="1:6" ht="15" x14ac:dyDescent="0.35">
      <c r="A36080">
        <v>111377</v>
      </c>
      <c r="B36080" s="2">
        <v>44344.368715210359</v>
      </c>
      <c r="C36080">
        <v>247332</v>
      </c>
      <c r="D36080">
        <v>431</v>
      </c>
      <c r="E36080" s="43">
        <f t="shared" si="1126"/>
        <v>0.36871527777777779</v>
      </c>
      <c r="F36080" s="44" t="str">
        <f t="shared" si="1127"/>
        <v>Утро</v>
      </c>
    </row>
    <row r="36081" spans="1:6" ht="15" x14ac:dyDescent="0.35">
      <c r="A36081">
        <v>111379</v>
      </c>
      <c r="B36081" s="2">
        <v>44344.368715210359</v>
      </c>
      <c r="C36081">
        <v>262765</v>
      </c>
      <c r="D36081">
        <v>55354</v>
      </c>
      <c r="E36081" s="43">
        <f t="shared" si="1126"/>
        <v>0.36871527777777779</v>
      </c>
      <c r="F36081" s="44" t="str">
        <f t="shared" si="1127"/>
        <v>Утро</v>
      </c>
    </row>
    <row r="36082" spans="1:6" ht="15" x14ac:dyDescent="0.35">
      <c r="A36082">
        <v>111382</v>
      </c>
      <c r="B36082" s="2">
        <v>44344.371546925569</v>
      </c>
      <c r="C36082">
        <v>349465</v>
      </c>
      <c r="D36082">
        <v>411922</v>
      </c>
      <c r="E36082" s="43">
        <f t="shared" si="1126"/>
        <v>0.37155092592592592</v>
      </c>
      <c r="F36082" s="44" t="str">
        <f t="shared" si="1127"/>
        <v>Утро</v>
      </c>
    </row>
    <row r="36083" spans="1:6" ht="15" x14ac:dyDescent="0.35">
      <c r="A36083">
        <v>111385</v>
      </c>
      <c r="B36083" s="2">
        <v>44344.374378640772</v>
      </c>
      <c r="C36083">
        <v>25071</v>
      </c>
      <c r="D36083">
        <v>179296</v>
      </c>
      <c r="E36083" s="43">
        <f t="shared" si="1126"/>
        <v>0.37437499999999996</v>
      </c>
      <c r="F36083" s="44" t="str">
        <f t="shared" si="1127"/>
        <v>Утро</v>
      </c>
    </row>
    <row r="36084" spans="1:6" ht="15" x14ac:dyDescent="0.35">
      <c r="A36084">
        <v>111386</v>
      </c>
      <c r="B36084" s="2">
        <v>44344.379637540456</v>
      </c>
      <c r="C36084">
        <v>144858</v>
      </c>
      <c r="D36084">
        <v>301890</v>
      </c>
      <c r="E36084" s="43">
        <f t="shared" si="1126"/>
        <v>0.37964120370370374</v>
      </c>
      <c r="F36084" s="44" t="str">
        <f t="shared" si="1127"/>
        <v>Утро</v>
      </c>
    </row>
    <row r="36085" spans="1:6" ht="15" x14ac:dyDescent="0.35">
      <c r="A36085">
        <v>111391</v>
      </c>
      <c r="B36085" s="2">
        <v>44344.3800420712</v>
      </c>
      <c r="C36085">
        <v>212288</v>
      </c>
      <c r="D36085">
        <v>361821</v>
      </c>
      <c r="E36085" s="43">
        <f t="shared" si="1126"/>
        <v>0.38004629629629627</v>
      </c>
      <c r="F36085" s="44" t="str">
        <f t="shared" si="1127"/>
        <v>Утро</v>
      </c>
    </row>
    <row r="36086" spans="1:6" ht="15" x14ac:dyDescent="0.35">
      <c r="A36086">
        <v>111395</v>
      </c>
      <c r="B36086" s="2">
        <v>44344.3800420712</v>
      </c>
      <c r="C36086">
        <v>278982</v>
      </c>
      <c r="D36086">
        <v>267896</v>
      </c>
      <c r="E36086" s="43">
        <f t="shared" si="1126"/>
        <v>0.38004629629629627</v>
      </c>
      <c r="F36086" s="44" t="str">
        <f t="shared" si="1127"/>
        <v>Утро</v>
      </c>
    </row>
    <row r="36087" spans="1:6" ht="15" x14ac:dyDescent="0.35">
      <c r="A36087">
        <v>111397</v>
      </c>
      <c r="B36087" s="2">
        <v>44344.380333333334</v>
      </c>
      <c r="C36087">
        <v>79490</v>
      </c>
      <c r="D36087">
        <v>250679</v>
      </c>
      <c r="E36087" s="43">
        <f t="shared" si="1126"/>
        <v>0.38033564814814813</v>
      </c>
      <c r="F36087" s="44" t="str">
        <f t="shared" si="1127"/>
        <v>Утро</v>
      </c>
    </row>
    <row r="36088" spans="1:6" ht="15" x14ac:dyDescent="0.35">
      <c r="A36088">
        <v>111398</v>
      </c>
      <c r="B36088" s="2">
        <v>44344.381000000001</v>
      </c>
      <c r="C36088">
        <v>75278</v>
      </c>
      <c r="D36088">
        <v>233062</v>
      </c>
      <c r="E36088" s="43">
        <f t="shared" si="1126"/>
        <v>0.38099537037037035</v>
      </c>
      <c r="F36088" s="44" t="str">
        <f t="shared" si="1127"/>
        <v>Утро</v>
      </c>
    </row>
    <row r="36089" spans="1:6" ht="15" x14ac:dyDescent="0.35">
      <c r="A36089">
        <v>111402</v>
      </c>
      <c r="B36089" s="2">
        <v>44344.381255663429</v>
      </c>
      <c r="C36089">
        <v>179096</v>
      </c>
      <c r="D36089">
        <v>339039</v>
      </c>
      <c r="E36089" s="43">
        <f t="shared" si="1126"/>
        <v>0.38125000000000003</v>
      </c>
      <c r="F36089" s="44" t="str">
        <f t="shared" si="1127"/>
        <v>Утро</v>
      </c>
    </row>
    <row r="36090" spans="1:6" ht="15" x14ac:dyDescent="0.35">
      <c r="A36090">
        <v>111405</v>
      </c>
      <c r="B36090" s="2">
        <v>44344.381666666661</v>
      </c>
      <c r="C36090">
        <v>49634</v>
      </c>
      <c r="D36090">
        <v>439981</v>
      </c>
      <c r="E36090" s="43">
        <f t="shared" si="1126"/>
        <v>0.38166666666666665</v>
      </c>
      <c r="F36090" s="44" t="str">
        <f t="shared" si="1127"/>
        <v>Утро</v>
      </c>
    </row>
    <row r="36091" spans="1:6" ht="15" x14ac:dyDescent="0.35">
      <c r="A36091">
        <v>111409</v>
      </c>
      <c r="B36091" s="2">
        <v>44344.382333333335</v>
      </c>
      <c r="C36091">
        <v>241656</v>
      </c>
      <c r="D36091">
        <v>230507</v>
      </c>
      <c r="E36091" s="43">
        <f t="shared" si="1126"/>
        <v>0.38233796296296302</v>
      </c>
      <c r="F36091" s="44" t="str">
        <f t="shared" si="1127"/>
        <v>Утро</v>
      </c>
    </row>
    <row r="36092" spans="1:6" ht="15" x14ac:dyDescent="0.35">
      <c r="A36092">
        <v>111414</v>
      </c>
      <c r="B36092" s="2">
        <v>44344.386333333336</v>
      </c>
      <c r="C36092">
        <v>31650</v>
      </c>
      <c r="D36092">
        <v>470762</v>
      </c>
      <c r="E36092" s="43">
        <f t="shared" si="1126"/>
        <v>0.38633101851851853</v>
      </c>
      <c r="F36092" s="44" t="str">
        <f t="shared" si="1127"/>
        <v>Утро</v>
      </c>
    </row>
    <row r="36093" spans="1:6" ht="15" x14ac:dyDescent="0.35">
      <c r="A36093">
        <v>111419</v>
      </c>
      <c r="B36093" s="2">
        <v>44344.388941747573</v>
      </c>
      <c r="C36093">
        <v>203418</v>
      </c>
      <c r="D36093">
        <v>82776</v>
      </c>
      <c r="E36093" s="43">
        <f t="shared" si="1126"/>
        <v>0.38894675925925926</v>
      </c>
      <c r="F36093" s="44" t="str">
        <f t="shared" si="1127"/>
        <v>Утро</v>
      </c>
    </row>
    <row r="36094" spans="1:6" ht="15" x14ac:dyDescent="0.35">
      <c r="A36094">
        <v>111423</v>
      </c>
      <c r="B36094" s="2">
        <v>44344.391666666663</v>
      </c>
      <c r="C36094">
        <v>198628</v>
      </c>
      <c r="D36094">
        <v>470762</v>
      </c>
      <c r="E36094" s="43">
        <f t="shared" si="1126"/>
        <v>0.39166666666666666</v>
      </c>
      <c r="F36094" s="44" t="str">
        <f t="shared" si="1127"/>
        <v>Утро</v>
      </c>
    </row>
    <row r="36095" spans="1:6" ht="15" x14ac:dyDescent="0.35">
      <c r="A36095">
        <v>111425</v>
      </c>
      <c r="B36095" s="2">
        <v>44344.39298705502</v>
      </c>
      <c r="C36095">
        <v>291915</v>
      </c>
      <c r="D36095">
        <v>411922</v>
      </c>
      <c r="E36095" s="43">
        <f t="shared" si="1126"/>
        <v>0.39298611111111109</v>
      </c>
      <c r="F36095" s="44" t="str">
        <f t="shared" si="1127"/>
        <v>Утро</v>
      </c>
    </row>
    <row r="36096" spans="1:6" ht="15" x14ac:dyDescent="0.35">
      <c r="A36096">
        <v>111426</v>
      </c>
      <c r="B36096" s="2">
        <v>44344.394</v>
      </c>
      <c r="C36096">
        <v>155862</v>
      </c>
      <c r="D36096">
        <v>453249</v>
      </c>
      <c r="E36096" s="43">
        <f t="shared" si="1126"/>
        <v>0.39400462962962962</v>
      </c>
      <c r="F36096" s="44" t="str">
        <f t="shared" si="1127"/>
        <v>Утро</v>
      </c>
    </row>
    <row r="36097" spans="1:6" ht="15" x14ac:dyDescent="0.35">
      <c r="A36097">
        <v>111427</v>
      </c>
      <c r="B36097" s="2">
        <v>44344.394605177993</v>
      </c>
      <c r="C36097">
        <v>80492</v>
      </c>
      <c r="D36097">
        <v>344776</v>
      </c>
      <c r="E36097" s="43">
        <f t="shared" si="1126"/>
        <v>0.39460648148148153</v>
      </c>
      <c r="F36097" s="44" t="str">
        <f t="shared" si="1127"/>
        <v>Утро</v>
      </c>
    </row>
    <row r="36098" spans="1:6" ht="15" x14ac:dyDescent="0.35">
      <c r="A36098">
        <v>111431</v>
      </c>
      <c r="B36098" s="2">
        <v>44344.399055016183</v>
      </c>
      <c r="C36098">
        <v>276633</v>
      </c>
      <c r="D36098">
        <v>29469</v>
      </c>
      <c r="E36098" s="43">
        <f t="shared" si="1126"/>
        <v>0.39905092592592589</v>
      </c>
      <c r="F36098" s="44" t="str">
        <f t="shared" si="1127"/>
        <v>Утро</v>
      </c>
    </row>
    <row r="36099" spans="1:6" ht="15" x14ac:dyDescent="0.35">
      <c r="A36099">
        <v>111432</v>
      </c>
      <c r="B36099" s="2">
        <v>44344.400333333338</v>
      </c>
      <c r="C36099">
        <v>294802</v>
      </c>
      <c r="D36099">
        <v>472712</v>
      </c>
      <c r="E36099" s="43">
        <f t="shared" ref="E36099:E36162" si="1128">TIME(HOUR(B36099),MINUTE(B36099),SECOND(B36099))</f>
        <v>0.40033564814814815</v>
      </c>
      <c r="F36099" s="44" t="str">
        <f t="shared" ref="F36099:F36162" si="1129">IF(E36099&gt;=TIME(6,0,0),IF(E36099&lt;TIME(12,0,0),"Утро",IF(E36099&lt;TIME(18,0,0),"День",IF((E36099)&lt;TIME(23,0,0),"Вечер","Ночь"))),"Ночь")</f>
        <v>Утро</v>
      </c>
    </row>
    <row r="36100" spans="1:6" ht="15" x14ac:dyDescent="0.35">
      <c r="A36100">
        <v>111437</v>
      </c>
      <c r="B36100" s="2">
        <v>44344.400673139156</v>
      </c>
      <c r="C36100">
        <v>118350</v>
      </c>
      <c r="D36100">
        <v>351192</v>
      </c>
      <c r="E36100" s="43">
        <f t="shared" si="1128"/>
        <v>0.40067129629629633</v>
      </c>
      <c r="F36100" s="44" t="str">
        <f t="shared" si="1129"/>
        <v>Утро</v>
      </c>
    </row>
    <row r="36101" spans="1:6" ht="15" x14ac:dyDescent="0.35">
      <c r="A36101">
        <v>111442</v>
      </c>
      <c r="B36101" s="2">
        <v>44344.40269579288</v>
      </c>
      <c r="C36101">
        <v>18812</v>
      </c>
      <c r="D36101">
        <v>306524</v>
      </c>
      <c r="E36101" s="43">
        <f t="shared" si="1128"/>
        <v>0.40269675925925924</v>
      </c>
      <c r="F36101" s="44" t="str">
        <f t="shared" si="1129"/>
        <v>Утро</v>
      </c>
    </row>
    <row r="36102" spans="1:6" ht="15" x14ac:dyDescent="0.35">
      <c r="A36102">
        <v>111445</v>
      </c>
      <c r="B36102" s="2">
        <v>44344.40431391586</v>
      </c>
      <c r="C36102">
        <v>298355</v>
      </c>
      <c r="D36102">
        <v>32612</v>
      </c>
      <c r="E36102" s="43">
        <f t="shared" si="1128"/>
        <v>0.40431712962962968</v>
      </c>
      <c r="F36102" s="44" t="str">
        <f t="shared" si="1129"/>
        <v>Утро</v>
      </c>
    </row>
    <row r="36103" spans="1:6" ht="15" x14ac:dyDescent="0.35">
      <c r="A36103">
        <v>111446</v>
      </c>
      <c r="B36103" s="2">
        <v>44344.40997734628</v>
      </c>
      <c r="C36103">
        <v>150922</v>
      </c>
      <c r="D36103">
        <v>351192</v>
      </c>
      <c r="E36103" s="43">
        <f t="shared" si="1128"/>
        <v>0.40997685185185184</v>
      </c>
      <c r="F36103" s="44" t="str">
        <f t="shared" si="1129"/>
        <v>Утро</v>
      </c>
    </row>
    <row r="36104" spans="1:6" ht="15" x14ac:dyDescent="0.35">
      <c r="A36104">
        <v>111449</v>
      </c>
      <c r="B36104" s="2">
        <v>44344.410381877024</v>
      </c>
      <c r="C36104">
        <v>143595</v>
      </c>
      <c r="D36104">
        <v>411922</v>
      </c>
      <c r="E36104" s="43">
        <f t="shared" si="1128"/>
        <v>0.41038194444444448</v>
      </c>
      <c r="F36104" s="44" t="str">
        <f t="shared" si="1129"/>
        <v>Утро</v>
      </c>
    </row>
    <row r="36105" spans="1:6" ht="15" x14ac:dyDescent="0.35">
      <c r="A36105">
        <v>111451</v>
      </c>
      <c r="B36105" s="2">
        <v>44344.413213592234</v>
      </c>
      <c r="C36105">
        <v>208866</v>
      </c>
      <c r="D36105">
        <v>68991</v>
      </c>
      <c r="E36105" s="43">
        <f t="shared" si="1128"/>
        <v>0.41321759259259255</v>
      </c>
      <c r="F36105" s="44" t="str">
        <f t="shared" si="1129"/>
        <v>Утро</v>
      </c>
    </row>
    <row r="36106" spans="1:6" ht="15" x14ac:dyDescent="0.35">
      <c r="A36106">
        <v>111454</v>
      </c>
      <c r="B36106" s="2">
        <v>44344.414427184471</v>
      </c>
      <c r="C36106">
        <v>124118</v>
      </c>
      <c r="D36106">
        <v>112334</v>
      </c>
      <c r="E36106" s="43">
        <f t="shared" si="1128"/>
        <v>0.41443287037037035</v>
      </c>
      <c r="F36106" s="44" t="str">
        <f t="shared" si="1129"/>
        <v>Утро</v>
      </c>
    </row>
    <row r="36107" spans="1:6" ht="15" x14ac:dyDescent="0.35">
      <c r="A36107">
        <v>111457</v>
      </c>
      <c r="B36107" s="2">
        <v>44344.415333333338</v>
      </c>
      <c r="C36107">
        <v>214268</v>
      </c>
      <c r="D36107">
        <v>153893</v>
      </c>
      <c r="E36107" s="43">
        <f t="shared" si="1128"/>
        <v>0.41533564814814811</v>
      </c>
      <c r="F36107" s="44" t="str">
        <f t="shared" si="1129"/>
        <v>Утро</v>
      </c>
    </row>
    <row r="36108" spans="1:6" ht="15" x14ac:dyDescent="0.35">
      <c r="A36108">
        <v>111460</v>
      </c>
      <c r="B36108" s="2">
        <v>44344.41685436893</v>
      </c>
      <c r="C36108">
        <v>80757</v>
      </c>
      <c r="D36108">
        <v>158978</v>
      </c>
      <c r="E36108" s="43">
        <f t="shared" si="1128"/>
        <v>0.41685185185185186</v>
      </c>
      <c r="F36108" s="44" t="str">
        <f t="shared" si="1129"/>
        <v>Утро</v>
      </c>
    </row>
    <row r="36109" spans="1:6" ht="15" x14ac:dyDescent="0.35">
      <c r="A36109">
        <v>111465</v>
      </c>
      <c r="B36109" s="2">
        <v>44344.417258899673</v>
      </c>
      <c r="C36109">
        <v>88747</v>
      </c>
      <c r="D36109">
        <v>397</v>
      </c>
      <c r="E36109" s="43">
        <f t="shared" si="1128"/>
        <v>0.41725694444444444</v>
      </c>
      <c r="F36109" s="44" t="str">
        <f t="shared" si="1129"/>
        <v>Утро</v>
      </c>
    </row>
    <row r="36110" spans="1:6" ht="15" x14ac:dyDescent="0.35">
      <c r="A36110">
        <v>111469</v>
      </c>
      <c r="B36110" s="2">
        <v>44344.417258899681</v>
      </c>
      <c r="C36110">
        <v>2959</v>
      </c>
      <c r="D36110">
        <v>323760</v>
      </c>
      <c r="E36110" s="43">
        <f t="shared" si="1128"/>
        <v>0.41725694444444444</v>
      </c>
      <c r="F36110" s="44" t="str">
        <f t="shared" si="1129"/>
        <v>Утро</v>
      </c>
    </row>
    <row r="36111" spans="1:6" ht="15" x14ac:dyDescent="0.35">
      <c r="A36111">
        <v>111473</v>
      </c>
      <c r="B36111" s="2">
        <v>44344.417663430417</v>
      </c>
      <c r="C36111">
        <v>60539</v>
      </c>
      <c r="D36111">
        <v>411922</v>
      </c>
      <c r="E36111" s="43">
        <f t="shared" si="1128"/>
        <v>0.41766203703703703</v>
      </c>
      <c r="F36111" s="44" t="str">
        <f t="shared" si="1129"/>
        <v>Утро</v>
      </c>
    </row>
    <row r="36112" spans="1:6" ht="15" x14ac:dyDescent="0.35">
      <c r="A36112">
        <v>111477</v>
      </c>
      <c r="B36112" s="2">
        <v>44344.418472491911</v>
      </c>
      <c r="C36112">
        <v>214501</v>
      </c>
      <c r="D36112">
        <v>105200</v>
      </c>
      <c r="E36112" s="43">
        <f t="shared" si="1128"/>
        <v>0.41847222222222219</v>
      </c>
      <c r="F36112" s="44" t="str">
        <f t="shared" si="1129"/>
        <v>Утро</v>
      </c>
    </row>
    <row r="36113" spans="1:6" ht="15" x14ac:dyDescent="0.35">
      <c r="A36113">
        <v>111480</v>
      </c>
      <c r="B36113" s="2">
        <v>44344.418666666665</v>
      </c>
      <c r="C36113">
        <v>237674</v>
      </c>
      <c r="D36113">
        <v>241927</v>
      </c>
      <c r="E36113" s="43">
        <f t="shared" si="1128"/>
        <v>0.41866898148148146</v>
      </c>
      <c r="F36113" s="44" t="str">
        <f t="shared" si="1129"/>
        <v>Утро</v>
      </c>
    </row>
    <row r="36114" spans="1:6" ht="15" x14ac:dyDescent="0.35">
      <c r="A36114">
        <v>111485</v>
      </c>
      <c r="B36114" s="2">
        <v>44344.420899676377</v>
      </c>
      <c r="C36114">
        <v>156508</v>
      </c>
      <c r="D36114">
        <v>21760</v>
      </c>
      <c r="E36114" s="43">
        <f t="shared" si="1128"/>
        <v>0.42090277777777779</v>
      </c>
      <c r="F36114" s="44" t="str">
        <f t="shared" si="1129"/>
        <v>Утро</v>
      </c>
    </row>
    <row r="36115" spans="1:6" ht="15" x14ac:dyDescent="0.35">
      <c r="A36115">
        <v>111486</v>
      </c>
      <c r="B36115" s="2">
        <v>44344.422113268614</v>
      </c>
      <c r="C36115">
        <v>287552</v>
      </c>
      <c r="D36115">
        <v>418033</v>
      </c>
      <c r="E36115" s="43">
        <f t="shared" si="1128"/>
        <v>0.42211805555555554</v>
      </c>
      <c r="F36115" s="44" t="str">
        <f t="shared" si="1129"/>
        <v>Утро</v>
      </c>
    </row>
    <row r="36116" spans="1:6" ht="15" x14ac:dyDescent="0.35">
      <c r="A36116">
        <v>111488</v>
      </c>
      <c r="B36116" s="2">
        <v>44344.422666666665</v>
      </c>
      <c r="C36116">
        <v>112070</v>
      </c>
      <c r="D36116">
        <v>63666</v>
      </c>
      <c r="E36116" s="43">
        <f t="shared" si="1128"/>
        <v>0.42266203703703703</v>
      </c>
      <c r="F36116" s="44" t="str">
        <f t="shared" si="1129"/>
        <v>Утро</v>
      </c>
    </row>
    <row r="36117" spans="1:6" ht="15" x14ac:dyDescent="0.35">
      <c r="A36117">
        <v>111489</v>
      </c>
      <c r="B36117" s="2">
        <v>44344.426158576047</v>
      </c>
      <c r="C36117">
        <v>279523</v>
      </c>
      <c r="D36117">
        <v>411922</v>
      </c>
      <c r="E36117" s="43">
        <f t="shared" si="1128"/>
        <v>0.42615740740740743</v>
      </c>
      <c r="F36117" s="44" t="str">
        <f t="shared" si="1129"/>
        <v>Утро</v>
      </c>
    </row>
    <row r="36118" spans="1:6" ht="15" x14ac:dyDescent="0.35">
      <c r="A36118">
        <v>111493</v>
      </c>
      <c r="B36118" s="2">
        <v>44344.426967637541</v>
      </c>
      <c r="C36118">
        <v>68262</v>
      </c>
      <c r="D36118">
        <v>121577</v>
      </c>
      <c r="E36118" s="43">
        <f t="shared" si="1128"/>
        <v>0.42696759259259259</v>
      </c>
      <c r="F36118" s="44" t="str">
        <f t="shared" si="1129"/>
        <v>Утро</v>
      </c>
    </row>
    <row r="36119" spans="1:6" ht="15" x14ac:dyDescent="0.35">
      <c r="A36119">
        <v>111494</v>
      </c>
      <c r="B36119" s="2">
        <v>44344.428585760521</v>
      </c>
      <c r="C36119">
        <v>302858</v>
      </c>
      <c r="D36119">
        <v>77304</v>
      </c>
      <c r="E36119" s="43">
        <f t="shared" si="1128"/>
        <v>0.42858796296296298</v>
      </c>
      <c r="F36119" s="44" t="str">
        <f t="shared" si="1129"/>
        <v>Утро</v>
      </c>
    </row>
    <row r="36120" spans="1:6" ht="15" x14ac:dyDescent="0.35">
      <c r="A36120">
        <v>111499</v>
      </c>
      <c r="B36120" s="2">
        <v>44344.428585760521</v>
      </c>
      <c r="C36120">
        <v>335856</v>
      </c>
      <c r="D36120">
        <v>470762</v>
      </c>
      <c r="E36120" s="43">
        <f t="shared" si="1128"/>
        <v>0.42858796296296298</v>
      </c>
      <c r="F36120" s="44" t="str">
        <f t="shared" si="1129"/>
        <v>Утро</v>
      </c>
    </row>
    <row r="36121" spans="1:6" ht="15" x14ac:dyDescent="0.35">
      <c r="A36121">
        <v>111504</v>
      </c>
      <c r="B36121" s="2">
        <v>44344.429333333333</v>
      </c>
      <c r="C36121">
        <v>65342</v>
      </c>
      <c r="D36121">
        <v>241927</v>
      </c>
      <c r="E36121" s="43">
        <f t="shared" si="1128"/>
        <v>0.42932870370370368</v>
      </c>
      <c r="F36121" s="44" t="str">
        <f t="shared" si="1129"/>
        <v>Утро</v>
      </c>
    </row>
    <row r="36122" spans="1:6" ht="15" x14ac:dyDescent="0.35">
      <c r="A36122">
        <v>111509</v>
      </c>
      <c r="B36122" s="2">
        <v>44344.429666666663</v>
      </c>
      <c r="C36122">
        <v>147801</v>
      </c>
      <c r="D36122">
        <v>250679</v>
      </c>
      <c r="E36122" s="43">
        <f t="shared" si="1128"/>
        <v>0.42966435185185187</v>
      </c>
      <c r="F36122" s="44" t="str">
        <f t="shared" si="1129"/>
        <v>Утро</v>
      </c>
    </row>
    <row r="36123" spans="1:6" ht="15" x14ac:dyDescent="0.35">
      <c r="A36123">
        <v>111514</v>
      </c>
      <c r="B36123" s="2">
        <v>44344.432333333338</v>
      </c>
      <c r="C36123">
        <v>53379</v>
      </c>
      <c r="D36123">
        <v>207809</v>
      </c>
      <c r="E36123" s="43">
        <f t="shared" si="1128"/>
        <v>0.43233796296296295</v>
      </c>
      <c r="F36123" s="44" t="str">
        <f t="shared" si="1129"/>
        <v>Утро</v>
      </c>
    </row>
    <row r="36124" spans="1:6" ht="15" x14ac:dyDescent="0.35">
      <c r="A36124">
        <v>111515</v>
      </c>
      <c r="B36124" s="2">
        <v>44344.434249190934</v>
      </c>
      <c r="C36124">
        <v>78746</v>
      </c>
      <c r="D36124">
        <v>324893</v>
      </c>
      <c r="E36124" s="43">
        <f t="shared" si="1128"/>
        <v>0.43424768518518514</v>
      </c>
      <c r="F36124" s="44" t="str">
        <f t="shared" si="1129"/>
        <v>Утро</v>
      </c>
    </row>
    <row r="36125" spans="1:6" ht="15" x14ac:dyDescent="0.35">
      <c r="A36125">
        <v>111520</v>
      </c>
      <c r="B36125" s="2">
        <v>44344.439103559875</v>
      </c>
      <c r="C36125">
        <v>47830</v>
      </c>
      <c r="D36125">
        <v>407315</v>
      </c>
      <c r="E36125" s="43">
        <f t="shared" si="1128"/>
        <v>0.43910879629629629</v>
      </c>
      <c r="F36125" s="44" t="str">
        <f t="shared" si="1129"/>
        <v>Утро</v>
      </c>
    </row>
    <row r="36126" spans="1:6" ht="15" x14ac:dyDescent="0.35">
      <c r="A36126">
        <v>111524</v>
      </c>
      <c r="B36126" s="2">
        <v>44344.439912621361</v>
      </c>
      <c r="C36126">
        <v>271479</v>
      </c>
      <c r="D36126">
        <v>123413</v>
      </c>
      <c r="E36126" s="43">
        <f t="shared" si="1128"/>
        <v>0.43990740740740741</v>
      </c>
      <c r="F36126" s="44" t="str">
        <f t="shared" si="1129"/>
        <v>Утро</v>
      </c>
    </row>
    <row r="36127" spans="1:6" ht="15" x14ac:dyDescent="0.35">
      <c r="A36127">
        <v>111529</v>
      </c>
      <c r="B36127" s="2">
        <v>44344.440317152104</v>
      </c>
      <c r="C36127">
        <v>271168</v>
      </c>
      <c r="D36127">
        <v>430019</v>
      </c>
      <c r="E36127" s="43">
        <f t="shared" si="1128"/>
        <v>0.44031250000000005</v>
      </c>
      <c r="F36127" s="44" t="str">
        <f t="shared" si="1129"/>
        <v>Утро</v>
      </c>
    </row>
    <row r="36128" spans="1:6" ht="15" x14ac:dyDescent="0.35">
      <c r="A36128">
        <v>111534</v>
      </c>
      <c r="B36128" s="2">
        <v>44344.442339805821</v>
      </c>
      <c r="C36128">
        <v>318322</v>
      </c>
      <c r="D36128">
        <v>118549</v>
      </c>
      <c r="E36128" s="43">
        <f t="shared" si="1128"/>
        <v>0.44233796296296296</v>
      </c>
      <c r="F36128" s="44" t="str">
        <f t="shared" si="1129"/>
        <v>Утро</v>
      </c>
    </row>
    <row r="36129" spans="1:6" ht="15" x14ac:dyDescent="0.35">
      <c r="A36129">
        <v>111535</v>
      </c>
      <c r="B36129" s="2">
        <v>44344.442744336564</v>
      </c>
      <c r="C36129">
        <v>64421</v>
      </c>
      <c r="D36129">
        <v>411922</v>
      </c>
      <c r="E36129" s="43">
        <f t="shared" si="1128"/>
        <v>0.44274305555555554</v>
      </c>
      <c r="F36129" s="44" t="str">
        <f t="shared" si="1129"/>
        <v>Утро</v>
      </c>
    </row>
    <row r="36130" spans="1:6" ht="15" x14ac:dyDescent="0.35">
      <c r="A36130">
        <v>111539</v>
      </c>
      <c r="B36130" s="2">
        <v>44344.443148867314</v>
      </c>
      <c r="C36130">
        <v>234887</v>
      </c>
      <c r="D36130">
        <v>351192</v>
      </c>
      <c r="E36130" s="43">
        <f t="shared" si="1128"/>
        <v>0.44314814814814812</v>
      </c>
      <c r="F36130" s="44" t="str">
        <f t="shared" si="1129"/>
        <v>Утро</v>
      </c>
    </row>
    <row r="36131" spans="1:6" ht="15" x14ac:dyDescent="0.35">
      <c r="A36131">
        <v>111542</v>
      </c>
      <c r="B36131" s="2">
        <v>44344.443553398058</v>
      </c>
      <c r="C36131">
        <v>1180</v>
      </c>
      <c r="D36131">
        <v>439981</v>
      </c>
      <c r="E36131" s="43">
        <f t="shared" si="1128"/>
        <v>0.44355324074074076</v>
      </c>
      <c r="F36131" s="44" t="str">
        <f t="shared" si="1129"/>
        <v>Утро</v>
      </c>
    </row>
    <row r="36132" spans="1:6" ht="15" x14ac:dyDescent="0.35">
      <c r="A36132">
        <v>111543</v>
      </c>
      <c r="B36132" s="2">
        <v>44344.443957928808</v>
      </c>
      <c r="C36132">
        <v>3719</v>
      </c>
      <c r="D36132">
        <v>470762</v>
      </c>
      <c r="E36132" s="43">
        <f t="shared" si="1128"/>
        <v>0.44395833333333329</v>
      </c>
      <c r="F36132" s="44" t="str">
        <f t="shared" si="1129"/>
        <v>Утро</v>
      </c>
    </row>
    <row r="36133" spans="1:6" ht="15" x14ac:dyDescent="0.35">
      <c r="A36133">
        <v>111548</v>
      </c>
      <c r="B36133" s="2">
        <v>44344.444333333333</v>
      </c>
      <c r="C36133">
        <v>291475</v>
      </c>
      <c r="D36133">
        <v>347393</v>
      </c>
      <c r="E36133" s="43">
        <f t="shared" si="1128"/>
        <v>0.44432870370370375</v>
      </c>
      <c r="F36133" s="44" t="str">
        <f t="shared" si="1129"/>
        <v>Утро</v>
      </c>
    </row>
    <row r="36134" spans="1:6" ht="15" x14ac:dyDescent="0.35">
      <c r="A36134">
        <v>111553</v>
      </c>
      <c r="B36134" s="2">
        <v>44344.444362459544</v>
      </c>
      <c r="C36134">
        <v>333386</v>
      </c>
      <c r="D36134">
        <v>379466</v>
      </c>
      <c r="E36134" s="43">
        <f t="shared" si="1128"/>
        <v>0.44436342592592593</v>
      </c>
      <c r="F36134" s="44" t="str">
        <f t="shared" si="1129"/>
        <v>Утро</v>
      </c>
    </row>
    <row r="36135" spans="1:6" ht="15" x14ac:dyDescent="0.35">
      <c r="A36135">
        <v>111558</v>
      </c>
      <c r="B36135" s="2">
        <v>44344.445980582524</v>
      </c>
      <c r="C36135">
        <v>324256</v>
      </c>
      <c r="D36135">
        <v>411922</v>
      </c>
      <c r="E36135" s="43">
        <f t="shared" si="1128"/>
        <v>0.44598379629629631</v>
      </c>
      <c r="F36135" s="44" t="str">
        <f t="shared" si="1129"/>
        <v>Утро</v>
      </c>
    </row>
    <row r="36136" spans="1:6" ht="15" x14ac:dyDescent="0.35">
      <c r="A36136">
        <v>111563</v>
      </c>
      <c r="B36136" s="2">
        <v>44344.446333333333</v>
      </c>
      <c r="C36136">
        <v>49414</v>
      </c>
      <c r="D36136">
        <v>217497</v>
      </c>
      <c r="E36136" s="43">
        <f t="shared" si="1128"/>
        <v>0.44633101851851853</v>
      </c>
      <c r="F36136" s="44" t="str">
        <f t="shared" si="1129"/>
        <v>Утро</v>
      </c>
    </row>
    <row r="36137" spans="1:6" ht="15" x14ac:dyDescent="0.35">
      <c r="A36137">
        <v>111567</v>
      </c>
      <c r="B36137" s="2">
        <v>44344.446385113268</v>
      </c>
      <c r="C36137">
        <v>224960</v>
      </c>
      <c r="D36137">
        <v>112456</v>
      </c>
      <c r="E36137" s="43">
        <f t="shared" si="1128"/>
        <v>0.44638888888888889</v>
      </c>
      <c r="F36137" s="44" t="str">
        <f t="shared" si="1129"/>
        <v>Утро</v>
      </c>
    </row>
    <row r="36138" spans="1:6" ht="15" x14ac:dyDescent="0.35">
      <c r="A36138">
        <v>111570</v>
      </c>
      <c r="B36138" s="2">
        <v>44344.447194174762</v>
      </c>
      <c r="C36138">
        <v>156017</v>
      </c>
      <c r="D36138">
        <v>463334</v>
      </c>
      <c r="E36138" s="43">
        <f t="shared" si="1128"/>
        <v>0.44719907407407411</v>
      </c>
      <c r="F36138" s="44" t="str">
        <f t="shared" si="1129"/>
        <v>Утро</v>
      </c>
    </row>
    <row r="36139" spans="1:6" ht="15" x14ac:dyDescent="0.35">
      <c r="A36139">
        <v>111574</v>
      </c>
      <c r="B36139" s="2">
        <v>44344.450834951451</v>
      </c>
      <c r="C36139">
        <v>12363</v>
      </c>
      <c r="D36139">
        <v>264283</v>
      </c>
      <c r="E36139" s="43">
        <f t="shared" si="1128"/>
        <v>0.45083333333333336</v>
      </c>
      <c r="F36139" s="44" t="str">
        <f t="shared" si="1129"/>
        <v>Утро</v>
      </c>
    </row>
    <row r="36140" spans="1:6" ht="15" x14ac:dyDescent="0.35">
      <c r="A36140">
        <v>111577</v>
      </c>
      <c r="B36140" s="2">
        <v>44344.451000000001</v>
      </c>
      <c r="C36140">
        <v>3917</v>
      </c>
      <c r="D36140">
        <v>130005</v>
      </c>
      <c r="E36140" s="43">
        <f t="shared" si="1128"/>
        <v>0.45099537037037035</v>
      </c>
      <c r="F36140" s="44" t="str">
        <f t="shared" si="1129"/>
        <v>Утро</v>
      </c>
    </row>
    <row r="36141" spans="1:6" ht="15" x14ac:dyDescent="0.35">
      <c r="A36141">
        <v>111578</v>
      </c>
      <c r="B36141" s="2">
        <v>44344.452453074431</v>
      </c>
      <c r="C36141">
        <v>165095</v>
      </c>
      <c r="D36141">
        <v>447119</v>
      </c>
      <c r="E36141" s="43">
        <f t="shared" si="1128"/>
        <v>0.45245370370370369</v>
      </c>
      <c r="F36141" s="44" t="str">
        <f t="shared" si="1129"/>
        <v>Утро</v>
      </c>
    </row>
    <row r="36142" spans="1:6" ht="15" x14ac:dyDescent="0.35">
      <c r="A36142">
        <v>111583</v>
      </c>
      <c r="B36142" s="2">
        <v>44344.453999999998</v>
      </c>
      <c r="C36142">
        <v>2527</v>
      </c>
      <c r="D36142">
        <v>158978</v>
      </c>
      <c r="E36142" s="43">
        <f t="shared" si="1128"/>
        <v>0.45400462962962962</v>
      </c>
      <c r="F36142" s="44" t="str">
        <f t="shared" si="1129"/>
        <v>Утро</v>
      </c>
    </row>
    <row r="36143" spans="1:6" ht="15" x14ac:dyDescent="0.35">
      <c r="A36143">
        <v>111587</v>
      </c>
      <c r="B36143" s="2">
        <v>44344.453999999998</v>
      </c>
      <c r="C36143">
        <v>210396</v>
      </c>
      <c r="D36143">
        <v>439981</v>
      </c>
      <c r="E36143" s="43">
        <f t="shared" si="1128"/>
        <v>0.45400462962962962</v>
      </c>
      <c r="F36143" s="44" t="str">
        <f t="shared" si="1129"/>
        <v>Утро</v>
      </c>
    </row>
    <row r="36144" spans="1:6" ht="15" x14ac:dyDescent="0.35">
      <c r="A36144">
        <v>111591</v>
      </c>
      <c r="B36144" s="2">
        <v>44344.455284789641</v>
      </c>
      <c r="C36144">
        <v>36355</v>
      </c>
      <c r="D36144">
        <v>411922</v>
      </c>
      <c r="E36144" s="43">
        <f t="shared" si="1128"/>
        <v>0.45528935185185188</v>
      </c>
      <c r="F36144" s="44" t="str">
        <f t="shared" si="1129"/>
        <v>Утро</v>
      </c>
    </row>
    <row r="36145" spans="1:6" ht="15" x14ac:dyDescent="0.35">
      <c r="A36145">
        <v>111592</v>
      </c>
      <c r="B36145" s="2">
        <v>44344.457711974108</v>
      </c>
      <c r="C36145">
        <v>279310</v>
      </c>
      <c r="D36145">
        <v>230507</v>
      </c>
      <c r="E36145" s="43">
        <f t="shared" si="1128"/>
        <v>0.45770833333333333</v>
      </c>
      <c r="F36145" s="44" t="str">
        <f t="shared" si="1129"/>
        <v>Утро</v>
      </c>
    </row>
    <row r="36146" spans="1:6" ht="15" x14ac:dyDescent="0.35">
      <c r="A36146">
        <v>111595</v>
      </c>
      <c r="B36146" s="2">
        <v>44344.458521035594</v>
      </c>
      <c r="C36146">
        <v>97705</v>
      </c>
      <c r="D36146">
        <v>118549</v>
      </c>
      <c r="E36146" s="43">
        <f t="shared" si="1128"/>
        <v>0.45851851851851855</v>
      </c>
      <c r="F36146" s="44" t="str">
        <f t="shared" si="1129"/>
        <v>Утро</v>
      </c>
    </row>
    <row r="36147" spans="1:6" ht="15" x14ac:dyDescent="0.35">
      <c r="A36147">
        <v>111599</v>
      </c>
      <c r="B36147" s="2">
        <v>44344.458521035594</v>
      </c>
      <c r="C36147">
        <v>287657</v>
      </c>
      <c r="D36147">
        <v>316541</v>
      </c>
      <c r="E36147" s="43">
        <f t="shared" si="1128"/>
        <v>0.45851851851851855</v>
      </c>
      <c r="F36147" s="44" t="str">
        <f t="shared" si="1129"/>
        <v>Утро</v>
      </c>
    </row>
    <row r="36148" spans="1:6" ht="15" x14ac:dyDescent="0.35">
      <c r="A36148">
        <v>111602</v>
      </c>
      <c r="B36148" s="2">
        <v>44344.460948220061</v>
      </c>
      <c r="C36148">
        <v>258377</v>
      </c>
      <c r="D36148">
        <v>396828</v>
      </c>
      <c r="E36148" s="43">
        <f t="shared" si="1128"/>
        <v>0.46094907407407404</v>
      </c>
      <c r="F36148" s="44" t="str">
        <f t="shared" si="1129"/>
        <v>Утро</v>
      </c>
    </row>
    <row r="36149" spans="1:6" ht="15" x14ac:dyDescent="0.35">
      <c r="A36149">
        <v>111603</v>
      </c>
      <c r="B36149" s="2">
        <v>44344.462</v>
      </c>
      <c r="C36149">
        <v>183615</v>
      </c>
      <c r="D36149">
        <v>204394</v>
      </c>
      <c r="E36149" s="43">
        <f t="shared" si="1128"/>
        <v>0.46200231481481485</v>
      </c>
      <c r="F36149" s="44" t="str">
        <f t="shared" si="1129"/>
        <v>Утро</v>
      </c>
    </row>
    <row r="36150" spans="1:6" ht="15" x14ac:dyDescent="0.35">
      <c r="A36150">
        <v>111604</v>
      </c>
      <c r="B36150" s="2">
        <v>44344.462566343042</v>
      </c>
      <c r="C36150">
        <v>18395</v>
      </c>
      <c r="D36150">
        <v>179296</v>
      </c>
      <c r="E36150" s="43">
        <f t="shared" si="1128"/>
        <v>0.46256944444444442</v>
      </c>
      <c r="F36150" s="44" t="str">
        <f t="shared" si="1129"/>
        <v>Утро</v>
      </c>
    </row>
    <row r="36151" spans="1:6" ht="15" x14ac:dyDescent="0.35">
      <c r="A36151">
        <v>111606</v>
      </c>
      <c r="B36151" s="2">
        <v>44344.464</v>
      </c>
      <c r="C36151">
        <v>211660</v>
      </c>
      <c r="D36151">
        <v>112334</v>
      </c>
      <c r="E36151" s="43">
        <f t="shared" si="1128"/>
        <v>0.46400462962962963</v>
      </c>
      <c r="F36151" s="44" t="str">
        <f t="shared" si="1129"/>
        <v>Утро</v>
      </c>
    </row>
    <row r="36152" spans="1:6" ht="15" x14ac:dyDescent="0.35">
      <c r="A36152">
        <v>111611</v>
      </c>
      <c r="B36152" s="2">
        <v>44344.465398058252</v>
      </c>
      <c r="C36152">
        <v>142373</v>
      </c>
      <c r="D36152">
        <v>5151</v>
      </c>
      <c r="E36152" s="43">
        <f t="shared" si="1128"/>
        <v>0.46539351851851851</v>
      </c>
      <c r="F36152" s="44" t="str">
        <f t="shared" si="1129"/>
        <v>Утро</v>
      </c>
    </row>
    <row r="36153" spans="1:6" ht="15" x14ac:dyDescent="0.35">
      <c r="A36153">
        <v>111613</v>
      </c>
      <c r="B36153" s="2">
        <v>44344.467420711975</v>
      </c>
      <c r="C36153">
        <v>145124</v>
      </c>
      <c r="D36153">
        <v>411922</v>
      </c>
      <c r="E36153" s="43">
        <f t="shared" si="1128"/>
        <v>0.46741898148148148</v>
      </c>
      <c r="F36153" s="44" t="str">
        <f t="shared" si="1129"/>
        <v>Утро</v>
      </c>
    </row>
    <row r="36154" spans="1:6" ht="15" x14ac:dyDescent="0.35">
      <c r="A36154">
        <v>111618</v>
      </c>
      <c r="B36154" s="2">
        <v>44344.467420711975</v>
      </c>
      <c r="C36154">
        <v>244132</v>
      </c>
      <c r="D36154">
        <v>258219</v>
      </c>
      <c r="E36154" s="43">
        <f t="shared" si="1128"/>
        <v>0.46741898148148148</v>
      </c>
      <c r="F36154" s="44" t="str">
        <f t="shared" si="1129"/>
        <v>Утро</v>
      </c>
    </row>
    <row r="36155" spans="1:6" ht="15" x14ac:dyDescent="0.35">
      <c r="A36155">
        <v>111620</v>
      </c>
      <c r="B36155" s="2">
        <v>44344.467420711975</v>
      </c>
      <c r="C36155">
        <v>335016</v>
      </c>
      <c r="D36155">
        <v>136437</v>
      </c>
      <c r="E36155" s="43">
        <f t="shared" si="1128"/>
        <v>0.46741898148148148</v>
      </c>
      <c r="F36155" s="44" t="str">
        <f t="shared" si="1129"/>
        <v>Утро</v>
      </c>
    </row>
    <row r="36156" spans="1:6" ht="15" x14ac:dyDescent="0.35">
      <c r="A36156">
        <v>111625</v>
      </c>
      <c r="B36156" s="2">
        <v>44344.467825242718</v>
      </c>
      <c r="C36156">
        <v>155942</v>
      </c>
      <c r="D36156">
        <v>70091</v>
      </c>
      <c r="E36156" s="43">
        <f t="shared" si="1128"/>
        <v>0.46782407407407406</v>
      </c>
      <c r="F36156" s="44" t="str">
        <f t="shared" si="1129"/>
        <v>Утро</v>
      </c>
    </row>
    <row r="36157" spans="1:6" ht="15" x14ac:dyDescent="0.35">
      <c r="A36157">
        <v>111627</v>
      </c>
      <c r="B36157" s="2">
        <v>44344.469443365699</v>
      </c>
      <c r="C36157">
        <v>192449</v>
      </c>
      <c r="D36157">
        <v>439981</v>
      </c>
      <c r="E36157" s="43">
        <f t="shared" si="1128"/>
        <v>0.4694444444444445</v>
      </c>
      <c r="F36157" s="44" t="str">
        <f t="shared" si="1129"/>
        <v>Утро</v>
      </c>
    </row>
    <row r="36158" spans="1:6" ht="15" x14ac:dyDescent="0.35">
      <c r="A36158">
        <v>111632</v>
      </c>
      <c r="B36158" s="2">
        <v>44344.469847896442</v>
      </c>
      <c r="C36158">
        <v>130736</v>
      </c>
      <c r="D36158">
        <v>467908</v>
      </c>
      <c r="E36158" s="43">
        <f t="shared" si="1128"/>
        <v>0.46984953703703702</v>
      </c>
      <c r="F36158" s="44" t="str">
        <f t="shared" si="1129"/>
        <v>Утро</v>
      </c>
    </row>
    <row r="36159" spans="1:6" ht="15" x14ac:dyDescent="0.35">
      <c r="A36159">
        <v>111633</v>
      </c>
      <c r="B36159" s="2">
        <v>44344.470656957928</v>
      </c>
      <c r="C36159">
        <v>333878</v>
      </c>
      <c r="D36159">
        <v>250524</v>
      </c>
      <c r="E36159" s="43">
        <f t="shared" si="1128"/>
        <v>0.47065972222222219</v>
      </c>
      <c r="F36159" s="44" t="str">
        <f t="shared" si="1129"/>
        <v>Утро</v>
      </c>
    </row>
    <row r="36160" spans="1:6" ht="15" x14ac:dyDescent="0.35">
      <c r="A36160">
        <v>111637</v>
      </c>
      <c r="B36160" s="2">
        <v>44344.470999999998</v>
      </c>
      <c r="C36160">
        <v>4182</v>
      </c>
      <c r="D36160">
        <v>457934</v>
      </c>
      <c r="E36160" s="43">
        <f t="shared" si="1128"/>
        <v>0.47099537037037037</v>
      </c>
      <c r="F36160" s="44" t="str">
        <f t="shared" si="1129"/>
        <v>Утро</v>
      </c>
    </row>
    <row r="36161" spans="1:6" ht="15" x14ac:dyDescent="0.35">
      <c r="A36161">
        <v>111641</v>
      </c>
      <c r="B36161" s="2">
        <v>44344.471061488672</v>
      </c>
      <c r="C36161">
        <v>203817</v>
      </c>
      <c r="D36161">
        <v>128523</v>
      </c>
      <c r="E36161" s="43">
        <f t="shared" si="1128"/>
        <v>0.47106481481481483</v>
      </c>
      <c r="F36161" s="44" t="str">
        <f t="shared" si="1129"/>
        <v>Утро</v>
      </c>
    </row>
    <row r="36162" spans="1:6" ht="15" x14ac:dyDescent="0.35">
      <c r="A36162">
        <v>111643</v>
      </c>
      <c r="B36162" s="2">
        <v>44344.471466019422</v>
      </c>
      <c r="C36162">
        <v>182121</v>
      </c>
      <c r="D36162">
        <v>411922</v>
      </c>
      <c r="E36162" s="43">
        <f t="shared" si="1128"/>
        <v>0.47146990740740741</v>
      </c>
      <c r="F36162" s="44" t="str">
        <f t="shared" si="1129"/>
        <v>Утро</v>
      </c>
    </row>
    <row r="36163" spans="1:6" ht="15" x14ac:dyDescent="0.35">
      <c r="A36163">
        <v>111644</v>
      </c>
      <c r="B36163" s="2">
        <v>44344.472275080909</v>
      </c>
      <c r="C36163">
        <v>140334</v>
      </c>
      <c r="D36163">
        <v>230507</v>
      </c>
      <c r="E36163" s="43">
        <f t="shared" ref="E36163:E36226" si="1130">TIME(HOUR(B36163),MINUTE(B36163),SECOND(B36163))</f>
        <v>0.47228009259259257</v>
      </c>
      <c r="F36163" s="44" t="str">
        <f t="shared" ref="F36163:F36226" si="1131">IF(E36163&gt;=TIME(6,0,0),IF(E36163&lt;TIME(12,0,0),"Утро",IF(E36163&lt;TIME(18,0,0),"День",IF((E36163)&lt;TIME(23,0,0),"Вечер","Ночь"))),"Ночь")</f>
        <v>Утро</v>
      </c>
    </row>
    <row r="36164" spans="1:6" ht="15" x14ac:dyDescent="0.35">
      <c r="A36164">
        <v>111646</v>
      </c>
      <c r="B36164" s="2">
        <v>44344.472275080909</v>
      </c>
      <c r="C36164">
        <v>255754</v>
      </c>
      <c r="D36164">
        <v>182191</v>
      </c>
      <c r="E36164" s="43">
        <f t="shared" si="1130"/>
        <v>0.47228009259259257</v>
      </c>
      <c r="F36164" s="44" t="str">
        <f t="shared" si="1131"/>
        <v>Утро</v>
      </c>
    </row>
    <row r="36165" spans="1:6" ht="15" x14ac:dyDescent="0.35">
      <c r="A36165">
        <v>111647</v>
      </c>
      <c r="B36165" s="2">
        <v>44344.473084142395</v>
      </c>
      <c r="C36165">
        <v>92544</v>
      </c>
      <c r="D36165">
        <v>51668</v>
      </c>
      <c r="E36165" s="43">
        <f t="shared" si="1130"/>
        <v>0.4730787037037037</v>
      </c>
      <c r="F36165" s="44" t="str">
        <f t="shared" si="1131"/>
        <v>Утро</v>
      </c>
    </row>
    <row r="36166" spans="1:6" ht="15" x14ac:dyDescent="0.35">
      <c r="A36166">
        <v>111648</v>
      </c>
      <c r="B36166" s="2">
        <v>44344.473488673138</v>
      </c>
      <c r="C36166">
        <v>264199</v>
      </c>
      <c r="D36166">
        <v>316935</v>
      </c>
      <c r="E36166" s="43">
        <f t="shared" si="1130"/>
        <v>0.47348379629629633</v>
      </c>
      <c r="F36166" s="44" t="str">
        <f t="shared" si="1131"/>
        <v>Утро</v>
      </c>
    </row>
    <row r="36167" spans="1:6" ht="15" x14ac:dyDescent="0.35">
      <c r="A36167">
        <v>111650</v>
      </c>
      <c r="B36167" s="2">
        <v>44344.473893203882</v>
      </c>
      <c r="C36167">
        <v>309677</v>
      </c>
      <c r="D36167">
        <v>411922</v>
      </c>
      <c r="E36167" s="43">
        <f t="shared" si="1130"/>
        <v>0.47388888888888886</v>
      </c>
      <c r="F36167" s="44" t="str">
        <f t="shared" si="1131"/>
        <v>Утро</v>
      </c>
    </row>
    <row r="36168" spans="1:6" ht="15" x14ac:dyDescent="0.35">
      <c r="A36168">
        <v>111652</v>
      </c>
      <c r="B36168" s="2">
        <v>44344.474333333339</v>
      </c>
      <c r="C36168">
        <v>111570</v>
      </c>
      <c r="D36168">
        <v>311832</v>
      </c>
      <c r="E36168" s="43">
        <f t="shared" si="1130"/>
        <v>0.47432870370370367</v>
      </c>
      <c r="F36168" s="44" t="str">
        <f t="shared" si="1131"/>
        <v>Утро</v>
      </c>
    </row>
    <row r="36169" spans="1:6" ht="15" x14ac:dyDescent="0.35">
      <c r="A36169">
        <v>111655</v>
      </c>
      <c r="B36169" s="2">
        <v>44344.474702265368</v>
      </c>
      <c r="C36169">
        <v>20229</v>
      </c>
      <c r="D36169">
        <v>129410</v>
      </c>
      <c r="E36169" s="43">
        <f t="shared" si="1130"/>
        <v>0.47469907407407402</v>
      </c>
      <c r="F36169" s="44" t="str">
        <f t="shared" si="1131"/>
        <v>Утро</v>
      </c>
    </row>
    <row r="36170" spans="1:6" ht="15" x14ac:dyDescent="0.35">
      <c r="A36170">
        <v>111660</v>
      </c>
      <c r="B36170" s="2">
        <v>44344.476320388349</v>
      </c>
      <c r="C36170">
        <v>330345</v>
      </c>
      <c r="D36170">
        <v>471403</v>
      </c>
      <c r="E36170" s="43">
        <f t="shared" si="1130"/>
        <v>0.47631944444444446</v>
      </c>
      <c r="F36170" s="44" t="str">
        <f t="shared" si="1131"/>
        <v>Утро</v>
      </c>
    </row>
    <row r="36171" spans="1:6" ht="15" x14ac:dyDescent="0.35">
      <c r="A36171">
        <v>111664</v>
      </c>
      <c r="B36171" s="2">
        <v>44344.476724919092</v>
      </c>
      <c r="C36171">
        <v>153136</v>
      </c>
      <c r="D36171">
        <v>143024</v>
      </c>
      <c r="E36171" s="43">
        <f t="shared" si="1130"/>
        <v>0.47672453703703704</v>
      </c>
      <c r="F36171" s="44" t="str">
        <f t="shared" si="1131"/>
        <v>Утро</v>
      </c>
    </row>
    <row r="36172" spans="1:6" ht="15" x14ac:dyDescent="0.35">
      <c r="A36172">
        <v>111667</v>
      </c>
      <c r="B36172" s="2">
        <v>44344.476999999999</v>
      </c>
      <c r="C36172">
        <v>336939</v>
      </c>
      <c r="D36172">
        <v>346056</v>
      </c>
      <c r="E36172" s="43">
        <f t="shared" si="1130"/>
        <v>0.47700231481481481</v>
      </c>
      <c r="F36172" s="44" t="str">
        <f t="shared" si="1131"/>
        <v>Утро</v>
      </c>
    </row>
    <row r="36173" spans="1:6" ht="15" x14ac:dyDescent="0.35">
      <c r="A36173">
        <v>111672</v>
      </c>
      <c r="B36173" s="2">
        <v>44344.477533980586</v>
      </c>
      <c r="C36173">
        <v>190002</v>
      </c>
      <c r="D36173">
        <v>230347</v>
      </c>
      <c r="E36173" s="43">
        <f t="shared" si="1130"/>
        <v>0.47753472222222221</v>
      </c>
      <c r="F36173" s="44" t="str">
        <f t="shared" si="1131"/>
        <v>Утро</v>
      </c>
    </row>
    <row r="36174" spans="1:6" ht="15" x14ac:dyDescent="0.35">
      <c r="A36174">
        <v>111674</v>
      </c>
      <c r="B36174" s="2">
        <v>44344.481983818769</v>
      </c>
      <c r="C36174">
        <v>201659</v>
      </c>
      <c r="D36174">
        <v>291168</v>
      </c>
      <c r="E36174" s="43">
        <f t="shared" si="1130"/>
        <v>0.48197916666666668</v>
      </c>
      <c r="F36174" s="44" t="str">
        <f t="shared" si="1131"/>
        <v>Утро</v>
      </c>
    </row>
    <row r="36175" spans="1:6" ht="15" x14ac:dyDescent="0.35">
      <c r="A36175">
        <v>111677</v>
      </c>
      <c r="B36175" s="2">
        <v>44344.481983818769</v>
      </c>
      <c r="C36175">
        <v>257301</v>
      </c>
      <c r="D36175">
        <v>250679</v>
      </c>
      <c r="E36175" s="43">
        <f t="shared" si="1130"/>
        <v>0.48197916666666668</v>
      </c>
      <c r="F36175" s="44" t="str">
        <f t="shared" si="1131"/>
        <v>Утро</v>
      </c>
    </row>
    <row r="36176" spans="1:6" ht="15" x14ac:dyDescent="0.35">
      <c r="A36176">
        <v>111682</v>
      </c>
      <c r="B36176" s="2">
        <v>44344.483601941749</v>
      </c>
      <c r="C36176">
        <v>56068</v>
      </c>
      <c r="D36176">
        <v>428248</v>
      </c>
      <c r="E36176" s="43">
        <f t="shared" si="1130"/>
        <v>0.48359953703703701</v>
      </c>
      <c r="F36176" s="44" t="str">
        <f t="shared" si="1131"/>
        <v>Утро</v>
      </c>
    </row>
    <row r="36177" spans="1:6" ht="15" x14ac:dyDescent="0.35">
      <c r="A36177">
        <v>111684</v>
      </c>
      <c r="B36177" s="2">
        <v>44344.483601941749</v>
      </c>
      <c r="C36177">
        <v>312205</v>
      </c>
      <c r="D36177">
        <v>250679</v>
      </c>
      <c r="E36177" s="43">
        <f t="shared" si="1130"/>
        <v>0.48359953703703701</v>
      </c>
      <c r="F36177" s="44" t="str">
        <f t="shared" si="1131"/>
        <v>Утро</v>
      </c>
    </row>
    <row r="36178" spans="1:6" ht="15" x14ac:dyDescent="0.35">
      <c r="A36178">
        <v>111685</v>
      </c>
      <c r="B36178" s="2">
        <v>44344.484006472492</v>
      </c>
      <c r="C36178">
        <v>211482</v>
      </c>
      <c r="D36178">
        <v>118549</v>
      </c>
      <c r="E36178" s="43">
        <f t="shared" si="1130"/>
        <v>0.48400462962962965</v>
      </c>
      <c r="F36178" s="44" t="str">
        <f t="shared" si="1131"/>
        <v>Утро</v>
      </c>
    </row>
    <row r="36179" spans="1:6" ht="15" x14ac:dyDescent="0.35">
      <c r="A36179">
        <v>111690</v>
      </c>
      <c r="B36179" s="2">
        <v>44344.484411003235</v>
      </c>
      <c r="C36179">
        <v>24866</v>
      </c>
      <c r="D36179">
        <v>250679</v>
      </c>
      <c r="E36179" s="43">
        <f t="shared" si="1130"/>
        <v>0.48440972222222217</v>
      </c>
      <c r="F36179" s="44" t="str">
        <f t="shared" si="1131"/>
        <v>Утро</v>
      </c>
    </row>
    <row r="36180" spans="1:6" ht="15" x14ac:dyDescent="0.35">
      <c r="A36180">
        <v>111691</v>
      </c>
      <c r="B36180" s="2">
        <v>44344.485666666667</v>
      </c>
      <c r="C36180">
        <v>245284</v>
      </c>
      <c r="D36180">
        <v>163865</v>
      </c>
      <c r="E36180" s="43">
        <f t="shared" si="1130"/>
        <v>0.4856712962962963</v>
      </c>
      <c r="F36180" s="44" t="str">
        <f t="shared" si="1131"/>
        <v>Утро</v>
      </c>
    </row>
    <row r="36181" spans="1:6" ht="15" x14ac:dyDescent="0.35">
      <c r="A36181">
        <v>111693</v>
      </c>
      <c r="B36181" s="2">
        <v>44344.487647249196</v>
      </c>
      <c r="C36181">
        <v>339354</v>
      </c>
      <c r="D36181">
        <v>35004</v>
      </c>
      <c r="E36181" s="43">
        <f t="shared" si="1130"/>
        <v>0.48765046296296299</v>
      </c>
      <c r="F36181" s="44" t="str">
        <f t="shared" si="1131"/>
        <v>Утро</v>
      </c>
    </row>
    <row r="36182" spans="1:6" ht="15" x14ac:dyDescent="0.35">
      <c r="A36182">
        <v>111694</v>
      </c>
      <c r="B36182" s="2">
        <v>44344.488456310675</v>
      </c>
      <c r="C36182">
        <v>199987</v>
      </c>
      <c r="D36182">
        <v>293021</v>
      </c>
      <c r="E36182" s="43">
        <f t="shared" si="1130"/>
        <v>0.48846064814814816</v>
      </c>
      <c r="F36182" s="44" t="str">
        <f t="shared" si="1131"/>
        <v>Утро</v>
      </c>
    </row>
    <row r="36183" spans="1:6" ht="15" x14ac:dyDescent="0.35">
      <c r="A36183">
        <v>111695</v>
      </c>
      <c r="B36183" s="2">
        <v>44344.490074433656</v>
      </c>
      <c r="C36183">
        <v>149432</v>
      </c>
      <c r="D36183">
        <v>89837</v>
      </c>
      <c r="E36183" s="43">
        <f t="shared" si="1130"/>
        <v>0.49006944444444445</v>
      </c>
      <c r="F36183" s="44" t="str">
        <f t="shared" si="1131"/>
        <v>Утро</v>
      </c>
    </row>
    <row r="36184" spans="1:6" ht="15" x14ac:dyDescent="0.35">
      <c r="A36184">
        <v>111698</v>
      </c>
      <c r="B36184" s="2">
        <v>44344.491692556636</v>
      </c>
      <c r="C36184">
        <v>305135</v>
      </c>
      <c r="D36184">
        <v>285365</v>
      </c>
      <c r="E36184" s="43">
        <f t="shared" si="1130"/>
        <v>0.49168981481481483</v>
      </c>
      <c r="F36184" s="44" t="str">
        <f t="shared" si="1131"/>
        <v>Утро</v>
      </c>
    </row>
    <row r="36185" spans="1:6" ht="15" x14ac:dyDescent="0.35">
      <c r="A36185">
        <v>111701</v>
      </c>
      <c r="B36185" s="2">
        <v>44344.492097087379</v>
      </c>
      <c r="C36185">
        <v>200001</v>
      </c>
      <c r="D36185">
        <v>467908</v>
      </c>
      <c r="E36185" s="43">
        <f t="shared" si="1130"/>
        <v>0.49209490740740741</v>
      </c>
      <c r="F36185" s="44" t="str">
        <f t="shared" si="1131"/>
        <v>Утро</v>
      </c>
    </row>
    <row r="36186" spans="1:6" ht="15" x14ac:dyDescent="0.35">
      <c r="A36186">
        <v>111702</v>
      </c>
      <c r="B36186" s="2">
        <v>44344.492501618122</v>
      </c>
      <c r="C36186">
        <v>91094</v>
      </c>
      <c r="D36186">
        <v>217497</v>
      </c>
      <c r="E36186" s="43">
        <f t="shared" si="1130"/>
        <v>0.49249999999999999</v>
      </c>
      <c r="F36186" s="44" t="str">
        <f t="shared" si="1131"/>
        <v>Утро</v>
      </c>
    </row>
    <row r="36187" spans="1:6" ht="15" x14ac:dyDescent="0.35">
      <c r="A36187">
        <v>111703</v>
      </c>
      <c r="B36187" s="2">
        <v>44344.494119741103</v>
      </c>
      <c r="C36187">
        <v>241567</v>
      </c>
      <c r="D36187">
        <v>472330</v>
      </c>
      <c r="E36187" s="43">
        <f t="shared" si="1130"/>
        <v>0.49412037037037032</v>
      </c>
      <c r="F36187" s="44" t="str">
        <f t="shared" si="1131"/>
        <v>Утро</v>
      </c>
    </row>
    <row r="36188" spans="1:6" ht="15" x14ac:dyDescent="0.35">
      <c r="A36188">
        <v>111704</v>
      </c>
      <c r="B36188" s="2">
        <v>44344.494119741103</v>
      </c>
      <c r="C36188">
        <v>336018</v>
      </c>
      <c r="D36188">
        <v>251574</v>
      </c>
      <c r="E36188" s="43">
        <f t="shared" si="1130"/>
        <v>0.49412037037037032</v>
      </c>
      <c r="F36188" s="44" t="str">
        <f t="shared" si="1131"/>
        <v>Утро</v>
      </c>
    </row>
    <row r="36189" spans="1:6" ht="15" x14ac:dyDescent="0.35">
      <c r="A36189">
        <v>111707</v>
      </c>
      <c r="B36189" s="2">
        <v>44344.495737864076</v>
      </c>
      <c r="C36189">
        <v>168137</v>
      </c>
      <c r="D36189">
        <v>250679</v>
      </c>
      <c r="E36189" s="43">
        <f t="shared" si="1130"/>
        <v>0.49574074074074076</v>
      </c>
      <c r="F36189" s="44" t="str">
        <f t="shared" si="1131"/>
        <v>Утро</v>
      </c>
    </row>
    <row r="36190" spans="1:6" ht="15" x14ac:dyDescent="0.35">
      <c r="A36190">
        <v>111710</v>
      </c>
      <c r="B36190" s="2">
        <v>44344.496142394819</v>
      </c>
      <c r="C36190">
        <v>309363</v>
      </c>
      <c r="D36190">
        <v>303258</v>
      </c>
      <c r="E36190" s="43">
        <f t="shared" si="1130"/>
        <v>0.49614583333333334</v>
      </c>
      <c r="F36190" s="44" t="str">
        <f t="shared" si="1131"/>
        <v>Утро</v>
      </c>
    </row>
    <row r="36191" spans="1:6" ht="15" x14ac:dyDescent="0.35">
      <c r="A36191">
        <v>111715</v>
      </c>
      <c r="B36191" s="2">
        <v>44344.497355987056</v>
      </c>
      <c r="C36191">
        <v>267240</v>
      </c>
      <c r="D36191">
        <v>230507</v>
      </c>
      <c r="E36191" s="43">
        <f t="shared" si="1130"/>
        <v>0.49736111111111114</v>
      </c>
      <c r="F36191" s="44" t="str">
        <f t="shared" si="1131"/>
        <v>Утро</v>
      </c>
    </row>
    <row r="36192" spans="1:6" ht="15" x14ac:dyDescent="0.35">
      <c r="A36192">
        <v>111716</v>
      </c>
      <c r="B36192" s="2">
        <v>44344.499333333333</v>
      </c>
      <c r="C36192">
        <v>89434</v>
      </c>
      <c r="D36192">
        <v>411922</v>
      </c>
      <c r="E36192" s="43">
        <f t="shared" si="1130"/>
        <v>0.49932870370370369</v>
      </c>
      <c r="F36192" s="44" t="str">
        <f t="shared" si="1131"/>
        <v>Утро</v>
      </c>
    </row>
    <row r="36193" spans="1:6" ht="15" x14ac:dyDescent="0.35">
      <c r="A36193">
        <v>111719</v>
      </c>
      <c r="B36193" s="2">
        <v>44344.499378640772</v>
      </c>
      <c r="C36193">
        <v>342809</v>
      </c>
      <c r="D36193">
        <v>244574</v>
      </c>
      <c r="E36193" s="43">
        <f t="shared" si="1130"/>
        <v>0.49937499999999996</v>
      </c>
      <c r="F36193" s="44" t="str">
        <f t="shared" si="1131"/>
        <v>Утро</v>
      </c>
    </row>
    <row r="36194" spans="1:6" ht="15" x14ac:dyDescent="0.35">
      <c r="A36194">
        <v>111721</v>
      </c>
      <c r="B36194" s="2">
        <v>44344.500999999997</v>
      </c>
      <c r="C36194">
        <v>323346</v>
      </c>
      <c r="D36194">
        <v>175663</v>
      </c>
      <c r="E36194" s="43">
        <f t="shared" si="1130"/>
        <v>0.50099537037037034</v>
      </c>
      <c r="F36194" s="44" t="str">
        <f t="shared" si="1131"/>
        <v>День</v>
      </c>
    </row>
    <row r="36195" spans="1:6" ht="15" x14ac:dyDescent="0.35">
      <c r="A36195">
        <v>111726</v>
      </c>
      <c r="B36195" s="2">
        <v>44344.502999999997</v>
      </c>
      <c r="C36195">
        <v>228460</v>
      </c>
      <c r="D36195">
        <v>21760</v>
      </c>
      <c r="E36195" s="43">
        <f t="shared" si="1130"/>
        <v>0.50299768518518517</v>
      </c>
      <c r="F36195" s="44" t="str">
        <f t="shared" si="1131"/>
        <v>День</v>
      </c>
    </row>
    <row r="36196" spans="1:6" ht="15" x14ac:dyDescent="0.35">
      <c r="A36196">
        <v>111728</v>
      </c>
      <c r="B36196" s="2">
        <v>44344.503423948219</v>
      </c>
      <c r="C36196">
        <v>222391</v>
      </c>
      <c r="D36196">
        <v>88008</v>
      </c>
      <c r="E36196" s="43">
        <f t="shared" si="1130"/>
        <v>0.50342592592592594</v>
      </c>
      <c r="F36196" s="44" t="str">
        <f t="shared" si="1131"/>
        <v>День</v>
      </c>
    </row>
    <row r="36197" spans="1:6" ht="15" x14ac:dyDescent="0.35">
      <c r="A36197">
        <v>111730</v>
      </c>
      <c r="B36197" s="2">
        <v>44344.505446601943</v>
      </c>
      <c r="C36197">
        <v>32149</v>
      </c>
      <c r="D36197">
        <v>230507</v>
      </c>
      <c r="E36197" s="43">
        <f t="shared" si="1130"/>
        <v>0.50545138888888885</v>
      </c>
      <c r="F36197" s="44" t="str">
        <f t="shared" si="1131"/>
        <v>День</v>
      </c>
    </row>
    <row r="36198" spans="1:6" ht="15" x14ac:dyDescent="0.35">
      <c r="A36198">
        <v>111733</v>
      </c>
      <c r="B36198" s="2">
        <v>44344.505446601943</v>
      </c>
      <c r="C36198">
        <v>45619</v>
      </c>
      <c r="D36198">
        <v>88863</v>
      </c>
      <c r="E36198" s="43">
        <f t="shared" si="1130"/>
        <v>0.50545138888888885</v>
      </c>
      <c r="F36198" s="44" t="str">
        <f t="shared" si="1131"/>
        <v>День</v>
      </c>
    </row>
    <row r="36199" spans="1:6" ht="15" x14ac:dyDescent="0.35">
      <c r="A36199">
        <v>111738</v>
      </c>
      <c r="B36199" s="2">
        <v>44344.505446601943</v>
      </c>
      <c r="C36199">
        <v>123206</v>
      </c>
      <c r="D36199">
        <v>230507</v>
      </c>
      <c r="E36199" s="43">
        <f t="shared" si="1130"/>
        <v>0.50545138888888885</v>
      </c>
      <c r="F36199" s="44" t="str">
        <f t="shared" si="1131"/>
        <v>День</v>
      </c>
    </row>
    <row r="36200" spans="1:6" ht="15" x14ac:dyDescent="0.35">
      <c r="A36200">
        <v>111743</v>
      </c>
      <c r="B36200" s="2">
        <v>44344.507064724916</v>
      </c>
      <c r="C36200">
        <v>82573</v>
      </c>
      <c r="D36200">
        <v>411922</v>
      </c>
      <c r="E36200" s="43">
        <f t="shared" si="1130"/>
        <v>0.50706018518518514</v>
      </c>
      <c r="F36200" s="44" t="str">
        <f t="shared" si="1131"/>
        <v>День</v>
      </c>
    </row>
    <row r="36201" spans="1:6" ht="15" x14ac:dyDescent="0.35">
      <c r="A36201">
        <v>111748</v>
      </c>
      <c r="B36201" s="2">
        <v>44344.50787378641</v>
      </c>
      <c r="C36201">
        <v>190444</v>
      </c>
      <c r="D36201">
        <v>255262</v>
      </c>
      <c r="E36201" s="43">
        <f t="shared" si="1130"/>
        <v>0.50787037037037031</v>
      </c>
      <c r="F36201" s="44" t="str">
        <f t="shared" si="1131"/>
        <v>День</v>
      </c>
    </row>
    <row r="36202" spans="1:6" ht="15" x14ac:dyDescent="0.35">
      <c r="A36202">
        <v>111752</v>
      </c>
      <c r="B36202" s="2">
        <v>44344.50787378641</v>
      </c>
      <c r="C36202">
        <v>228368</v>
      </c>
      <c r="D36202">
        <v>242428</v>
      </c>
      <c r="E36202" s="43">
        <f t="shared" si="1130"/>
        <v>0.50787037037037031</v>
      </c>
      <c r="F36202" s="44" t="str">
        <f t="shared" si="1131"/>
        <v>День</v>
      </c>
    </row>
    <row r="36203" spans="1:6" ht="15" x14ac:dyDescent="0.35">
      <c r="A36203">
        <v>111756</v>
      </c>
      <c r="B36203" s="2">
        <v>44344.509087378639</v>
      </c>
      <c r="C36203">
        <v>102051</v>
      </c>
      <c r="D36203">
        <v>351192</v>
      </c>
      <c r="E36203" s="43">
        <f t="shared" si="1130"/>
        <v>0.50908564814814816</v>
      </c>
      <c r="F36203" s="44" t="str">
        <f t="shared" si="1131"/>
        <v>День</v>
      </c>
    </row>
    <row r="36204" spans="1:6" ht="15" x14ac:dyDescent="0.35">
      <c r="A36204">
        <v>111760</v>
      </c>
      <c r="B36204" s="2">
        <v>44344.509491909383</v>
      </c>
      <c r="C36204">
        <v>153782</v>
      </c>
      <c r="D36204">
        <v>94816</v>
      </c>
      <c r="E36204" s="43">
        <f t="shared" si="1130"/>
        <v>0.50949074074074074</v>
      </c>
      <c r="F36204" s="44" t="str">
        <f t="shared" si="1131"/>
        <v>День</v>
      </c>
    </row>
    <row r="36205" spans="1:6" ht="15" x14ac:dyDescent="0.35">
      <c r="A36205">
        <v>111764</v>
      </c>
      <c r="B36205" s="2">
        <v>44344.510999999999</v>
      </c>
      <c r="C36205">
        <v>88843</v>
      </c>
      <c r="D36205">
        <v>336356</v>
      </c>
      <c r="E36205" s="43">
        <f t="shared" si="1130"/>
        <v>0.51099537037037035</v>
      </c>
      <c r="F36205" s="44" t="str">
        <f t="shared" si="1131"/>
        <v>День</v>
      </c>
    </row>
    <row r="36206" spans="1:6" ht="15" x14ac:dyDescent="0.35">
      <c r="A36206">
        <v>111767</v>
      </c>
      <c r="B36206" s="2">
        <v>44344.511514563106</v>
      </c>
      <c r="C36206">
        <v>149997</v>
      </c>
      <c r="D36206">
        <v>80850</v>
      </c>
      <c r="E36206" s="43">
        <f t="shared" si="1130"/>
        <v>0.51151620370370365</v>
      </c>
      <c r="F36206" s="44" t="str">
        <f t="shared" si="1131"/>
        <v>День</v>
      </c>
    </row>
    <row r="36207" spans="1:6" ht="15" x14ac:dyDescent="0.35">
      <c r="A36207">
        <v>111772</v>
      </c>
      <c r="B36207" s="2">
        <v>44344.511514563106</v>
      </c>
      <c r="C36207">
        <v>200461</v>
      </c>
      <c r="D36207">
        <v>439270</v>
      </c>
      <c r="E36207" s="43">
        <f t="shared" si="1130"/>
        <v>0.51151620370370365</v>
      </c>
      <c r="F36207" s="44" t="str">
        <f t="shared" si="1131"/>
        <v>День</v>
      </c>
    </row>
    <row r="36208" spans="1:6" ht="15" x14ac:dyDescent="0.35">
      <c r="A36208">
        <v>111777</v>
      </c>
      <c r="B36208" s="2">
        <v>44344.512323624593</v>
      </c>
      <c r="C36208">
        <v>206280</v>
      </c>
      <c r="D36208">
        <v>85094</v>
      </c>
      <c r="E36208" s="43">
        <f t="shared" si="1130"/>
        <v>0.51232638888888882</v>
      </c>
      <c r="F36208" s="44" t="str">
        <f t="shared" si="1131"/>
        <v>День</v>
      </c>
    </row>
    <row r="36209" spans="1:6" ht="15" x14ac:dyDescent="0.35">
      <c r="A36209">
        <v>111778</v>
      </c>
      <c r="B36209" s="2">
        <v>44344.51353721683</v>
      </c>
      <c r="C36209">
        <v>13176</v>
      </c>
      <c r="D36209">
        <v>122027</v>
      </c>
      <c r="E36209" s="43">
        <f t="shared" si="1130"/>
        <v>0.51354166666666667</v>
      </c>
      <c r="F36209" s="44" t="str">
        <f t="shared" si="1131"/>
        <v>День</v>
      </c>
    </row>
    <row r="36210" spans="1:6" ht="15" x14ac:dyDescent="0.35">
      <c r="A36210">
        <v>111779</v>
      </c>
      <c r="B36210" s="2">
        <v>44344.51353721683</v>
      </c>
      <c r="C36210">
        <v>79899</v>
      </c>
      <c r="D36210">
        <v>409488</v>
      </c>
      <c r="E36210" s="43">
        <f t="shared" si="1130"/>
        <v>0.51354166666666667</v>
      </c>
      <c r="F36210" s="44" t="str">
        <f t="shared" si="1131"/>
        <v>День</v>
      </c>
    </row>
    <row r="36211" spans="1:6" ht="15" x14ac:dyDescent="0.35">
      <c r="A36211">
        <v>111783</v>
      </c>
      <c r="B36211" s="2">
        <v>44344.513941747573</v>
      </c>
      <c r="C36211">
        <v>148925</v>
      </c>
      <c r="D36211">
        <v>21665</v>
      </c>
      <c r="E36211" s="43">
        <f t="shared" si="1130"/>
        <v>0.51394675925925926</v>
      </c>
      <c r="F36211" s="44" t="str">
        <f t="shared" si="1131"/>
        <v>День</v>
      </c>
    </row>
    <row r="36212" spans="1:6" ht="15" x14ac:dyDescent="0.35">
      <c r="A36212">
        <v>111787</v>
      </c>
      <c r="B36212" s="2">
        <v>44344.514346278316</v>
      </c>
      <c r="C36212">
        <v>105303</v>
      </c>
      <c r="D36212">
        <v>80850</v>
      </c>
      <c r="E36212" s="43">
        <f t="shared" si="1130"/>
        <v>0.51435185185185184</v>
      </c>
      <c r="F36212" s="44" t="str">
        <f t="shared" si="1131"/>
        <v>День</v>
      </c>
    </row>
    <row r="36213" spans="1:6" ht="15" x14ac:dyDescent="0.35">
      <c r="A36213">
        <v>111790</v>
      </c>
      <c r="B36213" s="2">
        <v>44344.515155339803</v>
      </c>
      <c r="C36213">
        <v>20256</v>
      </c>
      <c r="D36213">
        <v>296654</v>
      </c>
      <c r="E36213" s="43">
        <f t="shared" si="1130"/>
        <v>0.51515046296296296</v>
      </c>
      <c r="F36213" s="44" t="str">
        <f t="shared" si="1131"/>
        <v>День</v>
      </c>
    </row>
    <row r="36214" spans="1:6" ht="15" x14ac:dyDescent="0.35">
      <c r="A36214">
        <v>111795</v>
      </c>
      <c r="B36214" s="2">
        <v>44344.515964401297</v>
      </c>
      <c r="C36214">
        <v>64109</v>
      </c>
      <c r="D36214">
        <v>298909</v>
      </c>
      <c r="E36214" s="43">
        <f t="shared" si="1130"/>
        <v>0.51596064814814813</v>
      </c>
      <c r="F36214" s="44" t="str">
        <f t="shared" si="1131"/>
        <v>День</v>
      </c>
    </row>
    <row r="36215" spans="1:6" ht="15" x14ac:dyDescent="0.35">
      <c r="A36215">
        <v>111797</v>
      </c>
      <c r="B36215" s="2">
        <v>44344.516773462783</v>
      </c>
      <c r="C36215">
        <v>39933</v>
      </c>
      <c r="D36215">
        <v>397531</v>
      </c>
      <c r="E36215" s="43">
        <f t="shared" si="1130"/>
        <v>0.51677083333333329</v>
      </c>
      <c r="F36215" s="44" t="str">
        <f t="shared" si="1131"/>
        <v>День</v>
      </c>
    </row>
    <row r="36216" spans="1:6" ht="15" x14ac:dyDescent="0.35">
      <c r="A36216">
        <v>111801</v>
      </c>
      <c r="B36216" s="2">
        <v>44344.517177993526</v>
      </c>
      <c r="C36216">
        <v>202389</v>
      </c>
      <c r="D36216">
        <v>114865</v>
      </c>
      <c r="E36216" s="43">
        <f t="shared" si="1130"/>
        <v>0.51717592592592598</v>
      </c>
      <c r="F36216" s="44" t="str">
        <f t="shared" si="1131"/>
        <v>День</v>
      </c>
    </row>
    <row r="36217" spans="1:6" ht="15" x14ac:dyDescent="0.35">
      <c r="A36217">
        <v>111804</v>
      </c>
      <c r="B36217" s="2">
        <v>44344.517582524277</v>
      </c>
      <c r="C36217">
        <v>66285</v>
      </c>
      <c r="D36217">
        <v>411922</v>
      </c>
      <c r="E36217" s="43">
        <f t="shared" si="1130"/>
        <v>0.51758101851851845</v>
      </c>
      <c r="F36217" s="44" t="str">
        <f t="shared" si="1131"/>
        <v>День</v>
      </c>
    </row>
    <row r="36218" spans="1:6" ht="15" x14ac:dyDescent="0.35">
      <c r="A36218">
        <v>111805</v>
      </c>
      <c r="B36218" s="2">
        <v>44344.520009708744</v>
      </c>
      <c r="C36218">
        <v>83180</v>
      </c>
      <c r="D36218">
        <v>53136</v>
      </c>
      <c r="E36218" s="43">
        <f t="shared" si="1130"/>
        <v>0.52001157407407406</v>
      </c>
      <c r="F36218" s="44" t="str">
        <f t="shared" si="1131"/>
        <v>День</v>
      </c>
    </row>
    <row r="36219" spans="1:6" ht="15" x14ac:dyDescent="0.35">
      <c r="A36219">
        <v>111810</v>
      </c>
      <c r="B36219" s="2">
        <v>44344.52041423948</v>
      </c>
      <c r="C36219">
        <v>183553</v>
      </c>
      <c r="D36219">
        <v>300941</v>
      </c>
      <c r="E36219" s="43">
        <f t="shared" si="1130"/>
        <v>0.52041666666666664</v>
      </c>
      <c r="F36219" s="44" t="str">
        <f t="shared" si="1131"/>
        <v>День</v>
      </c>
    </row>
    <row r="36220" spans="1:6" ht="15" x14ac:dyDescent="0.35">
      <c r="A36220">
        <v>111812</v>
      </c>
      <c r="B36220" s="2">
        <v>44344.52041423948</v>
      </c>
      <c r="C36220">
        <v>303967</v>
      </c>
      <c r="D36220">
        <v>217246</v>
      </c>
      <c r="E36220" s="43">
        <f t="shared" si="1130"/>
        <v>0.52041666666666664</v>
      </c>
      <c r="F36220" s="44" t="str">
        <f t="shared" si="1131"/>
        <v>День</v>
      </c>
    </row>
    <row r="36221" spans="1:6" ht="15" x14ac:dyDescent="0.35">
      <c r="A36221">
        <v>111817</v>
      </c>
      <c r="B36221" s="2">
        <v>44344.521223300973</v>
      </c>
      <c r="C36221">
        <v>68636</v>
      </c>
      <c r="D36221">
        <v>411922</v>
      </c>
      <c r="E36221" s="43">
        <f t="shared" si="1130"/>
        <v>0.5212268518518518</v>
      </c>
      <c r="F36221" s="44" t="str">
        <f t="shared" si="1131"/>
        <v>День</v>
      </c>
    </row>
    <row r="36222" spans="1:6" ht="15" x14ac:dyDescent="0.35">
      <c r="A36222">
        <v>111820</v>
      </c>
      <c r="B36222" s="2">
        <v>44344.521223300973</v>
      </c>
      <c r="C36222">
        <v>343942</v>
      </c>
      <c r="D36222">
        <v>331056</v>
      </c>
      <c r="E36222" s="43">
        <f t="shared" si="1130"/>
        <v>0.5212268518518518</v>
      </c>
      <c r="F36222" s="44" t="str">
        <f t="shared" si="1131"/>
        <v>День</v>
      </c>
    </row>
    <row r="36223" spans="1:6" ht="15" x14ac:dyDescent="0.35">
      <c r="A36223">
        <v>111824</v>
      </c>
      <c r="B36223" s="2">
        <v>44344.52203236246</v>
      </c>
      <c r="C36223">
        <v>6345</v>
      </c>
      <c r="D36223">
        <v>177109</v>
      </c>
      <c r="E36223" s="43">
        <f t="shared" si="1130"/>
        <v>0.52203703703703697</v>
      </c>
      <c r="F36223" s="44" t="str">
        <f t="shared" si="1131"/>
        <v>День</v>
      </c>
    </row>
    <row r="36224" spans="1:6" ht="15" x14ac:dyDescent="0.35">
      <c r="A36224">
        <v>111827</v>
      </c>
      <c r="B36224" s="2">
        <v>44344.523245954697</v>
      </c>
      <c r="C36224">
        <v>42764</v>
      </c>
      <c r="D36224">
        <v>5151</v>
      </c>
      <c r="E36224" s="43">
        <f t="shared" si="1130"/>
        <v>0.52324074074074078</v>
      </c>
      <c r="F36224" s="44" t="str">
        <f t="shared" si="1131"/>
        <v>День</v>
      </c>
    </row>
    <row r="36225" spans="1:6" ht="15" x14ac:dyDescent="0.35">
      <c r="A36225">
        <v>111832</v>
      </c>
      <c r="B36225" s="2">
        <v>44344.52365048544</v>
      </c>
      <c r="C36225">
        <v>91062</v>
      </c>
      <c r="D36225">
        <v>294042</v>
      </c>
      <c r="E36225" s="43">
        <f t="shared" si="1130"/>
        <v>0.52364583333333337</v>
      </c>
      <c r="F36225" s="44" t="str">
        <f t="shared" si="1131"/>
        <v>День</v>
      </c>
    </row>
    <row r="36226" spans="1:6" ht="15" x14ac:dyDescent="0.35">
      <c r="A36226">
        <v>111835</v>
      </c>
      <c r="B36226" s="2">
        <v>44344.524055016183</v>
      </c>
      <c r="C36226">
        <v>281434</v>
      </c>
      <c r="D36226">
        <v>470762</v>
      </c>
      <c r="E36226" s="43">
        <f t="shared" si="1130"/>
        <v>0.52405092592592595</v>
      </c>
      <c r="F36226" s="44" t="str">
        <f t="shared" si="1131"/>
        <v>День</v>
      </c>
    </row>
    <row r="36227" spans="1:6" ht="15" x14ac:dyDescent="0.35">
      <c r="A36227">
        <v>111840</v>
      </c>
      <c r="B36227" s="2">
        <v>44344.524055016183</v>
      </c>
      <c r="C36227">
        <v>284686</v>
      </c>
      <c r="D36227">
        <v>204394</v>
      </c>
      <c r="E36227" s="43">
        <f t="shared" ref="E36227:E36290" si="1132">TIME(HOUR(B36227),MINUTE(B36227),SECOND(B36227))</f>
        <v>0.52405092592592595</v>
      </c>
      <c r="F36227" s="44" t="str">
        <f t="shared" ref="F36227:F36290" si="1133">IF(E36227&gt;=TIME(6,0,0),IF(E36227&lt;TIME(12,0,0),"Утро",IF(E36227&lt;TIME(18,0,0),"День",IF((E36227)&lt;TIME(23,0,0),"Вечер","Ночь"))),"Ночь")</f>
        <v>День</v>
      </c>
    </row>
    <row r="36228" spans="1:6" ht="15" x14ac:dyDescent="0.35">
      <c r="A36228">
        <v>111844</v>
      </c>
      <c r="B36228" s="2">
        <v>44344.526333333335</v>
      </c>
      <c r="C36228">
        <v>44479</v>
      </c>
      <c r="D36228">
        <v>360727</v>
      </c>
      <c r="E36228" s="43">
        <f t="shared" si="1132"/>
        <v>0.52633101851851849</v>
      </c>
      <c r="F36228" s="44" t="str">
        <f t="shared" si="1133"/>
        <v>День</v>
      </c>
    </row>
    <row r="36229" spans="1:6" ht="15" x14ac:dyDescent="0.35">
      <c r="A36229">
        <v>111845</v>
      </c>
      <c r="B36229" s="2">
        <v>44344.526482200643</v>
      </c>
      <c r="C36229">
        <v>241109</v>
      </c>
      <c r="D36229">
        <v>178044</v>
      </c>
      <c r="E36229" s="43">
        <f t="shared" si="1132"/>
        <v>0.52648148148148144</v>
      </c>
      <c r="F36229" s="44" t="str">
        <f t="shared" si="1133"/>
        <v>День</v>
      </c>
    </row>
    <row r="36230" spans="1:6" ht="15" x14ac:dyDescent="0.35">
      <c r="A36230">
        <v>111848</v>
      </c>
      <c r="B36230" s="2">
        <v>44344.526886731386</v>
      </c>
      <c r="C36230">
        <v>108403</v>
      </c>
      <c r="D36230">
        <v>411922</v>
      </c>
      <c r="E36230" s="43">
        <f t="shared" si="1132"/>
        <v>0.52688657407407413</v>
      </c>
      <c r="F36230" s="44" t="str">
        <f t="shared" si="1133"/>
        <v>День</v>
      </c>
    </row>
    <row r="36231" spans="1:6" ht="15" x14ac:dyDescent="0.35">
      <c r="A36231">
        <v>111853</v>
      </c>
      <c r="B36231" s="2">
        <v>44344.526886731393</v>
      </c>
      <c r="C36231">
        <v>226892</v>
      </c>
      <c r="D36231">
        <v>129210</v>
      </c>
      <c r="E36231" s="43">
        <f t="shared" si="1132"/>
        <v>0.52688657407407413</v>
      </c>
      <c r="F36231" s="44" t="str">
        <f t="shared" si="1133"/>
        <v>День</v>
      </c>
    </row>
    <row r="36232" spans="1:6" ht="15" x14ac:dyDescent="0.35">
      <c r="A36232">
        <v>111857</v>
      </c>
      <c r="B36232" s="2">
        <v>44344.527291262137</v>
      </c>
      <c r="C36232">
        <v>342246</v>
      </c>
      <c r="D36232">
        <v>394087</v>
      </c>
      <c r="E36232" s="43">
        <f t="shared" si="1132"/>
        <v>0.5272916666666666</v>
      </c>
      <c r="F36232" s="44" t="str">
        <f t="shared" si="1133"/>
        <v>День</v>
      </c>
    </row>
    <row r="36233" spans="1:6" ht="15" x14ac:dyDescent="0.35">
      <c r="A36233">
        <v>111859</v>
      </c>
      <c r="B36233" s="2">
        <v>44344.52810032363</v>
      </c>
      <c r="C36233">
        <v>19843</v>
      </c>
      <c r="D36233">
        <v>347393</v>
      </c>
      <c r="E36233" s="43">
        <f t="shared" si="1132"/>
        <v>0.52810185185185188</v>
      </c>
      <c r="F36233" s="44" t="str">
        <f t="shared" si="1133"/>
        <v>День</v>
      </c>
    </row>
    <row r="36234" spans="1:6" ht="15" x14ac:dyDescent="0.35">
      <c r="A36234">
        <v>111862</v>
      </c>
      <c r="B36234" s="2">
        <v>44344.529718446596</v>
      </c>
      <c r="C36234">
        <v>49007</v>
      </c>
      <c r="D36234">
        <v>293160</v>
      </c>
      <c r="E36234" s="43">
        <f t="shared" si="1132"/>
        <v>0.52972222222222221</v>
      </c>
      <c r="F36234" s="44" t="str">
        <f t="shared" si="1133"/>
        <v>День</v>
      </c>
    </row>
    <row r="36235" spans="1:6" ht="15" x14ac:dyDescent="0.35">
      <c r="A36235">
        <v>111866</v>
      </c>
      <c r="B36235" s="2">
        <v>44344.530122977347</v>
      </c>
      <c r="C36235">
        <v>252942</v>
      </c>
      <c r="D36235">
        <v>411922</v>
      </c>
      <c r="E36235" s="43">
        <f t="shared" si="1132"/>
        <v>0.53012731481481479</v>
      </c>
      <c r="F36235" s="44" t="str">
        <f t="shared" si="1133"/>
        <v>День</v>
      </c>
    </row>
    <row r="36236" spans="1:6" ht="15" x14ac:dyDescent="0.35">
      <c r="A36236">
        <v>111870</v>
      </c>
      <c r="B36236" s="2">
        <v>44344.531336569584</v>
      </c>
      <c r="C36236">
        <v>199328</v>
      </c>
      <c r="D36236">
        <v>122902</v>
      </c>
      <c r="E36236" s="43">
        <f t="shared" si="1132"/>
        <v>0.53133101851851849</v>
      </c>
      <c r="F36236" s="44" t="str">
        <f t="shared" si="1133"/>
        <v>День</v>
      </c>
    </row>
    <row r="36237" spans="1:6" ht="15" x14ac:dyDescent="0.35">
      <c r="A36237">
        <v>111872</v>
      </c>
      <c r="B36237" s="2">
        <v>44344.531666666662</v>
      </c>
      <c r="C36237">
        <v>339598</v>
      </c>
      <c r="D36237">
        <v>364695</v>
      </c>
      <c r="E36237" s="43">
        <f t="shared" si="1132"/>
        <v>0.53166666666666662</v>
      </c>
      <c r="F36237" s="44" t="str">
        <f t="shared" si="1133"/>
        <v>День</v>
      </c>
    </row>
    <row r="36238" spans="1:6" ht="15" x14ac:dyDescent="0.35">
      <c r="A36238">
        <v>111875</v>
      </c>
      <c r="B36238" s="2">
        <v>44344.53214563107</v>
      </c>
      <c r="C36238">
        <v>209594</v>
      </c>
      <c r="D36238">
        <v>128523</v>
      </c>
      <c r="E36238" s="43">
        <f t="shared" si="1132"/>
        <v>0.53214120370370377</v>
      </c>
      <c r="F36238" s="44" t="str">
        <f t="shared" si="1133"/>
        <v>День</v>
      </c>
    </row>
    <row r="36239" spans="1:6" ht="15" x14ac:dyDescent="0.35">
      <c r="A36239">
        <v>111879</v>
      </c>
      <c r="B36239" s="2">
        <v>44344.532954692557</v>
      </c>
      <c r="C36239">
        <v>279887</v>
      </c>
      <c r="D36239">
        <v>372456</v>
      </c>
      <c r="E36239" s="43">
        <f t="shared" si="1132"/>
        <v>0.53295138888888893</v>
      </c>
      <c r="F36239" s="44" t="str">
        <f t="shared" si="1133"/>
        <v>День</v>
      </c>
    </row>
    <row r="36240" spans="1:6" ht="15" x14ac:dyDescent="0.35">
      <c r="A36240">
        <v>111882</v>
      </c>
      <c r="B36240" s="2">
        <v>44344.534572815537</v>
      </c>
      <c r="C36240">
        <v>263538</v>
      </c>
      <c r="D36240">
        <v>154256</v>
      </c>
      <c r="E36240" s="43">
        <f t="shared" si="1132"/>
        <v>0.53457175925925926</v>
      </c>
      <c r="F36240" s="44" t="str">
        <f t="shared" si="1133"/>
        <v>День</v>
      </c>
    </row>
    <row r="36241" spans="1:6" ht="15" x14ac:dyDescent="0.35">
      <c r="A36241">
        <v>111887</v>
      </c>
      <c r="B36241" s="2">
        <v>44344.534977346273</v>
      </c>
      <c r="C36241">
        <v>86674</v>
      </c>
      <c r="D36241">
        <v>443594</v>
      </c>
      <c r="E36241" s="43">
        <f t="shared" si="1132"/>
        <v>0.53497685185185184</v>
      </c>
      <c r="F36241" s="44" t="str">
        <f t="shared" si="1133"/>
        <v>День</v>
      </c>
    </row>
    <row r="36242" spans="1:6" ht="15" x14ac:dyDescent="0.35">
      <c r="A36242">
        <v>111890</v>
      </c>
      <c r="B36242" s="2">
        <v>44344.534977346273</v>
      </c>
      <c r="C36242">
        <v>211548</v>
      </c>
      <c r="D36242">
        <v>206264</v>
      </c>
      <c r="E36242" s="43">
        <f t="shared" si="1132"/>
        <v>0.53497685185185184</v>
      </c>
      <c r="F36242" s="44" t="str">
        <f t="shared" si="1133"/>
        <v>День</v>
      </c>
    </row>
    <row r="36243" spans="1:6" ht="15" x14ac:dyDescent="0.35">
      <c r="A36243">
        <v>111893</v>
      </c>
      <c r="B36243" s="2">
        <v>44344.535381877024</v>
      </c>
      <c r="C36243">
        <v>3806</v>
      </c>
      <c r="D36243">
        <v>153893</v>
      </c>
      <c r="E36243" s="43">
        <f t="shared" si="1132"/>
        <v>0.53538194444444442</v>
      </c>
      <c r="F36243" s="44" t="str">
        <f t="shared" si="1133"/>
        <v>День</v>
      </c>
    </row>
    <row r="36244" spans="1:6" ht="15" x14ac:dyDescent="0.35">
      <c r="A36244">
        <v>111895</v>
      </c>
      <c r="B36244" s="2">
        <v>44344.535381877024</v>
      </c>
      <c r="C36244">
        <v>9756</v>
      </c>
      <c r="D36244">
        <v>230507</v>
      </c>
      <c r="E36244" s="43">
        <f t="shared" si="1132"/>
        <v>0.53538194444444442</v>
      </c>
      <c r="F36244" s="44" t="str">
        <f t="shared" si="1133"/>
        <v>День</v>
      </c>
    </row>
    <row r="36245" spans="1:6" ht="15" x14ac:dyDescent="0.35">
      <c r="A36245">
        <v>111897</v>
      </c>
      <c r="B36245" s="2">
        <v>44344.536999999997</v>
      </c>
      <c r="C36245">
        <v>172356</v>
      </c>
      <c r="D36245">
        <v>90873</v>
      </c>
      <c r="E36245" s="43">
        <f t="shared" si="1132"/>
        <v>0.53700231481481475</v>
      </c>
      <c r="F36245" s="44" t="str">
        <f t="shared" si="1133"/>
        <v>День</v>
      </c>
    </row>
    <row r="36246" spans="1:6" ht="15" x14ac:dyDescent="0.35">
      <c r="A36246">
        <v>111899</v>
      </c>
      <c r="B36246" s="2">
        <v>44344.539427184463</v>
      </c>
      <c r="C36246">
        <v>1484</v>
      </c>
      <c r="D36246">
        <v>470762</v>
      </c>
      <c r="E36246" s="43">
        <f t="shared" si="1132"/>
        <v>0.53943287037037035</v>
      </c>
      <c r="F36246" s="44" t="str">
        <f t="shared" si="1133"/>
        <v>День</v>
      </c>
    </row>
    <row r="36247" spans="1:6" ht="15" x14ac:dyDescent="0.35">
      <c r="A36247">
        <v>111902</v>
      </c>
      <c r="B36247" s="2">
        <v>44344.539427184471</v>
      </c>
      <c r="C36247">
        <v>148270</v>
      </c>
      <c r="D36247">
        <v>227775</v>
      </c>
      <c r="E36247" s="43">
        <f t="shared" si="1132"/>
        <v>0.53943287037037035</v>
      </c>
      <c r="F36247" s="44" t="str">
        <f t="shared" si="1133"/>
        <v>День</v>
      </c>
    </row>
    <row r="36248" spans="1:6" ht="15" x14ac:dyDescent="0.35">
      <c r="A36248">
        <v>111903</v>
      </c>
      <c r="B36248" s="2">
        <v>44344.541449838187</v>
      </c>
      <c r="C36248">
        <v>83349</v>
      </c>
      <c r="D36248">
        <v>418854</v>
      </c>
      <c r="E36248" s="43">
        <f t="shared" si="1132"/>
        <v>0.54144675925925922</v>
      </c>
      <c r="F36248" s="44" t="str">
        <f t="shared" si="1133"/>
        <v>День</v>
      </c>
    </row>
    <row r="36249" spans="1:6" ht="15" x14ac:dyDescent="0.35">
      <c r="A36249">
        <v>111906</v>
      </c>
      <c r="B36249" s="2">
        <v>44344.541449838187</v>
      </c>
      <c r="C36249">
        <v>119699</v>
      </c>
      <c r="D36249">
        <v>191893</v>
      </c>
      <c r="E36249" s="43">
        <f t="shared" si="1132"/>
        <v>0.54144675925925922</v>
      </c>
      <c r="F36249" s="44" t="str">
        <f t="shared" si="1133"/>
        <v>День</v>
      </c>
    </row>
    <row r="36250" spans="1:6" ht="15" x14ac:dyDescent="0.35">
      <c r="A36250">
        <v>111909</v>
      </c>
      <c r="B36250" s="2">
        <v>44344.541666666664</v>
      </c>
      <c r="C36250">
        <v>318453</v>
      </c>
      <c r="D36250">
        <v>443594</v>
      </c>
      <c r="E36250" s="43">
        <f t="shared" si="1132"/>
        <v>0.54166666666666663</v>
      </c>
      <c r="F36250" s="44" t="str">
        <f t="shared" si="1133"/>
        <v>День</v>
      </c>
    </row>
    <row r="36251" spans="1:6" ht="15" x14ac:dyDescent="0.35">
      <c r="A36251">
        <v>111910</v>
      </c>
      <c r="B36251" s="2">
        <v>44344.541854368937</v>
      </c>
      <c r="C36251">
        <v>17063</v>
      </c>
      <c r="D36251">
        <v>470762</v>
      </c>
      <c r="E36251" s="43">
        <f t="shared" si="1132"/>
        <v>0.54185185185185192</v>
      </c>
      <c r="F36251" s="44" t="str">
        <f t="shared" si="1133"/>
        <v>День</v>
      </c>
    </row>
    <row r="36252" spans="1:6" ht="15" x14ac:dyDescent="0.35">
      <c r="A36252">
        <v>111912</v>
      </c>
      <c r="B36252" s="2">
        <v>44344.543472491911</v>
      </c>
      <c r="C36252">
        <v>78100</v>
      </c>
      <c r="D36252">
        <v>411922</v>
      </c>
      <c r="E36252" s="43">
        <f t="shared" si="1132"/>
        <v>0.54347222222222225</v>
      </c>
      <c r="F36252" s="44" t="str">
        <f t="shared" si="1133"/>
        <v>День</v>
      </c>
    </row>
    <row r="36253" spans="1:6" ht="15" x14ac:dyDescent="0.35">
      <c r="A36253">
        <v>111916</v>
      </c>
      <c r="B36253" s="2">
        <v>44344.544666666661</v>
      </c>
      <c r="C36253">
        <v>275998</v>
      </c>
      <c r="D36253">
        <v>411922</v>
      </c>
      <c r="E36253" s="43">
        <f t="shared" si="1132"/>
        <v>0.5446643518518518</v>
      </c>
      <c r="F36253" s="44" t="str">
        <f t="shared" si="1133"/>
        <v>День</v>
      </c>
    </row>
    <row r="36254" spans="1:6" ht="15" x14ac:dyDescent="0.35">
      <c r="A36254">
        <v>111918</v>
      </c>
      <c r="B36254" s="2">
        <v>44344.545899676377</v>
      </c>
      <c r="C36254">
        <v>27514</v>
      </c>
      <c r="D36254">
        <v>372101</v>
      </c>
      <c r="E36254" s="43">
        <f t="shared" si="1132"/>
        <v>0.54590277777777774</v>
      </c>
      <c r="F36254" s="44" t="str">
        <f t="shared" si="1133"/>
        <v>День</v>
      </c>
    </row>
    <row r="36255" spans="1:6" ht="15" x14ac:dyDescent="0.35">
      <c r="A36255">
        <v>111919</v>
      </c>
      <c r="B36255" s="2">
        <v>44344.546304207121</v>
      </c>
      <c r="C36255">
        <v>103669</v>
      </c>
      <c r="D36255">
        <v>146115</v>
      </c>
      <c r="E36255" s="43">
        <f t="shared" si="1132"/>
        <v>0.54630787037037043</v>
      </c>
      <c r="F36255" s="44" t="str">
        <f t="shared" si="1133"/>
        <v>День</v>
      </c>
    </row>
    <row r="36256" spans="1:6" ht="15" x14ac:dyDescent="0.35">
      <c r="A36256">
        <v>111920</v>
      </c>
      <c r="B36256" s="2">
        <v>44344.547922330094</v>
      </c>
      <c r="C36256">
        <v>240154</v>
      </c>
      <c r="D36256">
        <v>5151</v>
      </c>
      <c r="E36256" s="43">
        <f t="shared" si="1132"/>
        <v>0.54791666666666672</v>
      </c>
      <c r="F36256" s="44" t="str">
        <f t="shared" si="1133"/>
        <v>День</v>
      </c>
    </row>
    <row r="36257" spans="1:6" ht="15" x14ac:dyDescent="0.35">
      <c r="A36257">
        <v>111924</v>
      </c>
      <c r="B36257" s="2">
        <v>44344.548326860844</v>
      </c>
      <c r="C36257">
        <v>224960</v>
      </c>
      <c r="D36257">
        <v>4316</v>
      </c>
      <c r="E36257" s="43">
        <f t="shared" si="1132"/>
        <v>0.54832175925925919</v>
      </c>
      <c r="F36257" s="44" t="str">
        <f t="shared" si="1133"/>
        <v>День</v>
      </c>
    </row>
    <row r="36258" spans="1:6" ht="15" x14ac:dyDescent="0.35">
      <c r="A36258">
        <v>111929</v>
      </c>
      <c r="B36258" s="2">
        <v>44344.548326860844</v>
      </c>
      <c r="C36258">
        <v>300762</v>
      </c>
      <c r="D36258">
        <v>416103</v>
      </c>
      <c r="E36258" s="43">
        <f t="shared" si="1132"/>
        <v>0.54832175925925919</v>
      </c>
      <c r="F36258" s="44" t="str">
        <f t="shared" si="1133"/>
        <v>День</v>
      </c>
    </row>
    <row r="36259" spans="1:6" ht="15" x14ac:dyDescent="0.35">
      <c r="A36259">
        <v>111933</v>
      </c>
      <c r="B36259" s="2">
        <v>44344.548326860844</v>
      </c>
      <c r="C36259">
        <v>321397</v>
      </c>
      <c r="D36259">
        <v>347393</v>
      </c>
      <c r="E36259" s="43">
        <f t="shared" si="1132"/>
        <v>0.54832175925925919</v>
      </c>
      <c r="F36259" s="44" t="str">
        <f t="shared" si="1133"/>
        <v>День</v>
      </c>
    </row>
    <row r="36260" spans="1:6" ht="15" x14ac:dyDescent="0.35">
      <c r="A36260">
        <v>111936</v>
      </c>
      <c r="B36260" s="2">
        <v>44344.548333333332</v>
      </c>
      <c r="C36260">
        <v>218549</v>
      </c>
      <c r="D36260">
        <v>430433</v>
      </c>
      <c r="E36260" s="43">
        <f t="shared" si="1132"/>
        <v>0.54833333333333334</v>
      </c>
      <c r="F36260" s="44" t="str">
        <f t="shared" si="1133"/>
        <v>День</v>
      </c>
    </row>
    <row r="36261" spans="1:6" ht="15" x14ac:dyDescent="0.35">
      <c r="A36261">
        <v>111940</v>
      </c>
      <c r="B36261" s="2">
        <v>44344.548731391587</v>
      </c>
      <c r="C36261">
        <v>2984</v>
      </c>
      <c r="D36261">
        <v>217497</v>
      </c>
      <c r="E36261" s="43">
        <f t="shared" si="1132"/>
        <v>0.54872685185185188</v>
      </c>
      <c r="F36261" s="44" t="str">
        <f t="shared" si="1133"/>
        <v>День</v>
      </c>
    </row>
    <row r="36262" spans="1:6" ht="15" x14ac:dyDescent="0.35">
      <c r="A36262">
        <v>111943</v>
      </c>
      <c r="B36262" s="2">
        <v>44344.548731391587</v>
      </c>
      <c r="C36262">
        <v>294953</v>
      </c>
      <c r="D36262">
        <v>250771</v>
      </c>
      <c r="E36262" s="43">
        <f t="shared" si="1132"/>
        <v>0.54872685185185188</v>
      </c>
      <c r="F36262" s="44" t="str">
        <f t="shared" si="1133"/>
        <v>День</v>
      </c>
    </row>
    <row r="36263" spans="1:6" ht="15" x14ac:dyDescent="0.35">
      <c r="A36263">
        <v>111948</v>
      </c>
      <c r="B36263" s="2">
        <v>44344.549944983817</v>
      </c>
      <c r="C36263">
        <v>215718</v>
      </c>
      <c r="D36263">
        <v>452568</v>
      </c>
      <c r="E36263" s="43">
        <f t="shared" si="1132"/>
        <v>0.54994212962962963</v>
      </c>
      <c r="F36263" s="44" t="str">
        <f t="shared" si="1133"/>
        <v>День</v>
      </c>
    </row>
    <row r="36264" spans="1:6" ht="15" x14ac:dyDescent="0.35">
      <c r="A36264">
        <v>111951</v>
      </c>
      <c r="B36264" s="2">
        <v>44344.551333333337</v>
      </c>
      <c r="C36264">
        <v>147621</v>
      </c>
      <c r="D36264">
        <v>397390</v>
      </c>
      <c r="E36264" s="43">
        <f t="shared" si="1132"/>
        <v>0.55133101851851851</v>
      </c>
      <c r="F36264" s="44" t="str">
        <f t="shared" si="1133"/>
        <v>День</v>
      </c>
    </row>
    <row r="36265" spans="1:6" ht="15" x14ac:dyDescent="0.35">
      <c r="A36265">
        <v>111953</v>
      </c>
      <c r="B36265" s="2">
        <v>44344.552372168284</v>
      </c>
      <c r="C36265">
        <v>158046</v>
      </c>
      <c r="D36265">
        <v>411922</v>
      </c>
      <c r="E36265" s="43">
        <f t="shared" si="1132"/>
        <v>0.55237268518518523</v>
      </c>
      <c r="F36265" s="44" t="str">
        <f t="shared" si="1133"/>
        <v>День</v>
      </c>
    </row>
    <row r="36266" spans="1:6" ht="15" x14ac:dyDescent="0.35">
      <c r="A36266">
        <v>111958</v>
      </c>
      <c r="B36266" s="2">
        <v>44344.552776699027</v>
      </c>
      <c r="C36266">
        <v>337763</v>
      </c>
      <c r="D36266">
        <v>189009</v>
      </c>
      <c r="E36266" s="43">
        <f t="shared" si="1132"/>
        <v>0.55277777777777781</v>
      </c>
      <c r="F36266" s="44" t="str">
        <f t="shared" si="1133"/>
        <v>День</v>
      </c>
    </row>
    <row r="36267" spans="1:6" ht="15" x14ac:dyDescent="0.35">
      <c r="A36267">
        <v>111960</v>
      </c>
      <c r="B36267" s="2">
        <v>44344.553990291257</v>
      </c>
      <c r="C36267">
        <v>177625</v>
      </c>
      <c r="D36267">
        <v>245484</v>
      </c>
      <c r="E36267" s="43">
        <f t="shared" si="1132"/>
        <v>0.55399305555555556</v>
      </c>
      <c r="F36267" s="44" t="str">
        <f t="shared" si="1133"/>
        <v>День</v>
      </c>
    </row>
    <row r="36268" spans="1:6" ht="15" x14ac:dyDescent="0.35">
      <c r="A36268">
        <v>111962</v>
      </c>
      <c r="B36268" s="2">
        <v>44344.553990291264</v>
      </c>
      <c r="C36268">
        <v>318358</v>
      </c>
      <c r="D36268">
        <v>214373</v>
      </c>
      <c r="E36268" s="43">
        <f t="shared" si="1132"/>
        <v>0.55399305555555556</v>
      </c>
      <c r="F36268" s="44" t="str">
        <f t="shared" si="1133"/>
        <v>День</v>
      </c>
    </row>
    <row r="36269" spans="1:6" ht="15" x14ac:dyDescent="0.35">
      <c r="A36269">
        <v>111965</v>
      </c>
      <c r="B36269" s="2">
        <v>44344.554394822007</v>
      </c>
      <c r="C36269">
        <v>21845</v>
      </c>
      <c r="D36269">
        <v>146665</v>
      </c>
      <c r="E36269" s="43">
        <f t="shared" si="1132"/>
        <v>0.55439814814814814</v>
      </c>
      <c r="F36269" s="44" t="str">
        <f t="shared" si="1133"/>
        <v>День</v>
      </c>
    </row>
    <row r="36270" spans="1:6" ht="15" x14ac:dyDescent="0.35">
      <c r="A36270">
        <v>111967</v>
      </c>
      <c r="B36270" s="2">
        <v>44344.554799352751</v>
      </c>
      <c r="C36270">
        <v>283620</v>
      </c>
      <c r="D36270">
        <v>154256</v>
      </c>
      <c r="E36270" s="43">
        <f t="shared" si="1132"/>
        <v>0.55480324074074072</v>
      </c>
      <c r="F36270" s="44" t="str">
        <f t="shared" si="1133"/>
        <v>День</v>
      </c>
    </row>
    <row r="36271" spans="1:6" ht="15" x14ac:dyDescent="0.35">
      <c r="A36271">
        <v>111969</v>
      </c>
      <c r="B36271" s="2">
        <v>44344.555608414244</v>
      </c>
      <c r="C36271">
        <v>349299</v>
      </c>
      <c r="D36271">
        <v>149755</v>
      </c>
      <c r="E36271" s="43">
        <f t="shared" si="1132"/>
        <v>0.55561342592592589</v>
      </c>
      <c r="F36271" s="44" t="str">
        <f t="shared" si="1133"/>
        <v>День</v>
      </c>
    </row>
    <row r="36272" spans="1:6" ht="15" x14ac:dyDescent="0.35">
      <c r="A36272">
        <v>111974</v>
      </c>
      <c r="B36272" s="2">
        <v>44344.557226537218</v>
      </c>
      <c r="C36272">
        <v>47948</v>
      </c>
      <c r="D36272">
        <v>153893</v>
      </c>
      <c r="E36272" s="43">
        <f t="shared" si="1132"/>
        <v>0.55722222222222217</v>
      </c>
      <c r="F36272" s="44" t="str">
        <f t="shared" si="1133"/>
        <v>День</v>
      </c>
    </row>
    <row r="36273" spans="1:6" ht="15" x14ac:dyDescent="0.35">
      <c r="A36273">
        <v>111978</v>
      </c>
      <c r="B36273" s="2">
        <v>44344.558035598704</v>
      </c>
      <c r="C36273">
        <v>323416</v>
      </c>
      <c r="D36273">
        <v>62129</v>
      </c>
      <c r="E36273" s="43">
        <f t="shared" si="1132"/>
        <v>0.55803240740740734</v>
      </c>
      <c r="F36273" s="44" t="str">
        <f t="shared" si="1133"/>
        <v>День</v>
      </c>
    </row>
    <row r="36274" spans="1:6" ht="15" x14ac:dyDescent="0.35">
      <c r="A36274">
        <v>111979</v>
      </c>
      <c r="B36274" s="2">
        <v>44344.558844660191</v>
      </c>
      <c r="C36274">
        <v>342321</v>
      </c>
      <c r="D36274">
        <v>191893</v>
      </c>
      <c r="E36274" s="43">
        <f t="shared" si="1132"/>
        <v>0.55884259259259261</v>
      </c>
      <c r="F36274" s="44" t="str">
        <f t="shared" si="1133"/>
        <v>День</v>
      </c>
    </row>
    <row r="36275" spans="1:6" ht="15" x14ac:dyDescent="0.35">
      <c r="A36275">
        <v>111984</v>
      </c>
      <c r="B36275" s="2">
        <v>44344.558844660198</v>
      </c>
      <c r="C36275">
        <v>227905</v>
      </c>
      <c r="D36275">
        <v>250679</v>
      </c>
      <c r="E36275" s="43">
        <f t="shared" si="1132"/>
        <v>0.55884259259259261</v>
      </c>
      <c r="F36275" s="44" t="str">
        <f t="shared" si="1133"/>
        <v>День</v>
      </c>
    </row>
    <row r="36276" spans="1:6" ht="15" x14ac:dyDescent="0.35">
      <c r="A36276">
        <v>111986</v>
      </c>
      <c r="B36276" s="2">
        <v>44344.558844660198</v>
      </c>
      <c r="C36276">
        <v>344262</v>
      </c>
      <c r="D36276">
        <v>351192</v>
      </c>
      <c r="E36276" s="43">
        <f t="shared" si="1132"/>
        <v>0.55884259259259261</v>
      </c>
      <c r="F36276" s="44" t="str">
        <f t="shared" si="1133"/>
        <v>День</v>
      </c>
    </row>
    <row r="36277" spans="1:6" ht="15" x14ac:dyDescent="0.35">
      <c r="A36277">
        <v>111991</v>
      </c>
      <c r="B36277" s="2">
        <v>44344.559000000001</v>
      </c>
      <c r="C36277">
        <v>255242</v>
      </c>
      <c r="D36277">
        <v>251574</v>
      </c>
      <c r="E36277" s="43">
        <f t="shared" si="1132"/>
        <v>0.5590046296296296</v>
      </c>
      <c r="F36277" s="44" t="str">
        <f t="shared" si="1133"/>
        <v>День</v>
      </c>
    </row>
    <row r="36278" spans="1:6" ht="15" x14ac:dyDescent="0.35">
      <c r="A36278">
        <v>111992</v>
      </c>
      <c r="B36278" s="2">
        <v>44344.559653721684</v>
      </c>
      <c r="C36278">
        <v>138886</v>
      </c>
      <c r="D36278">
        <v>87048</v>
      </c>
      <c r="E36278" s="43">
        <f t="shared" si="1132"/>
        <v>0.55965277777777778</v>
      </c>
      <c r="F36278" s="44" t="str">
        <f t="shared" si="1133"/>
        <v>День</v>
      </c>
    </row>
    <row r="36279" spans="1:6" ht="15" x14ac:dyDescent="0.35">
      <c r="A36279">
        <v>111994</v>
      </c>
      <c r="B36279" s="2">
        <v>44344.559653721684</v>
      </c>
      <c r="C36279">
        <v>139550</v>
      </c>
      <c r="D36279">
        <v>204394</v>
      </c>
      <c r="E36279" s="43">
        <f t="shared" si="1132"/>
        <v>0.55965277777777778</v>
      </c>
      <c r="F36279" s="44" t="str">
        <f t="shared" si="1133"/>
        <v>День</v>
      </c>
    </row>
    <row r="36280" spans="1:6" ht="15" x14ac:dyDescent="0.35">
      <c r="A36280">
        <v>111999</v>
      </c>
      <c r="B36280" s="2">
        <v>44344.559653721684</v>
      </c>
      <c r="C36280">
        <v>227814</v>
      </c>
      <c r="D36280">
        <v>250679</v>
      </c>
      <c r="E36280" s="43">
        <f t="shared" si="1132"/>
        <v>0.55965277777777778</v>
      </c>
      <c r="F36280" s="44" t="str">
        <f t="shared" si="1133"/>
        <v>День</v>
      </c>
    </row>
    <row r="36281" spans="1:6" ht="15" x14ac:dyDescent="0.35">
      <c r="A36281">
        <v>112003</v>
      </c>
      <c r="B36281" s="2">
        <v>44344.560058252428</v>
      </c>
      <c r="C36281">
        <v>150771</v>
      </c>
      <c r="D36281">
        <v>105352</v>
      </c>
      <c r="E36281" s="43">
        <f t="shared" si="1132"/>
        <v>0.56005787037037036</v>
      </c>
      <c r="F36281" s="44" t="str">
        <f t="shared" si="1133"/>
        <v>День</v>
      </c>
    </row>
    <row r="36282" spans="1:6" ht="15" x14ac:dyDescent="0.35">
      <c r="A36282">
        <v>112006</v>
      </c>
      <c r="B36282" s="2">
        <v>44344.560867313914</v>
      </c>
      <c r="C36282">
        <v>90218</v>
      </c>
      <c r="D36282">
        <v>43623</v>
      </c>
      <c r="E36282" s="43">
        <f t="shared" si="1132"/>
        <v>0.56086805555555552</v>
      </c>
      <c r="F36282" s="44" t="str">
        <f t="shared" si="1133"/>
        <v>День</v>
      </c>
    </row>
    <row r="36283" spans="1:6" ht="15" x14ac:dyDescent="0.35">
      <c r="A36283">
        <v>112010</v>
      </c>
      <c r="B36283" s="2">
        <v>44344.560867313914</v>
      </c>
      <c r="C36283">
        <v>328964</v>
      </c>
      <c r="D36283">
        <v>94400</v>
      </c>
      <c r="E36283" s="43">
        <f t="shared" si="1132"/>
        <v>0.56086805555555552</v>
      </c>
      <c r="F36283" s="44" t="str">
        <f t="shared" si="1133"/>
        <v>День</v>
      </c>
    </row>
    <row r="36284" spans="1:6" ht="15" x14ac:dyDescent="0.35">
      <c r="A36284">
        <v>112013</v>
      </c>
      <c r="B36284" s="2">
        <v>44344.561271844657</v>
      </c>
      <c r="C36284">
        <v>933</v>
      </c>
      <c r="D36284">
        <v>143750</v>
      </c>
      <c r="E36284" s="43">
        <f t="shared" si="1132"/>
        <v>0.56127314814814822</v>
      </c>
      <c r="F36284" s="44" t="str">
        <f t="shared" si="1133"/>
        <v>День</v>
      </c>
    </row>
    <row r="36285" spans="1:6" ht="15" x14ac:dyDescent="0.35">
      <c r="A36285">
        <v>112016</v>
      </c>
      <c r="B36285" s="2">
        <v>44344.562080906144</v>
      </c>
      <c r="C36285">
        <v>114141</v>
      </c>
      <c r="D36285">
        <v>250679</v>
      </c>
      <c r="E36285" s="43">
        <f t="shared" si="1132"/>
        <v>0.56208333333333338</v>
      </c>
      <c r="F36285" s="44" t="str">
        <f t="shared" si="1133"/>
        <v>День</v>
      </c>
    </row>
    <row r="36286" spans="1:6" ht="15" x14ac:dyDescent="0.35">
      <c r="A36286">
        <v>112018</v>
      </c>
      <c r="B36286" s="2">
        <v>44344.563294498381</v>
      </c>
      <c r="C36286">
        <v>338189</v>
      </c>
      <c r="D36286">
        <v>251572</v>
      </c>
      <c r="E36286" s="43">
        <f t="shared" si="1132"/>
        <v>0.56329861111111112</v>
      </c>
      <c r="F36286" s="44" t="str">
        <f t="shared" si="1133"/>
        <v>День</v>
      </c>
    </row>
    <row r="36287" spans="1:6" ht="15" x14ac:dyDescent="0.35">
      <c r="A36287">
        <v>112023</v>
      </c>
      <c r="B36287" s="2">
        <v>44344.565317152104</v>
      </c>
      <c r="C36287">
        <v>34807</v>
      </c>
      <c r="D36287">
        <v>351192</v>
      </c>
      <c r="E36287" s="43">
        <f t="shared" si="1132"/>
        <v>0.5653125</v>
      </c>
      <c r="F36287" s="44" t="str">
        <f t="shared" si="1133"/>
        <v>День</v>
      </c>
    </row>
    <row r="36288" spans="1:6" ht="15" x14ac:dyDescent="0.35">
      <c r="A36288">
        <v>112027</v>
      </c>
      <c r="B36288" s="2">
        <v>44344.565317152104</v>
      </c>
      <c r="C36288">
        <v>54442</v>
      </c>
      <c r="D36288">
        <v>449373</v>
      </c>
      <c r="E36288" s="43">
        <f t="shared" si="1132"/>
        <v>0.5653125</v>
      </c>
      <c r="F36288" s="44" t="str">
        <f t="shared" si="1133"/>
        <v>День</v>
      </c>
    </row>
    <row r="36289" spans="1:6" ht="15" x14ac:dyDescent="0.35">
      <c r="A36289">
        <v>112030</v>
      </c>
      <c r="B36289" s="2">
        <v>44344.565721682848</v>
      </c>
      <c r="C36289">
        <v>63254</v>
      </c>
      <c r="D36289">
        <v>428362</v>
      </c>
      <c r="E36289" s="43">
        <f t="shared" si="1132"/>
        <v>0.56571759259259258</v>
      </c>
      <c r="F36289" s="44" t="str">
        <f t="shared" si="1133"/>
        <v>День</v>
      </c>
    </row>
    <row r="36290" spans="1:6" ht="15" x14ac:dyDescent="0.35">
      <c r="A36290">
        <v>112031</v>
      </c>
      <c r="B36290" s="2">
        <v>44344.566126213591</v>
      </c>
      <c r="C36290">
        <v>124217</v>
      </c>
      <c r="D36290">
        <v>467908</v>
      </c>
      <c r="E36290" s="43">
        <f t="shared" si="1132"/>
        <v>0.56612268518518516</v>
      </c>
      <c r="F36290" s="44" t="str">
        <f t="shared" si="1133"/>
        <v>День</v>
      </c>
    </row>
    <row r="36291" spans="1:6" ht="15" x14ac:dyDescent="0.35">
      <c r="A36291">
        <v>112036</v>
      </c>
      <c r="B36291" s="2">
        <v>44344.566935275085</v>
      </c>
      <c r="C36291">
        <v>184859</v>
      </c>
      <c r="D36291">
        <v>347008</v>
      </c>
      <c r="E36291" s="43">
        <f t="shared" ref="E36291:E36354" si="1134">TIME(HOUR(B36291),MINUTE(B36291),SECOND(B36291))</f>
        <v>0.56693287037037032</v>
      </c>
      <c r="F36291" s="44" t="str">
        <f t="shared" ref="F36291:F36354" si="1135">IF(E36291&gt;=TIME(6,0,0),IF(E36291&lt;TIME(12,0,0),"Утро",IF(E36291&lt;TIME(18,0,0),"День",IF((E36291)&lt;TIME(23,0,0),"Вечер","Ночь"))),"Ночь")</f>
        <v>День</v>
      </c>
    </row>
    <row r="36292" spans="1:6" ht="15" x14ac:dyDescent="0.35">
      <c r="A36292">
        <v>112041</v>
      </c>
      <c r="B36292" s="2">
        <v>44344.566935275085</v>
      </c>
      <c r="C36292">
        <v>227382</v>
      </c>
      <c r="D36292">
        <v>130322</v>
      </c>
      <c r="E36292" s="43">
        <f t="shared" si="1134"/>
        <v>0.56693287037037032</v>
      </c>
      <c r="F36292" s="44" t="str">
        <f t="shared" si="1135"/>
        <v>День</v>
      </c>
    </row>
    <row r="36293" spans="1:6" ht="15" x14ac:dyDescent="0.35">
      <c r="A36293">
        <v>112045</v>
      </c>
      <c r="B36293" s="2">
        <v>44344.566935275085</v>
      </c>
      <c r="C36293">
        <v>260143</v>
      </c>
      <c r="D36293">
        <v>356280</v>
      </c>
      <c r="E36293" s="43">
        <f t="shared" si="1134"/>
        <v>0.56693287037037032</v>
      </c>
      <c r="F36293" s="44" t="str">
        <f t="shared" si="1135"/>
        <v>День</v>
      </c>
    </row>
    <row r="36294" spans="1:6" ht="15" x14ac:dyDescent="0.35">
      <c r="A36294">
        <v>112050</v>
      </c>
      <c r="B36294" s="2">
        <v>44344.568148867314</v>
      </c>
      <c r="C36294">
        <v>125012</v>
      </c>
      <c r="D36294">
        <v>376706</v>
      </c>
      <c r="E36294" s="43">
        <f t="shared" si="1134"/>
        <v>0.56814814814814818</v>
      </c>
      <c r="F36294" s="44" t="str">
        <f t="shared" si="1135"/>
        <v>День</v>
      </c>
    </row>
    <row r="36295" spans="1:6" ht="15" x14ac:dyDescent="0.35">
      <c r="A36295">
        <v>112051</v>
      </c>
      <c r="B36295" s="2">
        <v>44344.568553398058</v>
      </c>
      <c r="C36295">
        <v>188835</v>
      </c>
      <c r="D36295">
        <v>346966</v>
      </c>
      <c r="E36295" s="43">
        <f t="shared" si="1134"/>
        <v>0.56855324074074076</v>
      </c>
      <c r="F36295" s="44" t="str">
        <f t="shared" si="1135"/>
        <v>День</v>
      </c>
    </row>
    <row r="36296" spans="1:6" ht="15" x14ac:dyDescent="0.35">
      <c r="A36296">
        <v>112055</v>
      </c>
      <c r="B36296" s="2">
        <v>44344.568957928801</v>
      </c>
      <c r="C36296">
        <v>72641</v>
      </c>
      <c r="D36296">
        <v>472330</v>
      </c>
      <c r="E36296" s="43">
        <f t="shared" si="1134"/>
        <v>0.56895833333333334</v>
      </c>
      <c r="F36296" s="44" t="str">
        <f t="shared" si="1135"/>
        <v>День</v>
      </c>
    </row>
    <row r="36297" spans="1:6" ht="15" x14ac:dyDescent="0.35">
      <c r="A36297">
        <v>112056</v>
      </c>
      <c r="B36297" s="2">
        <v>44344.568957928801</v>
      </c>
      <c r="C36297">
        <v>76585</v>
      </c>
      <c r="D36297">
        <v>352892</v>
      </c>
      <c r="E36297" s="43">
        <f t="shared" si="1134"/>
        <v>0.56895833333333334</v>
      </c>
      <c r="F36297" s="44" t="str">
        <f t="shared" si="1135"/>
        <v>День</v>
      </c>
    </row>
    <row r="36298" spans="1:6" ht="15" x14ac:dyDescent="0.35">
      <c r="A36298">
        <v>112057</v>
      </c>
      <c r="B36298" s="2">
        <v>44344.568957928801</v>
      </c>
      <c r="C36298">
        <v>295510</v>
      </c>
      <c r="D36298">
        <v>125262</v>
      </c>
      <c r="E36298" s="43">
        <f t="shared" si="1134"/>
        <v>0.56895833333333334</v>
      </c>
      <c r="F36298" s="44" t="str">
        <f t="shared" si="1135"/>
        <v>День</v>
      </c>
    </row>
    <row r="36299" spans="1:6" ht="15" x14ac:dyDescent="0.35">
      <c r="A36299">
        <v>112062</v>
      </c>
      <c r="B36299" s="2">
        <v>44344.569362459544</v>
      </c>
      <c r="C36299">
        <v>161511</v>
      </c>
      <c r="D36299">
        <v>394819</v>
      </c>
      <c r="E36299" s="43">
        <f t="shared" si="1134"/>
        <v>0.56936342592592593</v>
      </c>
      <c r="F36299" s="44" t="str">
        <f t="shared" si="1135"/>
        <v>День</v>
      </c>
    </row>
    <row r="36300" spans="1:6" ht="15" x14ac:dyDescent="0.35">
      <c r="A36300">
        <v>112065</v>
      </c>
      <c r="B36300" s="2">
        <v>44344.569766990295</v>
      </c>
      <c r="C36300">
        <v>173195</v>
      </c>
      <c r="D36300">
        <v>153893</v>
      </c>
      <c r="E36300" s="43">
        <f t="shared" si="1134"/>
        <v>0.56976851851851851</v>
      </c>
      <c r="F36300" s="44" t="str">
        <f t="shared" si="1135"/>
        <v>День</v>
      </c>
    </row>
    <row r="36301" spans="1:6" ht="15" x14ac:dyDescent="0.35">
      <c r="A36301">
        <v>112069</v>
      </c>
      <c r="B36301" s="2">
        <v>44344.57</v>
      </c>
      <c r="C36301">
        <v>189824</v>
      </c>
      <c r="D36301">
        <v>411922</v>
      </c>
      <c r="E36301" s="43">
        <f t="shared" si="1134"/>
        <v>0.56999999999999995</v>
      </c>
      <c r="F36301" s="44" t="str">
        <f t="shared" si="1135"/>
        <v>День</v>
      </c>
    </row>
    <row r="36302" spans="1:6" ht="15" x14ac:dyDescent="0.35">
      <c r="A36302">
        <v>112070</v>
      </c>
      <c r="B36302" s="2">
        <v>44344.570171521038</v>
      </c>
      <c r="C36302">
        <v>43642</v>
      </c>
      <c r="D36302">
        <v>180055</v>
      </c>
      <c r="E36302" s="43">
        <f t="shared" si="1134"/>
        <v>0.57017361111111109</v>
      </c>
      <c r="F36302" s="44" t="str">
        <f t="shared" si="1135"/>
        <v>День</v>
      </c>
    </row>
    <row r="36303" spans="1:6" ht="15" x14ac:dyDescent="0.35">
      <c r="A36303">
        <v>112075</v>
      </c>
      <c r="B36303" s="2">
        <v>44344.570171521038</v>
      </c>
      <c r="C36303">
        <v>310086</v>
      </c>
      <c r="D36303">
        <v>230507</v>
      </c>
      <c r="E36303" s="43">
        <f t="shared" si="1134"/>
        <v>0.57017361111111109</v>
      </c>
      <c r="F36303" s="44" t="str">
        <f t="shared" si="1135"/>
        <v>День</v>
      </c>
    </row>
    <row r="36304" spans="1:6" ht="15" x14ac:dyDescent="0.35">
      <c r="A36304">
        <v>112078</v>
      </c>
      <c r="B36304" s="2">
        <v>44344.570171521038</v>
      </c>
      <c r="C36304">
        <v>349472</v>
      </c>
      <c r="D36304">
        <v>217497</v>
      </c>
      <c r="E36304" s="43">
        <f t="shared" si="1134"/>
        <v>0.57017361111111109</v>
      </c>
      <c r="F36304" s="44" t="str">
        <f t="shared" si="1135"/>
        <v>День</v>
      </c>
    </row>
    <row r="36305" spans="1:6" ht="15" x14ac:dyDescent="0.35">
      <c r="A36305">
        <v>112082</v>
      </c>
      <c r="B36305" s="2">
        <v>44344.570576051774</v>
      </c>
      <c r="C36305">
        <v>222809</v>
      </c>
      <c r="D36305">
        <v>293021</v>
      </c>
      <c r="E36305" s="43">
        <f t="shared" si="1134"/>
        <v>0.57057870370370367</v>
      </c>
      <c r="F36305" s="44" t="str">
        <f t="shared" si="1135"/>
        <v>День</v>
      </c>
    </row>
    <row r="36306" spans="1:6" ht="15" x14ac:dyDescent="0.35">
      <c r="A36306">
        <v>112087</v>
      </c>
      <c r="B36306" s="2">
        <v>44344.572598705505</v>
      </c>
      <c r="C36306">
        <v>87193</v>
      </c>
      <c r="D36306">
        <v>105200</v>
      </c>
      <c r="E36306" s="43">
        <f t="shared" si="1134"/>
        <v>0.57260416666666669</v>
      </c>
      <c r="F36306" s="44" t="str">
        <f t="shared" si="1135"/>
        <v>День</v>
      </c>
    </row>
    <row r="36307" spans="1:6" ht="15" x14ac:dyDescent="0.35">
      <c r="A36307">
        <v>112090</v>
      </c>
      <c r="B36307" s="2">
        <v>44344.572598705505</v>
      </c>
      <c r="C36307">
        <v>280985</v>
      </c>
      <c r="D36307">
        <v>349014</v>
      </c>
      <c r="E36307" s="43">
        <f t="shared" si="1134"/>
        <v>0.57260416666666669</v>
      </c>
      <c r="F36307" s="44" t="str">
        <f t="shared" si="1135"/>
        <v>День</v>
      </c>
    </row>
    <row r="36308" spans="1:6" ht="15" x14ac:dyDescent="0.35">
      <c r="A36308">
        <v>112091</v>
      </c>
      <c r="B36308" s="2">
        <v>44344.573407766991</v>
      </c>
      <c r="C36308">
        <v>88355</v>
      </c>
      <c r="D36308">
        <v>411922</v>
      </c>
      <c r="E36308" s="43">
        <f t="shared" si="1134"/>
        <v>0.57340277777777782</v>
      </c>
      <c r="F36308" s="44" t="str">
        <f t="shared" si="1135"/>
        <v>День</v>
      </c>
    </row>
    <row r="36309" spans="1:6" ht="15" x14ac:dyDescent="0.35">
      <c r="A36309">
        <v>112095</v>
      </c>
      <c r="B36309" s="2">
        <v>44344.573812297735</v>
      </c>
      <c r="C36309">
        <v>193992</v>
      </c>
      <c r="D36309">
        <v>50898</v>
      </c>
      <c r="E36309" s="43">
        <f t="shared" si="1134"/>
        <v>0.5738078703703704</v>
      </c>
      <c r="F36309" s="44" t="str">
        <f t="shared" si="1135"/>
        <v>День</v>
      </c>
    </row>
    <row r="36310" spans="1:6" ht="15" x14ac:dyDescent="0.35">
      <c r="A36310">
        <v>112100</v>
      </c>
      <c r="B36310" s="2">
        <v>44344.573812297735</v>
      </c>
      <c r="C36310">
        <v>204686</v>
      </c>
      <c r="D36310">
        <v>276822</v>
      </c>
      <c r="E36310" s="43">
        <f t="shared" si="1134"/>
        <v>0.5738078703703704</v>
      </c>
      <c r="F36310" s="44" t="str">
        <f t="shared" si="1135"/>
        <v>День</v>
      </c>
    </row>
    <row r="36311" spans="1:6" ht="15" x14ac:dyDescent="0.35">
      <c r="A36311">
        <v>112102</v>
      </c>
      <c r="B36311" s="2">
        <v>44344.574216828478</v>
      </c>
      <c r="C36311">
        <v>246515</v>
      </c>
      <c r="D36311">
        <v>472908</v>
      </c>
      <c r="E36311" s="43">
        <f t="shared" si="1134"/>
        <v>0.57421296296296298</v>
      </c>
      <c r="F36311" s="44" t="str">
        <f t="shared" si="1135"/>
        <v>День</v>
      </c>
    </row>
    <row r="36312" spans="1:6" ht="15" x14ac:dyDescent="0.35">
      <c r="A36312">
        <v>112105</v>
      </c>
      <c r="B36312" s="2">
        <v>44344.574333333338</v>
      </c>
      <c r="C36312">
        <v>191555</v>
      </c>
      <c r="D36312">
        <v>258219</v>
      </c>
      <c r="E36312" s="43">
        <f t="shared" si="1134"/>
        <v>0.5743287037037037</v>
      </c>
      <c r="F36312" s="44" t="str">
        <f t="shared" si="1135"/>
        <v>День</v>
      </c>
    </row>
    <row r="36313" spans="1:6" ht="15" x14ac:dyDescent="0.35">
      <c r="A36313">
        <v>112107</v>
      </c>
      <c r="B36313" s="2">
        <v>44344.575025889972</v>
      </c>
      <c r="C36313">
        <v>48484</v>
      </c>
      <c r="D36313">
        <v>182984</v>
      </c>
      <c r="E36313" s="43">
        <f t="shared" si="1134"/>
        <v>0.57502314814814814</v>
      </c>
      <c r="F36313" s="44" t="str">
        <f t="shared" si="1135"/>
        <v>День</v>
      </c>
    </row>
    <row r="36314" spans="1:6" ht="15" x14ac:dyDescent="0.35">
      <c r="A36314">
        <v>112109</v>
      </c>
      <c r="B36314" s="2">
        <v>44344.575430420708</v>
      </c>
      <c r="C36314">
        <v>305223</v>
      </c>
      <c r="D36314">
        <v>250679</v>
      </c>
      <c r="E36314" s="43">
        <f t="shared" si="1134"/>
        <v>0.57542824074074073</v>
      </c>
      <c r="F36314" s="44" t="str">
        <f t="shared" si="1135"/>
        <v>День</v>
      </c>
    </row>
    <row r="36315" spans="1:6" ht="15" x14ac:dyDescent="0.35">
      <c r="A36315">
        <v>112113</v>
      </c>
      <c r="B36315" s="2">
        <v>44344.575430420715</v>
      </c>
      <c r="C36315">
        <v>227843</v>
      </c>
      <c r="D36315">
        <v>2030</v>
      </c>
      <c r="E36315" s="43">
        <f t="shared" si="1134"/>
        <v>0.57542824074074073</v>
      </c>
      <c r="F36315" s="44" t="str">
        <f t="shared" si="1135"/>
        <v>День</v>
      </c>
    </row>
    <row r="36316" spans="1:6" ht="15" x14ac:dyDescent="0.35">
      <c r="A36316">
        <v>112114</v>
      </c>
      <c r="B36316" s="2">
        <v>44344.575834951458</v>
      </c>
      <c r="C36316">
        <v>166526</v>
      </c>
      <c r="D36316">
        <v>112504</v>
      </c>
      <c r="E36316" s="43">
        <f t="shared" si="1134"/>
        <v>0.57583333333333331</v>
      </c>
      <c r="F36316" s="44" t="str">
        <f t="shared" si="1135"/>
        <v>День</v>
      </c>
    </row>
    <row r="36317" spans="1:6" ht="15" x14ac:dyDescent="0.35">
      <c r="A36317">
        <v>112118</v>
      </c>
      <c r="B36317" s="2">
        <v>44344.575834951458</v>
      </c>
      <c r="C36317">
        <v>343107</v>
      </c>
      <c r="D36317">
        <v>351192</v>
      </c>
      <c r="E36317" s="43">
        <f t="shared" si="1134"/>
        <v>0.57583333333333331</v>
      </c>
      <c r="F36317" s="44" t="str">
        <f t="shared" si="1135"/>
        <v>День</v>
      </c>
    </row>
    <row r="36318" spans="1:6" ht="15" x14ac:dyDescent="0.35">
      <c r="A36318">
        <v>112120</v>
      </c>
      <c r="B36318" s="2">
        <v>44344.576239482201</v>
      </c>
      <c r="C36318">
        <v>17142</v>
      </c>
      <c r="D36318">
        <v>100412</v>
      </c>
      <c r="E36318" s="43">
        <f t="shared" si="1134"/>
        <v>0.57623842592592589</v>
      </c>
      <c r="F36318" s="44" t="str">
        <f t="shared" si="1135"/>
        <v>День</v>
      </c>
    </row>
    <row r="36319" spans="1:6" ht="15" x14ac:dyDescent="0.35">
      <c r="A36319">
        <v>112124</v>
      </c>
      <c r="B36319" s="2">
        <v>44344.577048543688</v>
      </c>
      <c r="C36319">
        <v>167678</v>
      </c>
      <c r="D36319">
        <v>149755</v>
      </c>
      <c r="E36319" s="43">
        <f t="shared" si="1134"/>
        <v>0.57704861111111116</v>
      </c>
      <c r="F36319" s="44" t="str">
        <f t="shared" si="1135"/>
        <v>День</v>
      </c>
    </row>
    <row r="36320" spans="1:6" ht="15" x14ac:dyDescent="0.35">
      <c r="A36320">
        <v>112129</v>
      </c>
      <c r="B36320" s="2">
        <v>44344.577453074431</v>
      </c>
      <c r="C36320">
        <v>214997</v>
      </c>
      <c r="D36320">
        <v>351192</v>
      </c>
      <c r="E36320" s="43">
        <f t="shared" si="1134"/>
        <v>0.57745370370370364</v>
      </c>
      <c r="F36320" s="44" t="str">
        <f t="shared" si="1135"/>
        <v>День</v>
      </c>
    </row>
    <row r="36321" spans="1:6" ht="15" x14ac:dyDescent="0.35">
      <c r="A36321">
        <v>112134</v>
      </c>
      <c r="B36321" s="2">
        <v>44344.577857605174</v>
      </c>
      <c r="C36321">
        <v>75278</v>
      </c>
      <c r="D36321">
        <v>351192</v>
      </c>
      <c r="E36321" s="43">
        <f t="shared" si="1134"/>
        <v>0.57785879629629633</v>
      </c>
      <c r="F36321" s="44" t="str">
        <f t="shared" si="1135"/>
        <v>День</v>
      </c>
    </row>
    <row r="36322" spans="1:6" ht="15" x14ac:dyDescent="0.35">
      <c r="A36322">
        <v>112135</v>
      </c>
      <c r="B36322" s="2">
        <v>44344.577857605182</v>
      </c>
      <c r="C36322">
        <v>242846</v>
      </c>
      <c r="D36322">
        <v>411922</v>
      </c>
      <c r="E36322" s="43">
        <f t="shared" si="1134"/>
        <v>0.57785879629629633</v>
      </c>
      <c r="F36322" s="44" t="str">
        <f t="shared" si="1135"/>
        <v>День</v>
      </c>
    </row>
    <row r="36323" spans="1:6" ht="15" x14ac:dyDescent="0.35">
      <c r="A36323">
        <v>112136</v>
      </c>
      <c r="B36323" s="2">
        <v>44344.578333333338</v>
      </c>
      <c r="C36323">
        <v>111305</v>
      </c>
      <c r="D36323">
        <v>129210</v>
      </c>
      <c r="E36323" s="43">
        <f t="shared" si="1134"/>
        <v>0.57833333333333337</v>
      </c>
      <c r="F36323" s="44" t="str">
        <f t="shared" si="1135"/>
        <v>День</v>
      </c>
    </row>
    <row r="36324" spans="1:6" ht="15" x14ac:dyDescent="0.35">
      <c r="A36324">
        <v>112137</v>
      </c>
      <c r="B36324" s="2">
        <v>44344.578666666661</v>
      </c>
      <c r="C36324">
        <v>10808</v>
      </c>
      <c r="D36324">
        <v>339077</v>
      </c>
      <c r="E36324" s="43">
        <f t="shared" si="1134"/>
        <v>0.57866898148148149</v>
      </c>
      <c r="F36324" s="44" t="str">
        <f t="shared" si="1135"/>
        <v>День</v>
      </c>
    </row>
    <row r="36325" spans="1:6" ht="15" x14ac:dyDescent="0.35">
      <c r="A36325">
        <v>112140</v>
      </c>
      <c r="B36325" s="2">
        <v>44344.578666666661</v>
      </c>
      <c r="C36325">
        <v>46924</v>
      </c>
      <c r="D36325">
        <v>331902</v>
      </c>
      <c r="E36325" s="43">
        <f t="shared" si="1134"/>
        <v>0.57866898148148149</v>
      </c>
      <c r="F36325" s="44" t="str">
        <f t="shared" si="1135"/>
        <v>День</v>
      </c>
    </row>
    <row r="36326" spans="1:6" ht="15" x14ac:dyDescent="0.35">
      <c r="A36326">
        <v>112145</v>
      </c>
      <c r="B36326" s="2">
        <v>44344.579475728155</v>
      </c>
      <c r="C36326">
        <v>165697</v>
      </c>
      <c r="D36326">
        <v>179296</v>
      </c>
      <c r="E36326" s="43">
        <f t="shared" si="1134"/>
        <v>0.57947916666666666</v>
      </c>
      <c r="F36326" s="44" t="str">
        <f t="shared" si="1135"/>
        <v>День</v>
      </c>
    </row>
    <row r="36327" spans="1:6" ht="15" x14ac:dyDescent="0.35">
      <c r="A36327">
        <v>112147</v>
      </c>
      <c r="B36327" s="2">
        <v>44344.580284789641</v>
      </c>
      <c r="C36327">
        <v>20125</v>
      </c>
      <c r="D36327">
        <v>179524</v>
      </c>
      <c r="E36327" s="43">
        <f t="shared" si="1134"/>
        <v>0.58028935185185182</v>
      </c>
      <c r="F36327" s="44" t="str">
        <f t="shared" si="1135"/>
        <v>День</v>
      </c>
    </row>
    <row r="36328" spans="1:6" ht="15" x14ac:dyDescent="0.35">
      <c r="A36328">
        <v>112150</v>
      </c>
      <c r="B36328" s="2">
        <v>44344.580333333339</v>
      </c>
      <c r="C36328">
        <v>50065</v>
      </c>
      <c r="D36328">
        <v>226626</v>
      </c>
      <c r="E36328" s="43">
        <f t="shared" si="1134"/>
        <v>0.5803356481481482</v>
      </c>
      <c r="F36328" s="44" t="str">
        <f t="shared" si="1135"/>
        <v>День</v>
      </c>
    </row>
    <row r="36329" spans="1:6" ht="15" x14ac:dyDescent="0.35">
      <c r="A36329">
        <v>112153</v>
      </c>
      <c r="B36329" s="2">
        <v>44344.580689320392</v>
      </c>
      <c r="C36329">
        <v>67552</v>
      </c>
      <c r="D36329">
        <v>409827</v>
      </c>
      <c r="E36329" s="43">
        <f t="shared" si="1134"/>
        <v>0.58069444444444451</v>
      </c>
      <c r="F36329" s="44" t="str">
        <f t="shared" si="1135"/>
        <v>День</v>
      </c>
    </row>
    <row r="36330" spans="1:6" ht="15" x14ac:dyDescent="0.35">
      <c r="A36330">
        <v>112156</v>
      </c>
      <c r="B36330" s="2">
        <v>44344.581902912621</v>
      </c>
      <c r="C36330">
        <v>124986</v>
      </c>
      <c r="D36330">
        <v>411922</v>
      </c>
      <c r="E36330" s="43">
        <f t="shared" si="1134"/>
        <v>0.58189814814814811</v>
      </c>
      <c r="F36330" s="44" t="str">
        <f t="shared" si="1135"/>
        <v>День</v>
      </c>
    </row>
    <row r="36331" spans="1:6" ht="15" x14ac:dyDescent="0.35">
      <c r="A36331">
        <v>112159</v>
      </c>
      <c r="B36331" s="2">
        <v>44344.581902912621</v>
      </c>
      <c r="C36331">
        <v>204899</v>
      </c>
      <c r="D36331">
        <v>409488</v>
      </c>
      <c r="E36331" s="43">
        <f t="shared" si="1134"/>
        <v>0.58189814814814811</v>
      </c>
      <c r="F36331" s="44" t="str">
        <f t="shared" si="1135"/>
        <v>День</v>
      </c>
    </row>
    <row r="36332" spans="1:6" ht="15" x14ac:dyDescent="0.35">
      <c r="A36332">
        <v>112163</v>
      </c>
      <c r="B36332" s="2">
        <v>44344.582307443365</v>
      </c>
      <c r="C36332">
        <v>274602</v>
      </c>
      <c r="D36332">
        <v>397390</v>
      </c>
      <c r="E36332" s="43">
        <f t="shared" si="1134"/>
        <v>0.5823032407407408</v>
      </c>
      <c r="F36332" s="44" t="str">
        <f t="shared" si="1135"/>
        <v>День</v>
      </c>
    </row>
    <row r="36333" spans="1:6" ht="15" x14ac:dyDescent="0.35">
      <c r="A36333">
        <v>112165</v>
      </c>
      <c r="B36333" s="2">
        <v>44344.582711974108</v>
      </c>
      <c r="C36333">
        <v>173756</v>
      </c>
      <c r="D36333">
        <v>109322</v>
      </c>
      <c r="E36333" s="43">
        <f t="shared" si="1134"/>
        <v>0.58270833333333327</v>
      </c>
      <c r="F36333" s="44" t="str">
        <f t="shared" si="1135"/>
        <v>День</v>
      </c>
    </row>
    <row r="36334" spans="1:6" ht="15" x14ac:dyDescent="0.35">
      <c r="A36334">
        <v>112170</v>
      </c>
      <c r="B36334" s="2">
        <v>44344.583116504858</v>
      </c>
      <c r="C36334">
        <v>168202</v>
      </c>
      <c r="D36334">
        <v>258251</v>
      </c>
      <c r="E36334" s="43">
        <f t="shared" si="1134"/>
        <v>0.58311342592592597</v>
      </c>
      <c r="F36334" s="44" t="str">
        <f t="shared" si="1135"/>
        <v>День</v>
      </c>
    </row>
    <row r="36335" spans="1:6" ht="15" x14ac:dyDescent="0.35">
      <c r="A36335">
        <v>112173</v>
      </c>
      <c r="B36335" s="2">
        <v>44344.583116504858</v>
      </c>
      <c r="C36335">
        <v>220961</v>
      </c>
      <c r="D36335">
        <v>103943</v>
      </c>
      <c r="E36335" s="43">
        <f t="shared" si="1134"/>
        <v>0.58311342592592597</v>
      </c>
      <c r="F36335" s="44" t="str">
        <f t="shared" si="1135"/>
        <v>День</v>
      </c>
    </row>
    <row r="36336" spans="1:6" ht="15" x14ac:dyDescent="0.35">
      <c r="A36336">
        <v>112175</v>
      </c>
      <c r="B36336" s="2">
        <v>44344.583116504858</v>
      </c>
      <c r="C36336">
        <v>269221</v>
      </c>
      <c r="D36336">
        <v>330333</v>
      </c>
      <c r="E36336" s="43">
        <f t="shared" si="1134"/>
        <v>0.58311342592592597</v>
      </c>
      <c r="F36336" s="44" t="str">
        <f t="shared" si="1135"/>
        <v>День</v>
      </c>
    </row>
    <row r="36337" spans="1:6" ht="15" x14ac:dyDescent="0.35">
      <c r="A36337">
        <v>112177</v>
      </c>
      <c r="B36337" s="2">
        <v>44344.583116504858</v>
      </c>
      <c r="C36337">
        <v>274834</v>
      </c>
      <c r="D36337">
        <v>244574</v>
      </c>
      <c r="E36337" s="43">
        <f t="shared" si="1134"/>
        <v>0.58311342592592597</v>
      </c>
      <c r="F36337" s="44" t="str">
        <f t="shared" si="1135"/>
        <v>День</v>
      </c>
    </row>
    <row r="36338" spans="1:6" ht="15" x14ac:dyDescent="0.35">
      <c r="A36338">
        <v>112181</v>
      </c>
      <c r="B36338" s="2">
        <v>44344.583521035594</v>
      </c>
      <c r="C36338">
        <v>33222</v>
      </c>
      <c r="D36338">
        <v>468237</v>
      </c>
      <c r="E36338" s="43">
        <f t="shared" si="1134"/>
        <v>0.58351851851851855</v>
      </c>
      <c r="F36338" s="44" t="str">
        <f t="shared" si="1135"/>
        <v>День</v>
      </c>
    </row>
    <row r="36339" spans="1:6" ht="15" x14ac:dyDescent="0.35">
      <c r="A36339">
        <v>112182</v>
      </c>
      <c r="B36339" s="2">
        <v>44344.583925566345</v>
      </c>
      <c r="C36339">
        <v>105924</v>
      </c>
      <c r="D36339">
        <v>459455</v>
      </c>
      <c r="E36339" s="43">
        <f t="shared" si="1134"/>
        <v>0.58392361111111113</v>
      </c>
      <c r="F36339" s="44" t="str">
        <f t="shared" si="1135"/>
        <v>День</v>
      </c>
    </row>
    <row r="36340" spans="1:6" ht="15" x14ac:dyDescent="0.35">
      <c r="A36340">
        <v>112186</v>
      </c>
      <c r="B36340" s="2">
        <v>44344.584734627831</v>
      </c>
      <c r="C36340">
        <v>35001</v>
      </c>
      <c r="D36340">
        <v>118549</v>
      </c>
      <c r="E36340" s="43">
        <f t="shared" si="1134"/>
        <v>0.58473379629629629</v>
      </c>
      <c r="F36340" s="44" t="str">
        <f t="shared" si="1135"/>
        <v>День</v>
      </c>
    </row>
    <row r="36341" spans="1:6" ht="15" x14ac:dyDescent="0.35">
      <c r="A36341">
        <v>112190</v>
      </c>
      <c r="B36341" s="2">
        <v>44344.585543689318</v>
      </c>
      <c r="C36341">
        <v>109194</v>
      </c>
      <c r="D36341">
        <v>118</v>
      </c>
      <c r="E36341" s="43">
        <f t="shared" si="1134"/>
        <v>0.58554398148148146</v>
      </c>
      <c r="F36341" s="44" t="str">
        <f t="shared" si="1135"/>
        <v>День</v>
      </c>
    </row>
    <row r="36342" spans="1:6" ht="15" x14ac:dyDescent="0.35">
      <c r="A36342">
        <v>112192</v>
      </c>
      <c r="B36342" s="2">
        <v>44344.585543689318</v>
      </c>
      <c r="C36342">
        <v>335856</v>
      </c>
      <c r="D36342">
        <v>353381</v>
      </c>
      <c r="E36342" s="43">
        <f t="shared" si="1134"/>
        <v>0.58554398148148146</v>
      </c>
      <c r="F36342" s="44" t="str">
        <f t="shared" si="1135"/>
        <v>День</v>
      </c>
    </row>
    <row r="36343" spans="1:6" ht="15" x14ac:dyDescent="0.35">
      <c r="A36343">
        <v>112196</v>
      </c>
      <c r="B36343" s="2">
        <v>44344.586352750812</v>
      </c>
      <c r="C36343">
        <v>240964</v>
      </c>
      <c r="D36343">
        <v>411922</v>
      </c>
      <c r="E36343" s="43">
        <f t="shared" si="1134"/>
        <v>0.58635416666666662</v>
      </c>
      <c r="F36343" s="44" t="str">
        <f t="shared" si="1135"/>
        <v>День</v>
      </c>
    </row>
    <row r="36344" spans="1:6" ht="15" x14ac:dyDescent="0.35">
      <c r="A36344">
        <v>112197</v>
      </c>
      <c r="B36344" s="2">
        <v>44344.586352750812</v>
      </c>
      <c r="C36344">
        <v>309614</v>
      </c>
      <c r="D36344">
        <v>191893</v>
      </c>
      <c r="E36344" s="43">
        <f t="shared" si="1134"/>
        <v>0.58635416666666662</v>
      </c>
      <c r="F36344" s="44" t="str">
        <f t="shared" si="1135"/>
        <v>День</v>
      </c>
    </row>
    <row r="36345" spans="1:6" ht="15" x14ac:dyDescent="0.35">
      <c r="A36345">
        <v>112201</v>
      </c>
      <c r="B36345" s="2">
        <v>44344.586757281548</v>
      </c>
      <c r="C36345">
        <v>207158</v>
      </c>
      <c r="D36345">
        <v>446886</v>
      </c>
      <c r="E36345" s="43">
        <f t="shared" si="1134"/>
        <v>0.58675925925925931</v>
      </c>
      <c r="F36345" s="44" t="str">
        <f t="shared" si="1135"/>
        <v>День</v>
      </c>
    </row>
    <row r="36346" spans="1:6" ht="15" x14ac:dyDescent="0.35">
      <c r="A36346">
        <v>112202</v>
      </c>
      <c r="B36346" s="2">
        <v>44344.587161812298</v>
      </c>
      <c r="C36346">
        <v>85259</v>
      </c>
      <c r="D36346">
        <v>411922</v>
      </c>
      <c r="E36346" s="43">
        <f t="shared" si="1134"/>
        <v>0.58716435185185178</v>
      </c>
      <c r="F36346" s="44" t="str">
        <f t="shared" si="1135"/>
        <v>День</v>
      </c>
    </row>
    <row r="36347" spans="1:6" ht="15" x14ac:dyDescent="0.35">
      <c r="A36347">
        <v>112205</v>
      </c>
      <c r="B36347" s="2">
        <v>44344.587161812298</v>
      </c>
      <c r="C36347">
        <v>118843</v>
      </c>
      <c r="D36347">
        <v>250679</v>
      </c>
      <c r="E36347" s="43">
        <f t="shared" si="1134"/>
        <v>0.58716435185185178</v>
      </c>
      <c r="F36347" s="44" t="str">
        <f t="shared" si="1135"/>
        <v>День</v>
      </c>
    </row>
    <row r="36348" spans="1:6" ht="15" x14ac:dyDescent="0.35">
      <c r="A36348">
        <v>112206</v>
      </c>
      <c r="B36348" s="2">
        <v>44344.587566343042</v>
      </c>
      <c r="C36348">
        <v>277477</v>
      </c>
      <c r="D36348">
        <v>38789</v>
      </c>
      <c r="E36348" s="43">
        <f t="shared" si="1134"/>
        <v>0.58756944444444448</v>
      </c>
      <c r="F36348" s="44" t="str">
        <f t="shared" si="1135"/>
        <v>День</v>
      </c>
    </row>
    <row r="36349" spans="1:6" ht="15" x14ac:dyDescent="0.35">
      <c r="A36349">
        <v>112208</v>
      </c>
      <c r="B36349" s="2">
        <v>44344.587970873785</v>
      </c>
      <c r="C36349">
        <v>11973</v>
      </c>
      <c r="D36349">
        <v>347008</v>
      </c>
      <c r="E36349" s="43">
        <f t="shared" si="1134"/>
        <v>0.58797453703703706</v>
      </c>
      <c r="F36349" s="44" t="str">
        <f t="shared" si="1135"/>
        <v>День</v>
      </c>
    </row>
    <row r="36350" spans="1:6" ht="15" x14ac:dyDescent="0.35">
      <c r="A36350">
        <v>112210</v>
      </c>
      <c r="B36350" s="2">
        <v>44344.588375404528</v>
      </c>
      <c r="C36350">
        <v>187892</v>
      </c>
      <c r="D36350">
        <v>266557</v>
      </c>
      <c r="E36350" s="43">
        <f t="shared" si="1134"/>
        <v>0.58837962962962964</v>
      </c>
      <c r="F36350" s="44" t="str">
        <f t="shared" si="1135"/>
        <v>День</v>
      </c>
    </row>
    <row r="36351" spans="1:6" ht="15" x14ac:dyDescent="0.35">
      <c r="A36351">
        <v>112211</v>
      </c>
      <c r="B36351" s="2">
        <v>44344.588779935279</v>
      </c>
      <c r="C36351">
        <v>129395</v>
      </c>
      <c r="D36351">
        <v>28360</v>
      </c>
      <c r="E36351" s="43">
        <f t="shared" si="1134"/>
        <v>0.58878472222222222</v>
      </c>
      <c r="F36351" s="44" t="str">
        <f t="shared" si="1135"/>
        <v>День</v>
      </c>
    </row>
    <row r="36352" spans="1:6" ht="15" x14ac:dyDescent="0.35">
      <c r="A36352">
        <v>112212</v>
      </c>
      <c r="B36352" s="2">
        <v>44344.589993527508</v>
      </c>
      <c r="C36352">
        <v>170039</v>
      </c>
      <c r="D36352">
        <v>439981</v>
      </c>
      <c r="E36352" s="43">
        <f t="shared" si="1134"/>
        <v>0.58998842592592593</v>
      </c>
      <c r="F36352" s="44" t="str">
        <f t="shared" si="1135"/>
        <v>День</v>
      </c>
    </row>
    <row r="36353" spans="1:6" ht="15" x14ac:dyDescent="0.35">
      <c r="A36353">
        <v>112213</v>
      </c>
      <c r="B36353" s="2">
        <v>44344.591207119745</v>
      </c>
      <c r="C36353">
        <v>240289</v>
      </c>
      <c r="D36353">
        <v>250679</v>
      </c>
      <c r="E36353" s="43">
        <f t="shared" si="1134"/>
        <v>0.59120370370370368</v>
      </c>
      <c r="F36353" s="44" t="str">
        <f t="shared" si="1135"/>
        <v>День</v>
      </c>
    </row>
    <row r="36354" spans="1:6" ht="15" x14ac:dyDescent="0.35">
      <c r="A36354">
        <v>112214</v>
      </c>
      <c r="B36354" s="2">
        <v>44344.592016181232</v>
      </c>
      <c r="C36354">
        <v>50018</v>
      </c>
      <c r="D36354">
        <v>347008</v>
      </c>
      <c r="E36354" s="43">
        <f t="shared" si="1134"/>
        <v>0.59201388888888895</v>
      </c>
      <c r="F36354" s="44" t="str">
        <f t="shared" si="1135"/>
        <v>День</v>
      </c>
    </row>
    <row r="36355" spans="1:6" ht="15" x14ac:dyDescent="0.35">
      <c r="A36355">
        <v>112217</v>
      </c>
      <c r="B36355" s="2">
        <v>44344.592825242718</v>
      </c>
      <c r="C36355">
        <v>3419</v>
      </c>
      <c r="D36355">
        <v>43842</v>
      </c>
      <c r="E36355" s="43">
        <f t="shared" ref="E36355:E36418" si="1136">TIME(HOUR(B36355),MINUTE(B36355),SECOND(B36355))</f>
        <v>0.59282407407407411</v>
      </c>
      <c r="F36355" s="44" t="str">
        <f t="shared" ref="F36355:F36418" si="1137">IF(E36355&gt;=TIME(6,0,0),IF(E36355&lt;TIME(12,0,0),"Утро",IF(E36355&lt;TIME(18,0,0),"День",IF((E36355)&lt;TIME(23,0,0),"Вечер","Ночь"))),"Ночь")</f>
        <v>День</v>
      </c>
    </row>
    <row r="36356" spans="1:6" ht="15" x14ac:dyDescent="0.35">
      <c r="A36356">
        <v>112221</v>
      </c>
      <c r="B36356" s="2">
        <v>44344.592825242718</v>
      </c>
      <c r="C36356">
        <v>80162</v>
      </c>
      <c r="D36356">
        <v>77124</v>
      </c>
      <c r="E36356" s="43">
        <f t="shared" si="1136"/>
        <v>0.59282407407407411</v>
      </c>
      <c r="F36356" s="44" t="str">
        <f t="shared" si="1137"/>
        <v>День</v>
      </c>
    </row>
    <row r="36357" spans="1:6" ht="15" x14ac:dyDescent="0.35">
      <c r="A36357">
        <v>112224</v>
      </c>
      <c r="B36357" s="2">
        <v>44344.593229773462</v>
      </c>
      <c r="C36357">
        <v>227894</v>
      </c>
      <c r="D36357">
        <v>432277</v>
      </c>
      <c r="E36357" s="43">
        <f t="shared" si="1136"/>
        <v>0.5932291666666667</v>
      </c>
      <c r="F36357" s="44" t="str">
        <f t="shared" si="1137"/>
        <v>День</v>
      </c>
    </row>
    <row r="36358" spans="1:6" ht="15" x14ac:dyDescent="0.35">
      <c r="A36358">
        <v>112226</v>
      </c>
      <c r="B36358" s="2">
        <v>44344.593634304205</v>
      </c>
      <c r="C36358">
        <v>128344</v>
      </c>
      <c r="D36358">
        <v>402346</v>
      </c>
      <c r="E36358" s="43">
        <f t="shared" si="1136"/>
        <v>0.59363425925925928</v>
      </c>
      <c r="F36358" s="44" t="str">
        <f t="shared" si="1137"/>
        <v>День</v>
      </c>
    </row>
    <row r="36359" spans="1:6" ht="15" x14ac:dyDescent="0.35">
      <c r="A36359">
        <v>112228</v>
      </c>
      <c r="B36359" s="2">
        <v>44344.593634304205</v>
      </c>
      <c r="C36359">
        <v>265708</v>
      </c>
      <c r="D36359">
        <v>301748</v>
      </c>
      <c r="E36359" s="43">
        <f t="shared" si="1136"/>
        <v>0.59363425925925928</v>
      </c>
      <c r="F36359" s="44" t="str">
        <f t="shared" si="1137"/>
        <v>День</v>
      </c>
    </row>
    <row r="36360" spans="1:6" ht="15" x14ac:dyDescent="0.35">
      <c r="A36360">
        <v>112233</v>
      </c>
      <c r="B36360" s="2">
        <v>44344.595333333338</v>
      </c>
      <c r="C36360">
        <v>298052</v>
      </c>
      <c r="D36360">
        <v>112119</v>
      </c>
      <c r="E36360" s="43">
        <f t="shared" si="1136"/>
        <v>0.5953356481481481</v>
      </c>
      <c r="F36360" s="44" t="str">
        <f t="shared" si="1137"/>
        <v>День</v>
      </c>
    </row>
    <row r="36361" spans="1:6" ht="15" x14ac:dyDescent="0.35">
      <c r="A36361">
        <v>112238</v>
      </c>
      <c r="B36361" s="2">
        <v>44344.595656957928</v>
      </c>
      <c r="C36361">
        <v>236697</v>
      </c>
      <c r="D36361">
        <v>369021</v>
      </c>
      <c r="E36361" s="43">
        <f t="shared" si="1136"/>
        <v>0.59565972222222219</v>
      </c>
      <c r="F36361" s="44" t="str">
        <f t="shared" si="1137"/>
        <v>День</v>
      </c>
    </row>
    <row r="36362" spans="1:6" ht="15" x14ac:dyDescent="0.35">
      <c r="A36362">
        <v>112243</v>
      </c>
      <c r="B36362" s="2">
        <v>44344.596061488679</v>
      </c>
      <c r="C36362">
        <v>126593</v>
      </c>
      <c r="D36362">
        <v>48326</v>
      </c>
      <c r="E36362" s="43">
        <f t="shared" si="1136"/>
        <v>0.59606481481481477</v>
      </c>
      <c r="F36362" s="44" t="str">
        <f t="shared" si="1137"/>
        <v>День</v>
      </c>
    </row>
    <row r="36363" spans="1:6" ht="15" x14ac:dyDescent="0.35">
      <c r="A36363">
        <v>112247</v>
      </c>
      <c r="B36363" s="2">
        <v>44344.596333333335</v>
      </c>
      <c r="C36363">
        <v>147912</v>
      </c>
      <c r="D36363">
        <v>75550</v>
      </c>
      <c r="E36363" s="43">
        <f t="shared" si="1136"/>
        <v>0.59633101851851855</v>
      </c>
      <c r="F36363" s="44" t="str">
        <f t="shared" si="1137"/>
        <v>День</v>
      </c>
    </row>
    <row r="36364" spans="1:6" ht="15" x14ac:dyDescent="0.35">
      <c r="A36364">
        <v>112248</v>
      </c>
      <c r="B36364" s="2">
        <v>44344.596333333335</v>
      </c>
      <c r="C36364">
        <v>154494</v>
      </c>
      <c r="D36364">
        <v>129210</v>
      </c>
      <c r="E36364" s="43">
        <f t="shared" si="1136"/>
        <v>0.59633101851851855</v>
      </c>
      <c r="F36364" s="44" t="str">
        <f t="shared" si="1137"/>
        <v>День</v>
      </c>
    </row>
    <row r="36365" spans="1:6" ht="15" x14ac:dyDescent="0.35">
      <c r="A36365">
        <v>112251</v>
      </c>
      <c r="B36365" s="2">
        <v>44344.597275080909</v>
      </c>
      <c r="C36365">
        <v>68554</v>
      </c>
      <c r="D36365">
        <v>82901</v>
      </c>
      <c r="E36365" s="43">
        <f t="shared" si="1136"/>
        <v>0.59728009259259263</v>
      </c>
      <c r="F36365" s="44" t="str">
        <f t="shared" si="1137"/>
        <v>День</v>
      </c>
    </row>
    <row r="36366" spans="1:6" ht="15" x14ac:dyDescent="0.35">
      <c r="A36366">
        <v>112253</v>
      </c>
      <c r="B36366" s="2">
        <v>44344.598893203882</v>
      </c>
      <c r="C36366">
        <v>191197</v>
      </c>
      <c r="D36366">
        <v>122902</v>
      </c>
      <c r="E36366" s="43">
        <f t="shared" si="1136"/>
        <v>0.59888888888888892</v>
      </c>
      <c r="F36366" s="44" t="str">
        <f t="shared" si="1137"/>
        <v>День</v>
      </c>
    </row>
    <row r="36367" spans="1:6" ht="15" x14ac:dyDescent="0.35">
      <c r="A36367">
        <v>112258</v>
      </c>
      <c r="B36367" s="2">
        <v>44344.599702265368</v>
      </c>
      <c r="C36367">
        <v>75442</v>
      </c>
      <c r="D36367">
        <v>75550</v>
      </c>
      <c r="E36367" s="43">
        <f t="shared" si="1136"/>
        <v>0.59969907407407408</v>
      </c>
      <c r="F36367" s="44" t="str">
        <f t="shared" si="1137"/>
        <v>День</v>
      </c>
    </row>
    <row r="36368" spans="1:6" ht="15" x14ac:dyDescent="0.35">
      <c r="A36368">
        <v>112259</v>
      </c>
      <c r="B36368" s="2">
        <v>44344.599702265368</v>
      </c>
      <c r="C36368">
        <v>134810</v>
      </c>
      <c r="D36368">
        <v>14862</v>
      </c>
      <c r="E36368" s="43">
        <f t="shared" si="1136"/>
        <v>0.59969907407407408</v>
      </c>
      <c r="F36368" s="44" t="str">
        <f t="shared" si="1137"/>
        <v>День</v>
      </c>
    </row>
    <row r="36369" spans="1:6" ht="15" x14ac:dyDescent="0.35">
      <c r="A36369">
        <v>112260</v>
      </c>
      <c r="B36369" s="2">
        <v>44344.600106796119</v>
      </c>
      <c r="C36369">
        <v>270851</v>
      </c>
      <c r="D36369">
        <v>259049</v>
      </c>
      <c r="E36369" s="43">
        <f t="shared" si="1136"/>
        <v>0.60010416666666666</v>
      </c>
      <c r="F36369" s="44" t="str">
        <f t="shared" si="1137"/>
        <v>День</v>
      </c>
    </row>
    <row r="36370" spans="1:6" ht="15" x14ac:dyDescent="0.35">
      <c r="A36370">
        <v>112263</v>
      </c>
      <c r="B36370" s="2">
        <v>44344.600106796119</v>
      </c>
      <c r="C36370">
        <v>344132</v>
      </c>
      <c r="D36370">
        <v>104958</v>
      </c>
      <c r="E36370" s="43">
        <f t="shared" si="1136"/>
        <v>0.60010416666666666</v>
      </c>
      <c r="F36370" s="44" t="str">
        <f t="shared" si="1137"/>
        <v>День</v>
      </c>
    </row>
    <row r="36371" spans="1:6" ht="15" x14ac:dyDescent="0.35">
      <c r="A36371">
        <v>112268</v>
      </c>
      <c r="B36371" s="2">
        <v>44344.600511326862</v>
      </c>
      <c r="C36371">
        <v>40658</v>
      </c>
      <c r="D36371">
        <v>156626</v>
      </c>
      <c r="E36371" s="43">
        <f t="shared" si="1136"/>
        <v>0.60050925925925924</v>
      </c>
      <c r="F36371" s="44" t="str">
        <f t="shared" si="1137"/>
        <v>День</v>
      </c>
    </row>
    <row r="36372" spans="1:6" ht="15" x14ac:dyDescent="0.35">
      <c r="A36372">
        <v>112272</v>
      </c>
      <c r="B36372" s="2">
        <v>44344.600915857605</v>
      </c>
      <c r="C36372">
        <v>269473</v>
      </c>
      <c r="D36372">
        <v>183290</v>
      </c>
      <c r="E36372" s="43">
        <f t="shared" si="1136"/>
        <v>0.60091435185185182</v>
      </c>
      <c r="F36372" s="44" t="str">
        <f t="shared" si="1137"/>
        <v>День</v>
      </c>
    </row>
    <row r="36373" spans="1:6" ht="15" x14ac:dyDescent="0.35">
      <c r="A36373">
        <v>112273</v>
      </c>
      <c r="B36373" s="2">
        <v>44344.601320388349</v>
      </c>
      <c r="C36373">
        <v>89109</v>
      </c>
      <c r="D36373">
        <v>310239</v>
      </c>
      <c r="E36373" s="43">
        <f t="shared" si="1136"/>
        <v>0.60131944444444441</v>
      </c>
      <c r="F36373" s="44" t="str">
        <f t="shared" si="1137"/>
        <v>День</v>
      </c>
    </row>
    <row r="36374" spans="1:6" ht="15" x14ac:dyDescent="0.35">
      <c r="A36374">
        <v>112277</v>
      </c>
      <c r="B36374" s="2">
        <v>44344.601724919092</v>
      </c>
      <c r="C36374">
        <v>254335</v>
      </c>
      <c r="D36374">
        <v>302615</v>
      </c>
      <c r="E36374" s="43">
        <f t="shared" si="1136"/>
        <v>0.6017245370370371</v>
      </c>
      <c r="F36374" s="44" t="str">
        <f t="shared" si="1137"/>
        <v>День</v>
      </c>
    </row>
    <row r="36375" spans="1:6" ht="15" x14ac:dyDescent="0.35">
      <c r="A36375">
        <v>112280</v>
      </c>
      <c r="B36375" s="2">
        <v>44344.601724919099</v>
      </c>
      <c r="C36375">
        <v>48493</v>
      </c>
      <c r="D36375">
        <v>86587</v>
      </c>
      <c r="E36375" s="43">
        <f t="shared" si="1136"/>
        <v>0.6017245370370371</v>
      </c>
      <c r="F36375" s="44" t="str">
        <f t="shared" si="1137"/>
        <v>День</v>
      </c>
    </row>
    <row r="36376" spans="1:6" ht="15" x14ac:dyDescent="0.35">
      <c r="A36376">
        <v>112282</v>
      </c>
      <c r="B36376" s="2">
        <v>44344.602129449842</v>
      </c>
      <c r="C36376">
        <v>124016</v>
      </c>
      <c r="D36376">
        <v>21407</v>
      </c>
      <c r="E36376" s="43">
        <f t="shared" si="1136"/>
        <v>0.60212962962962957</v>
      </c>
      <c r="F36376" s="44" t="str">
        <f t="shared" si="1137"/>
        <v>День</v>
      </c>
    </row>
    <row r="36377" spans="1:6" ht="15" x14ac:dyDescent="0.35">
      <c r="A36377">
        <v>112285</v>
      </c>
      <c r="B36377" s="2">
        <v>44344.602533980586</v>
      </c>
      <c r="C36377">
        <v>171667</v>
      </c>
      <c r="D36377">
        <v>419184</v>
      </c>
      <c r="E36377" s="43">
        <f t="shared" si="1136"/>
        <v>0.60253472222222226</v>
      </c>
      <c r="F36377" s="44" t="str">
        <f t="shared" si="1137"/>
        <v>День</v>
      </c>
    </row>
    <row r="36378" spans="1:6" ht="15" x14ac:dyDescent="0.35">
      <c r="A36378">
        <v>112289</v>
      </c>
      <c r="B36378" s="2">
        <v>44344.602533980586</v>
      </c>
      <c r="C36378">
        <v>244062</v>
      </c>
      <c r="D36378">
        <v>411922</v>
      </c>
      <c r="E36378" s="43">
        <f t="shared" si="1136"/>
        <v>0.60253472222222226</v>
      </c>
      <c r="F36378" s="44" t="str">
        <f t="shared" si="1137"/>
        <v>День</v>
      </c>
    </row>
    <row r="36379" spans="1:6" ht="15" x14ac:dyDescent="0.35">
      <c r="A36379">
        <v>112294</v>
      </c>
      <c r="B36379" s="2">
        <v>44344.603747572815</v>
      </c>
      <c r="C36379">
        <v>166754</v>
      </c>
      <c r="D36379">
        <v>405278</v>
      </c>
      <c r="E36379" s="43">
        <f t="shared" si="1136"/>
        <v>0.60375000000000001</v>
      </c>
      <c r="F36379" s="44" t="str">
        <f t="shared" si="1137"/>
        <v>День</v>
      </c>
    </row>
    <row r="36380" spans="1:6" ht="15" x14ac:dyDescent="0.35">
      <c r="A36380">
        <v>112296</v>
      </c>
      <c r="B36380" s="2">
        <v>44344.604152103559</v>
      </c>
      <c r="C36380">
        <v>135515</v>
      </c>
      <c r="D36380">
        <v>141259</v>
      </c>
      <c r="E36380" s="43">
        <f t="shared" si="1136"/>
        <v>0.60415509259259259</v>
      </c>
      <c r="F36380" s="44" t="str">
        <f t="shared" si="1137"/>
        <v>День</v>
      </c>
    </row>
    <row r="36381" spans="1:6" ht="15" x14ac:dyDescent="0.35">
      <c r="A36381">
        <v>112300</v>
      </c>
      <c r="B36381" s="2">
        <v>44344.604961165045</v>
      </c>
      <c r="C36381">
        <v>52326</v>
      </c>
      <c r="D36381">
        <v>286726</v>
      </c>
      <c r="E36381" s="43">
        <f t="shared" si="1136"/>
        <v>0.60496527777777775</v>
      </c>
      <c r="F36381" s="44" t="str">
        <f t="shared" si="1137"/>
        <v>День</v>
      </c>
    </row>
    <row r="36382" spans="1:6" ht="15" x14ac:dyDescent="0.35">
      <c r="A36382">
        <v>112303</v>
      </c>
      <c r="B36382" s="2">
        <v>44344.605333333333</v>
      </c>
      <c r="C36382">
        <v>155915</v>
      </c>
      <c r="D36382">
        <v>81554</v>
      </c>
      <c r="E36382" s="43">
        <f t="shared" si="1136"/>
        <v>0.60533564814814811</v>
      </c>
      <c r="F36382" s="44" t="str">
        <f t="shared" si="1137"/>
        <v>День</v>
      </c>
    </row>
    <row r="36383" spans="1:6" ht="15" x14ac:dyDescent="0.35">
      <c r="A36383">
        <v>112305</v>
      </c>
      <c r="B36383" s="2">
        <v>44344.605770226532</v>
      </c>
      <c r="C36383">
        <v>140794</v>
      </c>
      <c r="D36383">
        <v>367087</v>
      </c>
      <c r="E36383" s="43">
        <f t="shared" si="1136"/>
        <v>0.60577546296296292</v>
      </c>
      <c r="F36383" s="44" t="str">
        <f t="shared" si="1137"/>
        <v>День</v>
      </c>
    </row>
    <row r="36384" spans="1:6" ht="15" x14ac:dyDescent="0.35">
      <c r="A36384">
        <v>112310</v>
      </c>
      <c r="B36384" s="2">
        <v>44344.605770226532</v>
      </c>
      <c r="C36384">
        <v>239527</v>
      </c>
      <c r="D36384">
        <v>37644</v>
      </c>
      <c r="E36384" s="43">
        <f t="shared" si="1136"/>
        <v>0.60577546296296292</v>
      </c>
      <c r="F36384" s="44" t="str">
        <f t="shared" si="1137"/>
        <v>День</v>
      </c>
    </row>
    <row r="36385" spans="1:6" ht="15" x14ac:dyDescent="0.35">
      <c r="A36385">
        <v>112313</v>
      </c>
      <c r="B36385" s="2">
        <v>44344.605770226539</v>
      </c>
      <c r="C36385">
        <v>227823</v>
      </c>
      <c r="D36385">
        <v>4316</v>
      </c>
      <c r="E36385" s="43">
        <f t="shared" si="1136"/>
        <v>0.60577546296296292</v>
      </c>
      <c r="F36385" s="44" t="str">
        <f t="shared" si="1137"/>
        <v>День</v>
      </c>
    </row>
    <row r="36386" spans="1:6" ht="15" x14ac:dyDescent="0.35">
      <c r="A36386">
        <v>112315</v>
      </c>
      <c r="B36386" s="2">
        <v>44344.605770226539</v>
      </c>
      <c r="C36386">
        <v>296722</v>
      </c>
      <c r="D36386">
        <v>138209</v>
      </c>
      <c r="E36386" s="43">
        <f t="shared" si="1136"/>
        <v>0.60577546296296292</v>
      </c>
      <c r="F36386" s="44" t="str">
        <f t="shared" si="1137"/>
        <v>День</v>
      </c>
    </row>
    <row r="36387" spans="1:6" ht="15" x14ac:dyDescent="0.35">
      <c r="A36387">
        <v>112320</v>
      </c>
      <c r="B36387" s="2">
        <v>44344.605770226539</v>
      </c>
      <c r="C36387">
        <v>307311</v>
      </c>
      <c r="D36387">
        <v>347393</v>
      </c>
      <c r="E36387" s="43">
        <f t="shared" si="1136"/>
        <v>0.60577546296296292</v>
      </c>
      <c r="F36387" s="44" t="str">
        <f t="shared" si="1137"/>
        <v>День</v>
      </c>
    </row>
    <row r="36388" spans="1:6" ht="15" x14ac:dyDescent="0.35">
      <c r="A36388">
        <v>112321</v>
      </c>
      <c r="B36388" s="2">
        <v>44344.606174757282</v>
      </c>
      <c r="C36388">
        <v>276909</v>
      </c>
      <c r="D36388">
        <v>347008</v>
      </c>
      <c r="E36388" s="43">
        <f t="shared" si="1136"/>
        <v>0.60616898148148146</v>
      </c>
      <c r="F36388" s="44" t="str">
        <f t="shared" si="1137"/>
        <v>День</v>
      </c>
    </row>
    <row r="36389" spans="1:6" ht="15" x14ac:dyDescent="0.35">
      <c r="A36389">
        <v>112325</v>
      </c>
      <c r="B36389" s="2">
        <v>44344.606983818776</v>
      </c>
      <c r="C36389">
        <v>270380</v>
      </c>
      <c r="D36389">
        <v>411922</v>
      </c>
      <c r="E36389" s="43">
        <f t="shared" si="1136"/>
        <v>0.60697916666666674</v>
      </c>
      <c r="F36389" s="44" t="str">
        <f t="shared" si="1137"/>
        <v>День</v>
      </c>
    </row>
    <row r="36390" spans="1:6" ht="15" x14ac:dyDescent="0.35">
      <c r="A36390">
        <v>112328</v>
      </c>
      <c r="B36390" s="2">
        <v>44344.608197411006</v>
      </c>
      <c r="C36390">
        <v>176723</v>
      </c>
      <c r="D36390">
        <v>101979</v>
      </c>
      <c r="E36390" s="43">
        <f t="shared" si="1136"/>
        <v>0.60819444444444437</v>
      </c>
      <c r="F36390" s="44" t="str">
        <f t="shared" si="1137"/>
        <v>День</v>
      </c>
    </row>
    <row r="36391" spans="1:6" ht="15" x14ac:dyDescent="0.35">
      <c r="A36391">
        <v>112333</v>
      </c>
      <c r="B36391" s="2">
        <v>44344.608601941742</v>
      </c>
      <c r="C36391">
        <v>115465</v>
      </c>
      <c r="D36391">
        <v>230507</v>
      </c>
      <c r="E36391" s="43">
        <f t="shared" si="1136"/>
        <v>0.60859953703703706</v>
      </c>
      <c r="F36391" s="44" t="str">
        <f t="shared" si="1137"/>
        <v>День</v>
      </c>
    </row>
    <row r="36392" spans="1:6" ht="15" x14ac:dyDescent="0.35">
      <c r="A36392">
        <v>112338</v>
      </c>
      <c r="B36392" s="2">
        <v>44344.609411003235</v>
      </c>
      <c r="C36392">
        <v>27135</v>
      </c>
      <c r="D36392">
        <v>266075</v>
      </c>
      <c r="E36392" s="43">
        <f t="shared" si="1136"/>
        <v>0.60940972222222223</v>
      </c>
      <c r="F36392" s="44" t="str">
        <f t="shared" si="1137"/>
        <v>День</v>
      </c>
    </row>
    <row r="36393" spans="1:6" ht="15" x14ac:dyDescent="0.35">
      <c r="A36393">
        <v>112342</v>
      </c>
      <c r="B36393" s="2">
        <v>44344.609815533979</v>
      </c>
      <c r="C36393">
        <v>126132</v>
      </c>
      <c r="D36393">
        <v>12738</v>
      </c>
      <c r="E36393" s="43">
        <f t="shared" si="1136"/>
        <v>0.60981481481481481</v>
      </c>
      <c r="F36393" s="44" t="str">
        <f t="shared" si="1137"/>
        <v>День</v>
      </c>
    </row>
    <row r="36394" spans="1:6" ht="15" x14ac:dyDescent="0.35">
      <c r="A36394">
        <v>112344</v>
      </c>
      <c r="B36394" s="2">
        <v>44344.611029126208</v>
      </c>
      <c r="C36394">
        <v>64289</v>
      </c>
      <c r="D36394">
        <v>230507</v>
      </c>
      <c r="E36394" s="43">
        <f t="shared" si="1136"/>
        <v>0.61103009259259256</v>
      </c>
      <c r="F36394" s="44" t="str">
        <f t="shared" si="1137"/>
        <v>День</v>
      </c>
    </row>
    <row r="36395" spans="1:6" ht="15" x14ac:dyDescent="0.35">
      <c r="A36395">
        <v>112349</v>
      </c>
      <c r="B36395" s="2">
        <v>44344.611029126208</v>
      </c>
      <c r="C36395">
        <v>258143</v>
      </c>
      <c r="D36395">
        <v>351192</v>
      </c>
      <c r="E36395" s="43">
        <f t="shared" si="1136"/>
        <v>0.61103009259259256</v>
      </c>
      <c r="F36395" s="44" t="str">
        <f t="shared" si="1137"/>
        <v>День</v>
      </c>
    </row>
    <row r="36396" spans="1:6" ht="15" x14ac:dyDescent="0.35">
      <c r="A36396">
        <v>112353</v>
      </c>
      <c r="B36396" s="2">
        <v>44344.611029126208</v>
      </c>
      <c r="C36396">
        <v>340543</v>
      </c>
      <c r="D36396">
        <v>81226</v>
      </c>
      <c r="E36396" s="43">
        <f t="shared" si="1136"/>
        <v>0.61103009259259256</v>
      </c>
      <c r="F36396" s="44" t="str">
        <f t="shared" si="1137"/>
        <v>День</v>
      </c>
    </row>
    <row r="36397" spans="1:6" ht="15" x14ac:dyDescent="0.35">
      <c r="A36397">
        <v>112357</v>
      </c>
      <c r="B36397" s="2">
        <v>44344.611433656959</v>
      </c>
      <c r="C36397">
        <v>3260</v>
      </c>
      <c r="D36397">
        <v>411922</v>
      </c>
      <c r="E36397" s="43">
        <f t="shared" si="1136"/>
        <v>0.61143518518518525</v>
      </c>
      <c r="F36397" s="44" t="str">
        <f t="shared" si="1137"/>
        <v>День</v>
      </c>
    </row>
    <row r="36398" spans="1:6" ht="15" x14ac:dyDescent="0.35">
      <c r="A36398">
        <v>112361</v>
      </c>
      <c r="B36398" s="2">
        <v>44344.612000000001</v>
      </c>
      <c r="C36398">
        <v>274122</v>
      </c>
      <c r="D36398">
        <v>30437</v>
      </c>
      <c r="E36398" s="43">
        <f t="shared" si="1136"/>
        <v>0.61200231481481482</v>
      </c>
      <c r="F36398" s="44" t="str">
        <f t="shared" si="1137"/>
        <v>День</v>
      </c>
    </row>
    <row r="36399" spans="1:6" ht="15" x14ac:dyDescent="0.35">
      <c r="A36399">
        <v>112366</v>
      </c>
      <c r="B36399" s="2">
        <v>44344.612242718445</v>
      </c>
      <c r="C36399">
        <v>91934</v>
      </c>
      <c r="D36399">
        <v>241927</v>
      </c>
      <c r="E36399" s="43">
        <f t="shared" si="1136"/>
        <v>0.61224537037037041</v>
      </c>
      <c r="F36399" s="44" t="str">
        <f t="shared" si="1137"/>
        <v>День</v>
      </c>
    </row>
    <row r="36400" spans="1:6" ht="15" x14ac:dyDescent="0.35">
      <c r="A36400">
        <v>112368</v>
      </c>
      <c r="B36400" s="2">
        <v>44344.612647249189</v>
      </c>
      <c r="C36400">
        <v>237942</v>
      </c>
      <c r="D36400">
        <v>21760</v>
      </c>
      <c r="E36400" s="43">
        <f t="shared" si="1136"/>
        <v>0.61265046296296299</v>
      </c>
      <c r="F36400" s="44" t="str">
        <f t="shared" si="1137"/>
        <v>День</v>
      </c>
    </row>
    <row r="36401" spans="1:6" ht="15" x14ac:dyDescent="0.35">
      <c r="A36401">
        <v>112370</v>
      </c>
      <c r="B36401" s="2">
        <v>44344.613051779939</v>
      </c>
      <c r="C36401">
        <v>348194</v>
      </c>
      <c r="D36401">
        <v>18620</v>
      </c>
      <c r="E36401" s="43">
        <f t="shared" si="1136"/>
        <v>0.61305555555555558</v>
      </c>
      <c r="F36401" s="44" t="str">
        <f t="shared" si="1137"/>
        <v>День</v>
      </c>
    </row>
    <row r="36402" spans="1:6" ht="15" x14ac:dyDescent="0.35">
      <c r="A36402">
        <v>112371</v>
      </c>
      <c r="B36402" s="2">
        <v>44344.613860841426</v>
      </c>
      <c r="C36402">
        <v>150160</v>
      </c>
      <c r="D36402">
        <v>341333</v>
      </c>
      <c r="E36402" s="43">
        <f t="shared" si="1136"/>
        <v>0.61386574074074074</v>
      </c>
      <c r="F36402" s="44" t="str">
        <f t="shared" si="1137"/>
        <v>День</v>
      </c>
    </row>
    <row r="36403" spans="1:6" ht="15" x14ac:dyDescent="0.35">
      <c r="A36403">
        <v>112373</v>
      </c>
      <c r="B36403" s="2">
        <v>44344.614265372169</v>
      </c>
      <c r="C36403">
        <v>203011</v>
      </c>
      <c r="D36403">
        <v>394819</v>
      </c>
      <c r="E36403" s="43">
        <f t="shared" si="1136"/>
        <v>0.61427083333333332</v>
      </c>
      <c r="F36403" s="44" t="str">
        <f t="shared" si="1137"/>
        <v>День</v>
      </c>
    </row>
    <row r="36404" spans="1:6" ht="15" x14ac:dyDescent="0.35">
      <c r="A36404">
        <v>112375</v>
      </c>
      <c r="B36404" s="2">
        <v>44344.614265372169</v>
      </c>
      <c r="C36404">
        <v>332040</v>
      </c>
      <c r="D36404">
        <v>158978</v>
      </c>
      <c r="E36404" s="43">
        <f t="shared" si="1136"/>
        <v>0.61427083333333332</v>
      </c>
      <c r="F36404" s="44" t="str">
        <f t="shared" si="1137"/>
        <v>День</v>
      </c>
    </row>
    <row r="36405" spans="1:6" ht="15" x14ac:dyDescent="0.35">
      <c r="A36405">
        <v>112379</v>
      </c>
      <c r="B36405" s="2">
        <v>44344.615478964406</v>
      </c>
      <c r="C36405">
        <v>7930</v>
      </c>
      <c r="D36405">
        <v>336616</v>
      </c>
      <c r="E36405" s="43">
        <f t="shared" si="1136"/>
        <v>0.61547453703703703</v>
      </c>
      <c r="F36405" s="44" t="str">
        <f t="shared" si="1137"/>
        <v>День</v>
      </c>
    </row>
    <row r="36406" spans="1:6" ht="15" x14ac:dyDescent="0.35">
      <c r="A36406">
        <v>112384</v>
      </c>
      <c r="B36406" s="2">
        <v>44344.615478964406</v>
      </c>
      <c r="C36406">
        <v>284129</v>
      </c>
      <c r="D36406">
        <v>35968</v>
      </c>
      <c r="E36406" s="43">
        <f t="shared" si="1136"/>
        <v>0.61547453703703703</v>
      </c>
      <c r="F36406" s="44" t="str">
        <f t="shared" si="1137"/>
        <v>День</v>
      </c>
    </row>
    <row r="36407" spans="1:6" ht="15" x14ac:dyDescent="0.35">
      <c r="A36407">
        <v>112389</v>
      </c>
      <c r="B36407" s="2">
        <v>44344.615478964406</v>
      </c>
      <c r="C36407">
        <v>302794</v>
      </c>
      <c r="D36407">
        <v>436838</v>
      </c>
      <c r="E36407" s="43">
        <f t="shared" si="1136"/>
        <v>0.61547453703703703</v>
      </c>
      <c r="F36407" s="44" t="str">
        <f t="shared" si="1137"/>
        <v>День</v>
      </c>
    </row>
    <row r="36408" spans="1:6" ht="15" x14ac:dyDescent="0.35">
      <c r="A36408">
        <v>112393</v>
      </c>
      <c r="B36408" s="2">
        <v>44344.615883495142</v>
      </c>
      <c r="C36408">
        <v>128715</v>
      </c>
      <c r="D36408">
        <v>197561</v>
      </c>
      <c r="E36408" s="43">
        <f t="shared" si="1136"/>
        <v>0.61587962962962961</v>
      </c>
      <c r="F36408" s="44" t="str">
        <f t="shared" si="1137"/>
        <v>День</v>
      </c>
    </row>
    <row r="36409" spans="1:6" ht="15" x14ac:dyDescent="0.35">
      <c r="A36409">
        <v>112398</v>
      </c>
      <c r="B36409" s="2">
        <v>44344.615883495142</v>
      </c>
      <c r="C36409">
        <v>231563</v>
      </c>
      <c r="D36409">
        <v>153893</v>
      </c>
      <c r="E36409" s="43">
        <f t="shared" si="1136"/>
        <v>0.61587962962962961</v>
      </c>
      <c r="F36409" s="44" t="str">
        <f t="shared" si="1137"/>
        <v>День</v>
      </c>
    </row>
    <row r="36410" spans="1:6" ht="15" x14ac:dyDescent="0.35">
      <c r="A36410">
        <v>112403</v>
      </c>
      <c r="B36410" s="2">
        <v>44344.615883495142</v>
      </c>
      <c r="C36410">
        <v>245926</v>
      </c>
      <c r="D36410">
        <v>411922</v>
      </c>
      <c r="E36410" s="43">
        <f t="shared" si="1136"/>
        <v>0.61587962962962961</v>
      </c>
      <c r="F36410" s="44" t="str">
        <f t="shared" si="1137"/>
        <v>День</v>
      </c>
    </row>
    <row r="36411" spans="1:6" ht="15" x14ac:dyDescent="0.35">
      <c r="A36411">
        <v>112406</v>
      </c>
      <c r="B36411" s="2">
        <v>44344.615883495142</v>
      </c>
      <c r="C36411">
        <v>324791</v>
      </c>
      <c r="D36411">
        <v>1019</v>
      </c>
      <c r="E36411" s="43">
        <f t="shared" si="1136"/>
        <v>0.61587962962962961</v>
      </c>
      <c r="F36411" s="44" t="str">
        <f t="shared" si="1137"/>
        <v>День</v>
      </c>
    </row>
    <row r="36412" spans="1:6" ht="15" x14ac:dyDescent="0.35">
      <c r="A36412">
        <v>112409</v>
      </c>
      <c r="B36412" s="2">
        <v>44344.616288025893</v>
      </c>
      <c r="C36412">
        <v>63381</v>
      </c>
      <c r="D36412">
        <v>411922</v>
      </c>
      <c r="E36412" s="43">
        <f t="shared" si="1136"/>
        <v>0.61628472222222219</v>
      </c>
      <c r="F36412" s="44" t="str">
        <f t="shared" si="1137"/>
        <v>День</v>
      </c>
    </row>
    <row r="36413" spans="1:6" ht="15" x14ac:dyDescent="0.35">
      <c r="A36413">
        <v>112410</v>
      </c>
      <c r="B36413" s="2">
        <v>44344.616288025893</v>
      </c>
      <c r="C36413">
        <v>247761</v>
      </c>
      <c r="D36413">
        <v>71602</v>
      </c>
      <c r="E36413" s="43">
        <f t="shared" si="1136"/>
        <v>0.61628472222222219</v>
      </c>
      <c r="F36413" s="44" t="str">
        <f t="shared" si="1137"/>
        <v>День</v>
      </c>
    </row>
    <row r="36414" spans="1:6" ht="15" x14ac:dyDescent="0.35">
      <c r="A36414">
        <v>112411</v>
      </c>
      <c r="B36414" s="2">
        <v>44344.616692556636</v>
      </c>
      <c r="C36414">
        <v>30835</v>
      </c>
      <c r="D36414">
        <v>230507</v>
      </c>
      <c r="E36414" s="43">
        <f t="shared" si="1136"/>
        <v>0.61668981481481489</v>
      </c>
      <c r="F36414" s="44" t="str">
        <f t="shared" si="1137"/>
        <v>День</v>
      </c>
    </row>
    <row r="36415" spans="1:6" ht="15" x14ac:dyDescent="0.35">
      <c r="A36415">
        <v>112416</v>
      </c>
      <c r="B36415" s="2">
        <v>44344.617097087379</v>
      </c>
      <c r="C36415">
        <v>138488</v>
      </c>
      <c r="D36415">
        <v>288320</v>
      </c>
      <c r="E36415" s="43">
        <f t="shared" si="1136"/>
        <v>0.61709490740740736</v>
      </c>
      <c r="F36415" s="44" t="str">
        <f t="shared" si="1137"/>
        <v>День</v>
      </c>
    </row>
    <row r="36416" spans="1:6" ht="15" x14ac:dyDescent="0.35">
      <c r="A36416">
        <v>112417</v>
      </c>
      <c r="B36416" s="2">
        <v>44344.617097087379</v>
      </c>
      <c r="C36416">
        <v>210356</v>
      </c>
      <c r="D36416">
        <v>250679</v>
      </c>
      <c r="E36416" s="43">
        <f t="shared" si="1136"/>
        <v>0.61709490740740736</v>
      </c>
      <c r="F36416" s="44" t="str">
        <f t="shared" si="1137"/>
        <v>День</v>
      </c>
    </row>
    <row r="36417" spans="1:6" ht="15" x14ac:dyDescent="0.35">
      <c r="A36417">
        <v>112418</v>
      </c>
      <c r="B36417" s="2">
        <v>44344.617501618122</v>
      </c>
      <c r="C36417">
        <v>165843</v>
      </c>
      <c r="D36417">
        <v>191608</v>
      </c>
      <c r="E36417" s="43">
        <f t="shared" si="1136"/>
        <v>0.61750000000000005</v>
      </c>
      <c r="F36417" s="44" t="str">
        <f t="shared" si="1137"/>
        <v>День</v>
      </c>
    </row>
    <row r="36418" spans="1:6" ht="15" x14ac:dyDescent="0.35">
      <c r="A36418">
        <v>112422</v>
      </c>
      <c r="B36418" s="2">
        <v>44344.617906148866</v>
      </c>
      <c r="C36418">
        <v>325389</v>
      </c>
      <c r="D36418">
        <v>106813</v>
      </c>
      <c r="E36418" s="43">
        <f t="shared" si="1136"/>
        <v>0.61790509259259252</v>
      </c>
      <c r="F36418" s="44" t="str">
        <f t="shared" si="1137"/>
        <v>День</v>
      </c>
    </row>
    <row r="36419" spans="1:6" ht="15" x14ac:dyDescent="0.35">
      <c r="A36419">
        <v>112427</v>
      </c>
      <c r="B36419" s="2">
        <v>44344.618715210359</v>
      </c>
      <c r="C36419">
        <v>122622</v>
      </c>
      <c r="D36419">
        <v>281236</v>
      </c>
      <c r="E36419" s="43">
        <f t="shared" ref="E36419:E36482" si="1138">TIME(HOUR(B36419),MINUTE(B36419),SECOND(B36419))</f>
        <v>0.61871527777777779</v>
      </c>
      <c r="F36419" s="44" t="str">
        <f t="shared" ref="F36419:F36482" si="1139">IF(E36419&gt;=TIME(6,0,0),IF(E36419&lt;TIME(12,0,0),"Утро",IF(E36419&lt;TIME(18,0,0),"День",IF((E36419)&lt;TIME(23,0,0),"Вечер","Ночь"))),"Ночь")</f>
        <v>День</v>
      </c>
    </row>
    <row r="36420" spans="1:6" ht="15" x14ac:dyDescent="0.35">
      <c r="A36420">
        <v>112431</v>
      </c>
      <c r="B36420" s="2">
        <v>44344.619119741095</v>
      </c>
      <c r="C36420">
        <v>18894</v>
      </c>
      <c r="D36420">
        <v>411922</v>
      </c>
      <c r="E36420" s="43">
        <f t="shared" si="1138"/>
        <v>0.61912037037037038</v>
      </c>
      <c r="F36420" s="44" t="str">
        <f t="shared" si="1139"/>
        <v>День</v>
      </c>
    </row>
    <row r="36421" spans="1:6" ht="15" x14ac:dyDescent="0.35">
      <c r="A36421">
        <v>112435</v>
      </c>
      <c r="B36421" s="2">
        <v>44344.619524271846</v>
      </c>
      <c r="C36421">
        <v>99658</v>
      </c>
      <c r="D36421">
        <v>289660</v>
      </c>
      <c r="E36421" s="43">
        <f t="shared" si="1138"/>
        <v>0.61952546296296296</v>
      </c>
      <c r="F36421" s="44" t="str">
        <f t="shared" si="1139"/>
        <v>День</v>
      </c>
    </row>
    <row r="36422" spans="1:6" ht="15" x14ac:dyDescent="0.35">
      <c r="A36422">
        <v>112438</v>
      </c>
      <c r="B36422" s="2">
        <v>44344.621142394819</v>
      </c>
      <c r="C36422">
        <v>334240</v>
      </c>
      <c r="D36422">
        <v>398945</v>
      </c>
      <c r="E36422" s="43">
        <f t="shared" si="1138"/>
        <v>0.6211458333333334</v>
      </c>
      <c r="F36422" s="44" t="str">
        <f t="shared" si="1139"/>
        <v>День</v>
      </c>
    </row>
    <row r="36423" spans="1:6" ht="15" x14ac:dyDescent="0.35">
      <c r="A36423">
        <v>112440</v>
      </c>
      <c r="B36423" s="2">
        <v>44344.621951456313</v>
      </c>
      <c r="C36423">
        <v>164129</v>
      </c>
      <c r="D36423">
        <v>157711</v>
      </c>
      <c r="E36423" s="43">
        <f t="shared" si="1138"/>
        <v>0.62195601851851856</v>
      </c>
      <c r="F36423" s="44" t="str">
        <f t="shared" si="1139"/>
        <v>День</v>
      </c>
    </row>
    <row r="36424" spans="1:6" ht="15" x14ac:dyDescent="0.35">
      <c r="A36424">
        <v>112444</v>
      </c>
      <c r="B36424" s="2">
        <v>44344.621951456313</v>
      </c>
      <c r="C36424">
        <v>189303</v>
      </c>
      <c r="D36424">
        <v>392434</v>
      </c>
      <c r="E36424" s="43">
        <f t="shared" si="1138"/>
        <v>0.62195601851851856</v>
      </c>
      <c r="F36424" s="44" t="str">
        <f t="shared" si="1139"/>
        <v>День</v>
      </c>
    </row>
    <row r="36425" spans="1:6" ht="15" x14ac:dyDescent="0.35">
      <c r="A36425">
        <v>112446</v>
      </c>
      <c r="B36425" s="2">
        <v>44344.622355987056</v>
      </c>
      <c r="C36425">
        <v>214118</v>
      </c>
      <c r="D36425">
        <v>298909</v>
      </c>
      <c r="E36425" s="43">
        <f t="shared" si="1138"/>
        <v>0.62236111111111114</v>
      </c>
      <c r="F36425" s="44" t="str">
        <f t="shared" si="1139"/>
        <v>День</v>
      </c>
    </row>
    <row r="36426" spans="1:6" ht="15" x14ac:dyDescent="0.35">
      <c r="A36426">
        <v>112448</v>
      </c>
      <c r="B36426" s="2">
        <v>44344.622760517799</v>
      </c>
      <c r="C36426">
        <v>282419</v>
      </c>
      <c r="D36426">
        <v>334493</v>
      </c>
      <c r="E36426" s="43">
        <f t="shared" si="1138"/>
        <v>0.62276620370370372</v>
      </c>
      <c r="F36426" s="44" t="str">
        <f t="shared" si="1139"/>
        <v>День</v>
      </c>
    </row>
    <row r="36427" spans="1:6" ht="15" x14ac:dyDescent="0.35">
      <c r="A36427">
        <v>112453</v>
      </c>
      <c r="B36427" s="2">
        <v>44344.622760517799</v>
      </c>
      <c r="C36427">
        <v>334181</v>
      </c>
      <c r="D36427">
        <v>411922</v>
      </c>
      <c r="E36427" s="43">
        <f t="shared" si="1138"/>
        <v>0.62276620370370372</v>
      </c>
      <c r="F36427" s="44" t="str">
        <f t="shared" si="1139"/>
        <v>День</v>
      </c>
    </row>
    <row r="36428" spans="1:6" ht="15" x14ac:dyDescent="0.35">
      <c r="A36428">
        <v>112458</v>
      </c>
      <c r="B36428" s="2">
        <v>44344.623569579293</v>
      </c>
      <c r="C36428">
        <v>70061</v>
      </c>
      <c r="D36428">
        <v>351192</v>
      </c>
      <c r="E36428" s="43">
        <f t="shared" si="1138"/>
        <v>0.62356481481481485</v>
      </c>
      <c r="F36428" s="44" t="str">
        <f t="shared" si="1139"/>
        <v>День</v>
      </c>
    </row>
    <row r="36429" spans="1:6" ht="15" x14ac:dyDescent="0.35">
      <c r="A36429">
        <v>112460</v>
      </c>
      <c r="B36429" s="2">
        <v>44344.623974110029</v>
      </c>
      <c r="C36429">
        <v>80209</v>
      </c>
      <c r="D36429">
        <v>388561</v>
      </c>
      <c r="E36429" s="43">
        <f t="shared" si="1138"/>
        <v>0.62396990740740743</v>
      </c>
      <c r="F36429" s="44" t="str">
        <f t="shared" si="1139"/>
        <v>День</v>
      </c>
    </row>
    <row r="36430" spans="1:6" ht="15" x14ac:dyDescent="0.35">
      <c r="A36430">
        <v>112462</v>
      </c>
      <c r="B36430" s="2">
        <v>44344.624378640779</v>
      </c>
      <c r="C36430">
        <v>169</v>
      </c>
      <c r="D36430">
        <v>198146</v>
      </c>
      <c r="E36430" s="43">
        <f t="shared" si="1138"/>
        <v>0.62437500000000001</v>
      </c>
      <c r="F36430" s="44" t="str">
        <f t="shared" si="1139"/>
        <v>День</v>
      </c>
    </row>
    <row r="36431" spans="1:6" ht="15" x14ac:dyDescent="0.35">
      <c r="A36431">
        <v>112466</v>
      </c>
      <c r="B36431" s="2">
        <v>44344.624378640779</v>
      </c>
      <c r="C36431">
        <v>70659</v>
      </c>
      <c r="D36431">
        <v>411922</v>
      </c>
      <c r="E36431" s="43">
        <f t="shared" si="1138"/>
        <v>0.62437500000000001</v>
      </c>
      <c r="F36431" s="44" t="str">
        <f t="shared" si="1139"/>
        <v>День</v>
      </c>
    </row>
    <row r="36432" spans="1:6" ht="15" x14ac:dyDescent="0.35">
      <c r="A36432">
        <v>112469</v>
      </c>
      <c r="B36432" s="2">
        <v>44344.624666666663</v>
      </c>
      <c r="C36432">
        <v>321096</v>
      </c>
      <c r="D36432">
        <v>146115</v>
      </c>
      <c r="E36432" s="43">
        <f t="shared" si="1138"/>
        <v>0.62466435185185187</v>
      </c>
      <c r="F36432" s="44" t="str">
        <f t="shared" si="1139"/>
        <v>День</v>
      </c>
    </row>
    <row r="36433" spans="1:6" ht="15" x14ac:dyDescent="0.35">
      <c r="A36433">
        <v>112474</v>
      </c>
      <c r="B36433" s="2">
        <v>44344.624783171523</v>
      </c>
      <c r="C36433">
        <v>187424</v>
      </c>
      <c r="D36433">
        <v>21760</v>
      </c>
      <c r="E36433" s="43">
        <f t="shared" si="1138"/>
        <v>0.6247800925925926</v>
      </c>
      <c r="F36433" s="44" t="str">
        <f t="shared" si="1139"/>
        <v>День</v>
      </c>
    </row>
    <row r="36434" spans="1:6" ht="15" x14ac:dyDescent="0.35">
      <c r="A36434">
        <v>112479</v>
      </c>
      <c r="B36434" s="2">
        <v>44344.624783171523</v>
      </c>
      <c r="C36434">
        <v>250107</v>
      </c>
      <c r="D36434">
        <v>250679</v>
      </c>
      <c r="E36434" s="43">
        <f t="shared" si="1138"/>
        <v>0.6247800925925926</v>
      </c>
      <c r="F36434" s="44" t="str">
        <f t="shared" si="1139"/>
        <v>День</v>
      </c>
    </row>
    <row r="36435" spans="1:6" ht="15" x14ac:dyDescent="0.35">
      <c r="A36435">
        <v>112483</v>
      </c>
      <c r="B36435" s="2">
        <v>44344.625187702266</v>
      </c>
      <c r="C36435">
        <v>12988</v>
      </c>
      <c r="D36435">
        <v>173184</v>
      </c>
      <c r="E36435" s="43">
        <f t="shared" si="1138"/>
        <v>0.62518518518518518</v>
      </c>
      <c r="F36435" s="44" t="str">
        <f t="shared" si="1139"/>
        <v>День</v>
      </c>
    </row>
    <row r="36436" spans="1:6" ht="15" x14ac:dyDescent="0.35">
      <c r="A36436">
        <v>112486</v>
      </c>
      <c r="B36436" s="2">
        <v>44344.625187702266</v>
      </c>
      <c r="C36436">
        <v>112708</v>
      </c>
      <c r="D36436">
        <v>154395</v>
      </c>
      <c r="E36436" s="43">
        <f t="shared" si="1138"/>
        <v>0.62518518518518518</v>
      </c>
      <c r="F36436" s="44" t="str">
        <f t="shared" si="1139"/>
        <v>День</v>
      </c>
    </row>
    <row r="36437" spans="1:6" ht="15" x14ac:dyDescent="0.35">
      <c r="A36437">
        <v>112489</v>
      </c>
      <c r="B36437" s="2">
        <v>44344.625187702266</v>
      </c>
      <c r="C36437">
        <v>114246</v>
      </c>
      <c r="D36437">
        <v>122902</v>
      </c>
      <c r="E36437" s="43">
        <f t="shared" si="1138"/>
        <v>0.62518518518518518</v>
      </c>
      <c r="F36437" s="44" t="str">
        <f t="shared" si="1139"/>
        <v>День</v>
      </c>
    </row>
    <row r="36438" spans="1:6" ht="15" x14ac:dyDescent="0.35">
      <c r="A36438">
        <v>112492</v>
      </c>
      <c r="B36438" s="2">
        <v>44344.625187702266</v>
      </c>
      <c r="C36438">
        <v>346225</v>
      </c>
      <c r="D36438">
        <v>414632</v>
      </c>
      <c r="E36438" s="43">
        <f t="shared" si="1138"/>
        <v>0.62518518518518518</v>
      </c>
      <c r="F36438" s="44" t="str">
        <f t="shared" si="1139"/>
        <v>День</v>
      </c>
    </row>
    <row r="36439" spans="1:6" ht="15" x14ac:dyDescent="0.35">
      <c r="A36439">
        <v>112495</v>
      </c>
      <c r="B36439" s="2">
        <v>44344.625996763752</v>
      </c>
      <c r="C36439">
        <v>270633</v>
      </c>
      <c r="D36439">
        <v>118549</v>
      </c>
      <c r="E36439" s="43">
        <f t="shared" si="1138"/>
        <v>0.62599537037037034</v>
      </c>
      <c r="F36439" s="44" t="str">
        <f t="shared" si="1139"/>
        <v>День</v>
      </c>
    </row>
    <row r="36440" spans="1:6" ht="15" x14ac:dyDescent="0.35">
      <c r="A36440">
        <v>112497</v>
      </c>
      <c r="B36440" s="2">
        <v>44344.626401294496</v>
      </c>
      <c r="C36440">
        <v>71371</v>
      </c>
      <c r="D36440">
        <v>288729</v>
      </c>
      <c r="E36440" s="43">
        <f t="shared" si="1138"/>
        <v>0.62640046296296303</v>
      </c>
      <c r="F36440" s="44" t="str">
        <f t="shared" si="1139"/>
        <v>День</v>
      </c>
    </row>
    <row r="36441" spans="1:6" ht="15" x14ac:dyDescent="0.35">
      <c r="A36441">
        <v>112498</v>
      </c>
      <c r="B36441" s="2">
        <v>44344.626805825239</v>
      </c>
      <c r="C36441">
        <v>233420</v>
      </c>
      <c r="D36441">
        <v>191893</v>
      </c>
      <c r="E36441" s="43">
        <f t="shared" si="1138"/>
        <v>0.6268055555555555</v>
      </c>
      <c r="F36441" s="44" t="str">
        <f t="shared" si="1139"/>
        <v>День</v>
      </c>
    </row>
    <row r="36442" spans="1:6" ht="15" x14ac:dyDescent="0.35">
      <c r="A36442">
        <v>112502</v>
      </c>
      <c r="B36442" s="2">
        <v>44344.626805825246</v>
      </c>
      <c r="C36442">
        <v>281513</v>
      </c>
      <c r="D36442">
        <v>163865</v>
      </c>
      <c r="E36442" s="43">
        <f t="shared" si="1138"/>
        <v>0.6268055555555555</v>
      </c>
      <c r="F36442" s="44" t="str">
        <f t="shared" si="1139"/>
        <v>День</v>
      </c>
    </row>
    <row r="36443" spans="1:6" ht="15" x14ac:dyDescent="0.35">
      <c r="A36443">
        <v>112505</v>
      </c>
      <c r="B36443" s="2">
        <v>44344.627210355982</v>
      </c>
      <c r="C36443">
        <v>23213</v>
      </c>
      <c r="D36443">
        <v>84527</v>
      </c>
      <c r="E36443" s="43">
        <f t="shared" si="1138"/>
        <v>0.6272106481481482</v>
      </c>
      <c r="F36443" s="44" t="str">
        <f t="shared" si="1139"/>
        <v>День</v>
      </c>
    </row>
    <row r="36444" spans="1:6" ht="15" x14ac:dyDescent="0.35">
      <c r="A36444">
        <v>112510</v>
      </c>
      <c r="B36444" s="2">
        <v>44344.627210355982</v>
      </c>
      <c r="C36444">
        <v>133330</v>
      </c>
      <c r="D36444">
        <v>122902</v>
      </c>
      <c r="E36444" s="43">
        <f t="shared" si="1138"/>
        <v>0.6272106481481482</v>
      </c>
      <c r="F36444" s="44" t="str">
        <f t="shared" si="1139"/>
        <v>День</v>
      </c>
    </row>
    <row r="36445" spans="1:6" ht="15" x14ac:dyDescent="0.35">
      <c r="A36445">
        <v>112511</v>
      </c>
      <c r="B36445" s="2">
        <v>44344.627210355982</v>
      </c>
      <c r="C36445">
        <v>167288</v>
      </c>
      <c r="D36445">
        <v>227775</v>
      </c>
      <c r="E36445" s="43">
        <f t="shared" si="1138"/>
        <v>0.6272106481481482</v>
      </c>
      <c r="F36445" s="44" t="str">
        <f t="shared" si="1139"/>
        <v>День</v>
      </c>
    </row>
    <row r="36446" spans="1:6" ht="15" x14ac:dyDescent="0.35">
      <c r="A36446">
        <v>112513</v>
      </c>
      <c r="B36446" s="2">
        <v>44344.627614886733</v>
      </c>
      <c r="C36446">
        <v>174581</v>
      </c>
      <c r="D36446">
        <v>123413</v>
      </c>
      <c r="E36446" s="43">
        <f t="shared" si="1138"/>
        <v>0.62761574074074067</v>
      </c>
      <c r="F36446" s="44" t="str">
        <f t="shared" si="1139"/>
        <v>День</v>
      </c>
    </row>
    <row r="36447" spans="1:6" ht="15" x14ac:dyDescent="0.35">
      <c r="A36447">
        <v>112514</v>
      </c>
      <c r="B36447" s="2">
        <v>44344.628019417476</v>
      </c>
      <c r="C36447">
        <v>254489</v>
      </c>
      <c r="D36447">
        <v>470762</v>
      </c>
      <c r="E36447" s="43">
        <f t="shared" si="1138"/>
        <v>0.62802083333333336</v>
      </c>
      <c r="F36447" s="44" t="str">
        <f t="shared" si="1139"/>
        <v>День</v>
      </c>
    </row>
    <row r="36448" spans="1:6" ht="15" x14ac:dyDescent="0.35">
      <c r="A36448">
        <v>112517</v>
      </c>
      <c r="B36448" s="2">
        <v>44344.628423948219</v>
      </c>
      <c r="C36448">
        <v>130562</v>
      </c>
      <c r="D36448">
        <v>338814</v>
      </c>
      <c r="E36448" s="43">
        <f t="shared" si="1138"/>
        <v>0.62842592592592594</v>
      </c>
      <c r="F36448" s="44" t="str">
        <f t="shared" si="1139"/>
        <v>День</v>
      </c>
    </row>
    <row r="36449" spans="1:6" ht="15" x14ac:dyDescent="0.35">
      <c r="A36449">
        <v>112521</v>
      </c>
      <c r="B36449" s="2">
        <v>44344.628423948219</v>
      </c>
      <c r="C36449">
        <v>165073</v>
      </c>
      <c r="D36449">
        <v>351192</v>
      </c>
      <c r="E36449" s="43">
        <f t="shared" si="1138"/>
        <v>0.62842592592592594</v>
      </c>
      <c r="F36449" s="44" t="str">
        <f t="shared" si="1139"/>
        <v>День</v>
      </c>
    </row>
    <row r="36450" spans="1:6" ht="15" x14ac:dyDescent="0.35">
      <c r="A36450">
        <v>112524</v>
      </c>
      <c r="B36450" s="2">
        <v>44344.628828478963</v>
      </c>
      <c r="C36450">
        <v>31217</v>
      </c>
      <c r="D36450">
        <v>362384</v>
      </c>
      <c r="E36450" s="43">
        <f t="shared" si="1138"/>
        <v>0.62883101851851853</v>
      </c>
      <c r="F36450" s="44" t="str">
        <f t="shared" si="1139"/>
        <v>День</v>
      </c>
    </row>
    <row r="36451" spans="1:6" ht="15" x14ac:dyDescent="0.35">
      <c r="A36451">
        <v>112529</v>
      </c>
      <c r="B36451" s="2">
        <v>44344.628828478963</v>
      </c>
      <c r="C36451">
        <v>37112</v>
      </c>
      <c r="D36451">
        <v>411922</v>
      </c>
      <c r="E36451" s="43">
        <f t="shared" si="1138"/>
        <v>0.62883101851851853</v>
      </c>
      <c r="F36451" s="44" t="str">
        <f t="shared" si="1139"/>
        <v>День</v>
      </c>
    </row>
    <row r="36452" spans="1:6" ht="15" x14ac:dyDescent="0.35">
      <c r="A36452">
        <v>112531</v>
      </c>
      <c r="B36452" s="2">
        <v>44344.62882847897</v>
      </c>
      <c r="C36452">
        <v>69537</v>
      </c>
      <c r="D36452">
        <v>113028</v>
      </c>
      <c r="E36452" s="43">
        <f t="shared" si="1138"/>
        <v>0.62883101851851853</v>
      </c>
      <c r="F36452" s="44" t="str">
        <f t="shared" si="1139"/>
        <v>День</v>
      </c>
    </row>
    <row r="36453" spans="1:6" ht="15" x14ac:dyDescent="0.35">
      <c r="A36453">
        <v>112534</v>
      </c>
      <c r="B36453" s="2">
        <v>44344.629233009706</v>
      </c>
      <c r="C36453">
        <v>175138</v>
      </c>
      <c r="D36453">
        <v>179296</v>
      </c>
      <c r="E36453" s="43">
        <f t="shared" si="1138"/>
        <v>0.62923611111111111</v>
      </c>
      <c r="F36453" s="44" t="str">
        <f t="shared" si="1139"/>
        <v>День</v>
      </c>
    </row>
    <row r="36454" spans="1:6" ht="15" x14ac:dyDescent="0.35">
      <c r="A36454">
        <v>112538</v>
      </c>
      <c r="B36454" s="2">
        <v>44344.629637540456</v>
      </c>
      <c r="C36454">
        <v>334062</v>
      </c>
      <c r="D36454">
        <v>188971</v>
      </c>
      <c r="E36454" s="43">
        <f t="shared" si="1138"/>
        <v>0.62964120370370369</v>
      </c>
      <c r="F36454" s="44" t="str">
        <f t="shared" si="1139"/>
        <v>День</v>
      </c>
    </row>
    <row r="36455" spans="1:6" ht="15" x14ac:dyDescent="0.35">
      <c r="A36455">
        <v>112541</v>
      </c>
      <c r="B36455" s="2">
        <v>44344.6300420712</v>
      </c>
      <c r="C36455">
        <v>194565</v>
      </c>
      <c r="D36455">
        <v>51416</v>
      </c>
      <c r="E36455" s="43">
        <f t="shared" si="1138"/>
        <v>0.63004629629629627</v>
      </c>
      <c r="F36455" s="44" t="str">
        <f t="shared" si="1139"/>
        <v>День</v>
      </c>
    </row>
    <row r="36456" spans="1:6" ht="15" x14ac:dyDescent="0.35">
      <c r="A36456">
        <v>112546</v>
      </c>
      <c r="B36456" s="2">
        <v>44344.630851132686</v>
      </c>
      <c r="C36456">
        <v>344000</v>
      </c>
      <c r="D36456">
        <v>350756</v>
      </c>
      <c r="E36456" s="43">
        <f t="shared" si="1138"/>
        <v>0.63085648148148155</v>
      </c>
      <c r="F36456" s="44" t="str">
        <f t="shared" si="1139"/>
        <v>День</v>
      </c>
    </row>
    <row r="36457" spans="1:6" ht="15" x14ac:dyDescent="0.35">
      <c r="A36457">
        <v>112549</v>
      </c>
      <c r="B36457" s="2">
        <v>44344.63166019418</v>
      </c>
      <c r="C36457">
        <v>49064</v>
      </c>
      <c r="D36457">
        <v>182191</v>
      </c>
      <c r="E36457" s="43">
        <f t="shared" si="1138"/>
        <v>0.63165509259259256</v>
      </c>
      <c r="F36457" s="44" t="str">
        <f t="shared" si="1139"/>
        <v>День</v>
      </c>
    </row>
    <row r="36458" spans="1:6" ht="15" x14ac:dyDescent="0.35">
      <c r="A36458">
        <v>112550</v>
      </c>
      <c r="B36458" s="2">
        <v>44344.632064724916</v>
      </c>
      <c r="C36458">
        <v>284824</v>
      </c>
      <c r="D36458">
        <v>115218</v>
      </c>
      <c r="E36458" s="43">
        <f t="shared" si="1138"/>
        <v>0.63206018518518514</v>
      </c>
      <c r="F36458" s="44" t="str">
        <f t="shared" si="1139"/>
        <v>День</v>
      </c>
    </row>
    <row r="36459" spans="1:6" ht="15" x14ac:dyDescent="0.35">
      <c r="A36459">
        <v>112553</v>
      </c>
      <c r="B36459" s="2">
        <v>44344.633278317153</v>
      </c>
      <c r="C36459">
        <v>35166</v>
      </c>
      <c r="D36459">
        <v>347393</v>
      </c>
      <c r="E36459" s="43">
        <f t="shared" si="1138"/>
        <v>0.633275462962963</v>
      </c>
      <c r="F36459" s="44" t="str">
        <f t="shared" si="1139"/>
        <v>День</v>
      </c>
    </row>
    <row r="36460" spans="1:6" ht="15" x14ac:dyDescent="0.35">
      <c r="A36460">
        <v>112556</v>
      </c>
      <c r="B36460" s="2">
        <v>44344.633278317153</v>
      </c>
      <c r="C36460">
        <v>207923</v>
      </c>
      <c r="D36460">
        <v>62570</v>
      </c>
      <c r="E36460" s="43">
        <f t="shared" si="1138"/>
        <v>0.633275462962963</v>
      </c>
      <c r="F36460" s="44" t="str">
        <f t="shared" si="1139"/>
        <v>День</v>
      </c>
    </row>
    <row r="36461" spans="1:6" ht="15" x14ac:dyDescent="0.35">
      <c r="A36461">
        <v>112558</v>
      </c>
      <c r="B36461" s="2">
        <v>44344.633666666661</v>
      </c>
      <c r="C36461">
        <v>131374</v>
      </c>
      <c r="D36461">
        <v>208723</v>
      </c>
      <c r="E36461" s="43">
        <f t="shared" si="1138"/>
        <v>0.63366898148148143</v>
      </c>
      <c r="F36461" s="44" t="str">
        <f t="shared" si="1139"/>
        <v>День</v>
      </c>
    </row>
    <row r="36462" spans="1:6" ht="15" x14ac:dyDescent="0.35">
      <c r="A36462">
        <v>112559</v>
      </c>
      <c r="B36462" s="2">
        <v>44344.633682847896</v>
      </c>
      <c r="C36462">
        <v>4737</v>
      </c>
      <c r="D36462">
        <v>357547</v>
      </c>
      <c r="E36462" s="43">
        <f t="shared" si="1138"/>
        <v>0.63368055555555558</v>
      </c>
      <c r="F36462" s="44" t="str">
        <f t="shared" si="1139"/>
        <v>День</v>
      </c>
    </row>
    <row r="36463" spans="1:6" ht="15" x14ac:dyDescent="0.35">
      <c r="A36463">
        <v>112560</v>
      </c>
      <c r="B36463" s="2">
        <v>44344.634087378639</v>
      </c>
      <c r="C36463">
        <v>58111</v>
      </c>
      <c r="D36463">
        <v>158978</v>
      </c>
      <c r="E36463" s="43">
        <f t="shared" si="1138"/>
        <v>0.63408564814814816</v>
      </c>
      <c r="F36463" s="44" t="str">
        <f t="shared" si="1139"/>
        <v>День</v>
      </c>
    </row>
    <row r="36464" spans="1:6" ht="15" x14ac:dyDescent="0.35">
      <c r="A36464">
        <v>112564</v>
      </c>
      <c r="B36464" s="2">
        <v>44344.634087378639</v>
      </c>
      <c r="C36464">
        <v>311714</v>
      </c>
      <c r="D36464">
        <v>472712</v>
      </c>
      <c r="E36464" s="43">
        <f t="shared" si="1138"/>
        <v>0.63408564814814816</v>
      </c>
      <c r="F36464" s="44" t="str">
        <f t="shared" si="1139"/>
        <v>День</v>
      </c>
    </row>
    <row r="36465" spans="1:6" ht="15" x14ac:dyDescent="0.35">
      <c r="A36465">
        <v>112566</v>
      </c>
      <c r="B36465" s="2">
        <v>44344.634491909383</v>
      </c>
      <c r="C36465">
        <v>55076</v>
      </c>
      <c r="D36465">
        <v>227775</v>
      </c>
      <c r="E36465" s="43">
        <f t="shared" si="1138"/>
        <v>0.63449074074074074</v>
      </c>
      <c r="F36465" s="44" t="str">
        <f t="shared" si="1139"/>
        <v>День</v>
      </c>
    </row>
    <row r="36466" spans="1:6" ht="15" x14ac:dyDescent="0.35">
      <c r="A36466">
        <v>112571</v>
      </c>
      <c r="B36466" s="2">
        <v>44344.634896440133</v>
      </c>
      <c r="C36466">
        <v>182935</v>
      </c>
      <c r="D36466">
        <v>393870</v>
      </c>
      <c r="E36466" s="43">
        <f t="shared" si="1138"/>
        <v>0.63489583333333333</v>
      </c>
      <c r="F36466" s="44" t="str">
        <f t="shared" si="1139"/>
        <v>День</v>
      </c>
    </row>
    <row r="36467" spans="1:6" ht="15" x14ac:dyDescent="0.35">
      <c r="A36467">
        <v>112574</v>
      </c>
      <c r="B36467" s="2">
        <v>44344.635300970869</v>
      </c>
      <c r="C36467">
        <v>231514</v>
      </c>
      <c r="D36467">
        <v>283433</v>
      </c>
      <c r="E36467" s="43">
        <f t="shared" si="1138"/>
        <v>0.63530092592592591</v>
      </c>
      <c r="F36467" s="44" t="str">
        <f t="shared" si="1139"/>
        <v>День</v>
      </c>
    </row>
    <row r="36468" spans="1:6" ht="15" x14ac:dyDescent="0.35">
      <c r="A36468">
        <v>112575</v>
      </c>
      <c r="B36468" s="2">
        <v>44344.635300970869</v>
      </c>
      <c r="C36468">
        <v>277252</v>
      </c>
      <c r="D36468">
        <v>3876</v>
      </c>
      <c r="E36468" s="43">
        <f t="shared" si="1138"/>
        <v>0.63530092592592591</v>
      </c>
      <c r="F36468" s="44" t="str">
        <f t="shared" si="1139"/>
        <v>День</v>
      </c>
    </row>
    <row r="36469" spans="1:6" ht="15" x14ac:dyDescent="0.35">
      <c r="A36469">
        <v>112576</v>
      </c>
      <c r="B36469" s="2">
        <v>44344.63570550162</v>
      </c>
      <c r="C36469">
        <v>336750</v>
      </c>
      <c r="D36469">
        <v>158978</v>
      </c>
      <c r="E36469" s="43">
        <f t="shared" si="1138"/>
        <v>0.63570601851851849</v>
      </c>
      <c r="F36469" s="44" t="str">
        <f t="shared" si="1139"/>
        <v>День</v>
      </c>
    </row>
    <row r="36470" spans="1:6" ht="15" x14ac:dyDescent="0.35">
      <c r="A36470">
        <v>112580</v>
      </c>
      <c r="B36470" s="2">
        <v>44344.636514563106</v>
      </c>
      <c r="C36470">
        <v>139678</v>
      </c>
      <c r="D36470">
        <v>87238</v>
      </c>
      <c r="E36470" s="43">
        <f t="shared" si="1138"/>
        <v>0.63651620370370365</v>
      </c>
      <c r="F36470" s="44" t="str">
        <f t="shared" si="1139"/>
        <v>День</v>
      </c>
    </row>
    <row r="36471" spans="1:6" ht="15" x14ac:dyDescent="0.35">
      <c r="A36471">
        <v>112584</v>
      </c>
      <c r="B36471" s="2">
        <v>44344.636666666665</v>
      </c>
      <c r="C36471">
        <v>157976</v>
      </c>
      <c r="D36471">
        <v>250679</v>
      </c>
      <c r="E36471" s="43">
        <f t="shared" si="1138"/>
        <v>0.6366666666666666</v>
      </c>
      <c r="F36471" s="44" t="str">
        <f t="shared" si="1139"/>
        <v>День</v>
      </c>
    </row>
    <row r="36472" spans="1:6" ht="15" x14ac:dyDescent="0.35">
      <c r="A36472">
        <v>112589</v>
      </c>
      <c r="B36472" s="2">
        <v>44344.636919093849</v>
      </c>
      <c r="C36472">
        <v>142373</v>
      </c>
      <c r="D36472">
        <v>112334</v>
      </c>
      <c r="E36472" s="43">
        <f t="shared" si="1138"/>
        <v>0.63692129629629635</v>
      </c>
      <c r="F36472" s="44" t="str">
        <f t="shared" si="1139"/>
        <v>День</v>
      </c>
    </row>
    <row r="36473" spans="1:6" ht="15" x14ac:dyDescent="0.35">
      <c r="A36473">
        <v>112590</v>
      </c>
      <c r="B36473" s="2">
        <v>44344.637323624593</v>
      </c>
      <c r="C36473">
        <v>77334</v>
      </c>
      <c r="D36473">
        <v>78646</v>
      </c>
      <c r="E36473" s="43">
        <f t="shared" si="1138"/>
        <v>0.63732638888888882</v>
      </c>
      <c r="F36473" s="44" t="str">
        <f t="shared" si="1139"/>
        <v>День</v>
      </c>
    </row>
    <row r="36474" spans="1:6" ht="15" x14ac:dyDescent="0.35">
      <c r="A36474">
        <v>112591</v>
      </c>
      <c r="B36474" s="2">
        <v>44344.637323624593</v>
      </c>
      <c r="C36474">
        <v>108171</v>
      </c>
      <c r="D36474">
        <v>112334</v>
      </c>
      <c r="E36474" s="43">
        <f t="shared" si="1138"/>
        <v>0.63732638888888882</v>
      </c>
      <c r="F36474" s="44" t="str">
        <f t="shared" si="1139"/>
        <v>День</v>
      </c>
    </row>
    <row r="36475" spans="1:6" ht="15" x14ac:dyDescent="0.35">
      <c r="A36475">
        <v>112595</v>
      </c>
      <c r="B36475" s="2">
        <v>44344.638132686086</v>
      </c>
      <c r="C36475">
        <v>32670</v>
      </c>
      <c r="D36475">
        <v>230507</v>
      </c>
      <c r="E36475" s="43">
        <f t="shared" si="1138"/>
        <v>0.63813657407407409</v>
      </c>
      <c r="F36475" s="44" t="str">
        <f t="shared" si="1139"/>
        <v>День</v>
      </c>
    </row>
    <row r="36476" spans="1:6" ht="15" x14ac:dyDescent="0.35">
      <c r="A36476">
        <v>112600</v>
      </c>
      <c r="B36476" s="2">
        <v>44344.638132686086</v>
      </c>
      <c r="C36476">
        <v>97536</v>
      </c>
      <c r="D36476">
        <v>158978</v>
      </c>
      <c r="E36476" s="43">
        <f t="shared" si="1138"/>
        <v>0.63813657407407409</v>
      </c>
      <c r="F36476" s="44" t="str">
        <f t="shared" si="1139"/>
        <v>День</v>
      </c>
    </row>
    <row r="36477" spans="1:6" ht="15" x14ac:dyDescent="0.35">
      <c r="A36477">
        <v>112604</v>
      </c>
      <c r="B36477" s="2">
        <v>44344.638132686086</v>
      </c>
      <c r="C36477">
        <v>142123</v>
      </c>
      <c r="D36477">
        <v>252370</v>
      </c>
      <c r="E36477" s="43">
        <f t="shared" si="1138"/>
        <v>0.63813657407407409</v>
      </c>
      <c r="F36477" s="44" t="str">
        <f t="shared" si="1139"/>
        <v>День</v>
      </c>
    </row>
    <row r="36478" spans="1:6" ht="15" x14ac:dyDescent="0.35">
      <c r="A36478">
        <v>112608</v>
      </c>
      <c r="B36478" s="2">
        <v>44344.638537216822</v>
      </c>
      <c r="C36478">
        <v>101625</v>
      </c>
      <c r="D36478">
        <v>309079</v>
      </c>
      <c r="E36478" s="43">
        <f t="shared" si="1138"/>
        <v>0.63854166666666667</v>
      </c>
      <c r="F36478" s="44" t="str">
        <f t="shared" si="1139"/>
        <v>День</v>
      </c>
    </row>
    <row r="36479" spans="1:6" ht="15" x14ac:dyDescent="0.35">
      <c r="A36479">
        <v>112612</v>
      </c>
      <c r="B36479" s="2">
        <v>44344.638537216822</v>
      </c>
      <c r="C36479">
        <v>150018</v>
      </c>
      <c r="D36479">
        <v>227775</v>
      </c>
      <c r="E36479" s="43">
        <f t="shared" si="1138"/>
        <v>0.63854166666666667</v>
      </c>
      <c r="F36479" s="44" t="str">
        <f t="shared" si="1139"/>
        <v>День</v>
      </c>
    </row>
    <row r="36480" spans="1:6" ht="15" x14ac:dyDescent="0.35">
      <c r="A36480">
        <v>112613</v>
      </c>
      <c r="B36480" s="2">
        <v>44344.639000000003</v>
      </c>
      <c r="C36480">
        <v>183870</v>
      </c>
      <c r="D36480">
        <v>327038</v>
      </c>
      <c r="E36480" s="43">
        <f t="shared" si="1138"/>
        <v>0.63900462962962956</v>
      </c>
      <c r="F36480" s="44" t="str">
        <f t="shared" si="1139"/>
        <v>День</v>
      </c>
    </row>
    <row r="36481" spans="1:6" ht="15" x14ac:dyDescent="0.35">
      <c r="A36481">
        <v>112618</v>
      </c>
      <c r="B36481" s="2">
        <v>44344.639346278316</v>
      </c>
      <c r="C36481">
        <v>280586</v>
      </c>
      <c r="D36481">
        <v>148570</v>
      </c>
      <c r="E36481" s="43">
        <f t="shared" si="1138"/>
        <v>0.63935185185185184</v>
      </c>
      <c r="F36481" s="44" t="str">
        <f t="shared" si="1139"/>
        <v>День</v>
      </c>
    </row>
    <row r="36482" spans="1:6" ht="15" x14ac:dyDescent="0.35">
      <c r="A36482">
        <v>112621</v>
      </c>
      <c r="B36482" s="2">
        <v>44344.64136893204</v>
      </c>
      <c r="C36482">
        <v>95713</v>
      </c>
      <c r="D36482">
        <v>347008</v>
      </c>
      <c r="E36482" s="43">
        <f t="shared" si="1138"/>
        <v>0.64136574074074071</v>
      </c>
      <c r="F36482" s="44" t="str">
        <f t="shared" si="1139"/>
        <v>День</v>
      </c>
    </row>
    <row r="36483" spans="1:6" ht="15" x14ac:dyDescent="0.35">
      <c r="A36483">
        <v>112625</v>
      </c>
      <c r="B36483" s="2">
        <v>44344.64136893204</v>
      </c>
      <c r="C36483">
        <v>334108</v>
      </c>
      <c r="D36483">
        <v>158978</v>
      </c>
      <c r="E36483" s="43">
        <f t="shared" ref="E36483:E36546" si="1140">TIME(HOUR(B36483),MINUTE(B36483),SECOND(B36483))</f>
        <v>0.64136574074074071</v>
      </c>
      <c r="F36483" s="44" t="str">
        <f t="shared" ref="F36483:F36546" si="1141">IF(E36483&gt;=TIME(6,0,0),IF(E36483&lt;TIME(12,0,0),"Утро",IF(E36483&lt;TIME(18,0,0),"День",IF((E36483)&lt;TIME(23,0,0),"Вечер","Ночь"))),"Ночь")</f>
        <v>День</v>
      </c>
    </row>
    <row r="36484" spans="1:6" ht="15" x14ac:dyDescent="0.35">
      <c r="A36484">
        <v>112628</v>
      </c>
      <c r="B36484" s="2">
        <v>44344.642177993534</v>
      </c>
      <c r="C36484">
        <v>80742</v>
      </c>
      <c r="D36484">
        <v>404226</v>
      </c>
      <c r="E36484" s="43">
        <f t="shared" si="1140"/>
        <v>0.64217592592592598</v>
      </c>
      <c r="F36484" s="44" t="str">
        <f t="shared" si="1141"/>
        <v>День</v>
      </c>
    </row>
    <row r="36485" spans="1:6" ht="15" x14ac:dyDescent="0.35">
      <c r="A36485">
        <v>112630</v>
      </c>
      <c r="B36485" s="2">
        <v>44344.64258252427</v>
      </c>
      <c r="C36485">
        <v>3458</v>
      </c>
      <c r="D36485">
        <v>96278</v>
      </c>
      <c r="E36485" s="43">
        <f t="shared" si="1140"/>
        <v>0.64258101851851845</v>
      </c>
      <c r="F36485" s="44" t="str">
        <f t="shared" si="1141"/>
        <v>День</v>
      </c>
    </row>
    <row r="36486" spans="1:6" ht="15" x14ac:dyDescent="0.35">
      <c r="A36486">
        <v>112632</v>
      </c>
      <c r="B36486" s="2">
        <v>44344.64258252427</v>
      </c>
      <c r="C36486">
        <v>219944</v>
      </c>
      <c r="D36486">
        <v>308796</v>
      </c>
      <c r="E36486" s="43">
        <f t="shared" si="1140"/>
        <v>0.64258101851851845</v>
      </c>
      <c r="F36486" s="44" t="str">
        <f t="shared" si="1141"/>
        <v>День</v>
      </c>
    </row>
    <row r="36487" spans="1:6" ht="15" x14ac:dyDescent="0.35">
      <c r="A36487">
        <v>112637</v>
      </c>
      <c r="B36487" s="2">
        <v>44344.64298705502</v>
      </c>
      <c r="C36487">
        <v>7610</v>
      </c>
      <c r="D36487">
        <v>52509</v>
      </c>
      <c r="E36487" s="43">
        <f t="shared" si="1140"/>
        <v>0.64298611111111115</v>
      </c>
      <c r="F36487" s="44" t="str">
        <f t="shared" si="1141"/>
        <v>День</v>
      </c>
    </row>
    <row r="36488" spans="1:6" ht="15" x14ac:dyDescent="0.35">
      <c r="A36488">
        <v>112638</v>
      </c>
      <c r="B36488" s="2">
        <v>44344.64298705502</v>
      </c>
      <c r="C36488">
        <v>340747</v>
      </c>
      <c r="D36488">
        <v>66215</v>
      </c>
      <c r="E36488" s="43">
        <f t="shared" si="1140"/>
        <v>0.64298611111111115</v>
      </c>
      <c r="F36488" s="44" t="str">
        <f t="shared" si="1141"/>
        <v>День</v>
      </c>
    </row>
    <row r="36489" spans="1:6" ht="15" x14ac:dyDescent="0.35">
      <c r="A36489">
        <v>112640</v>
      </c>
      <c r="B36489" s="2">
        <v>44344.643391585756</v>
      </c>
      <c r="C36489">
        <v>302101</v>
      </c>
      <c r="D36489">
        <v>438332</v>
      </c>
      <c r="E36489" s="43">
        <f t="shared" si="1140"/>
        <v>0.64339120370370373</v>
      </c>
      <c r="F36489" s="44" t="str">
        <f t="shared" si="1141"/>
        <v>День</v>
      </c>
    </row>
    <row r="36490" spans="1:6" ht="15" x14ac:dyDescent="0.35">
      <c r="A36490">
        <v>112643</v>
      </c>
      <c r="B36490" s="2">
        <v>44344.643796116507</v>
      </c>
      <c r="C36490">
        <v>246525</v>
      </c>
      <c r="D36490">
        <v>21760</v>
      </c>
      <c r="E36490" s="43">
        <f t="shared" si="1140"/>
        <v>0.64379629629629631</v>
      </c>
      <c r="F36490" s="44" t="str">
        <f t="shared" si="1141"/>
        <v>День</v>
      </c>
    </row>
    <row r="36491" spans="1:6" ht="15" x14ac:dyDescent="0.35">
      <c r="A36491">
        <v>112648</v>
      </c>
      <c r="B36491" s="2">
        <v>44344.64420064725</v>
      </c>
      <c r="C36491">
        <v>285605</v>
      </c>
      <c r="D36491">
        <v>433508</v>
      </c>
      <c r="E36491" s="43">
        <f t="shared" si="1140"/>
        <v>0.64420138888888889</v>
      </c>
      <c r="F36491" s="44" t="str">
        <f t="shared" si="1141"/>
        <v>День</v>
      </c>
    </row>
    <row r="36492" spans="1:6" ht="15" x14ac:dyDescent="0.35">
      <c r="A36492">
        <v>112650</v>
      </c>
      <c r="B36492" s="2">
        <v>44344.644605177993</v>
      </c>
      <c r="C36492">
        <v>1403</v>
      </c>
      <c r="D36492">
        <v>8805</v>
      </c>
      <c r="E36492" s="43">
        <f t="shared" si="1140"/>
        <v>0.64460648148148147</v>
      </c>
      <c r="F36492" s="44" t="str">
        <f t="shared" si="1141"/>
        <v>День</v>
      </c>
    </row>
    <row r="36493" spans="1:6" ht="15" x14ac:dyDescent="0.35">
      <c r="A36493">
        <v>112652</v>
      </c>
      <c r="B36493" s="2">
        <v>44344.644605177993</v>
      </c>
      <c r="C36493">
        <v>267170</v>
      </c>
      <c r="D36493">
        <v>158978</v>
      </c>
      <c r="E36493" s="43">
        <f t="shared" si="1140"/>
        <v>0.64460648148148147</v>
      </c>
      <c r="F36493" s="44" t="str">
        <f t="shared" si="1141"/>
        <v>День</v>
      </c>
    </row>
    <row r="36494" spans="1:6" ht="15" x14ac:dyDescent="0.35">
      <c r="A36494">
        <v>112654</v>
      </c>
      <c r="B36494" s="2">
        <v>44344.644666666667</v>
      </c>
      <c r="C36494">
        <v>202071</v>
      </c>
      <c r="D36494">
        <v>230507</v>
      </c>
      <c r="E36494" s="43">
        <f t="shared" si="1140"/>
        <v>0.64466435185185189</v>
      </c>
      <c r="F36494" s="44" t="str">
        <f t="shared" si="1141"/>
        <v>День</v>
      </c>
    </row>
    <row r="36495" spans="1:6" ht="15" x14ac:dyDescent="0.35">
      <c r="A36495">
        <v>112656</v>
      </c>
      <c r="B36495" s="2">
        <v>44344.64581877023</v>
      </c>
      <c r="C36495">
        <v>219124</v>
      </c>
      <c r="D36495">
        <v>118549</v>
      </c>
      <c r="E36495" s="43">
        <f t="shared" si="1140"/>
        <v>0.64582175925925933</v>
      </c>
      <c r="F36495" s="44" t="str">
        <f t="shared" si="1141"/>
        <v>День</v>
      </c>
    </row>
    <row r="36496" spans="1:6" ht="15" x14ac:dyDescent="0.35">
      <c r="A36496">
        <v>112658</v>
      </c>
      <c r="B36496" s="2">
        <v>44344.646223300966</v>
      </c>
      <c r="C36496">
        <v>230990</v>
      </c>
      <c r="D36496">
        <v>344690</v>
      </c>
      <c r="E36496" s="43">
        <f t="shared" si="1140"/>
        <v>0.6462268518518518</v>
      </c>
      <c r="F36496" s="44" t="str">
        <f t="shared" si="1141"/>
        <v>День</v>
      </c>
    </row>
    <row r="36497" spans="1:6" ht="15" x14ac:dyDescent="0.35">
      <c r="A36497">
        <v>112659</v>
      </c>
      <c r="B36497" s="2">
        <v>44344.646627831709</v>
      </c>
      <c r="C36497">
        <v>197229</v>
      </c>
      <c r="D36497">
        <v>411922</v>
      </c>
      <c r="E36497" s="43">
        <f t="shared" si="1140"/>
        <v>0.6466319444444445</v>
      </c>
      <c r="F36497" s="44" t="str">
        <f t="shared" si="1141"/>
        <v>День</v>
      </c>
    </row>
    <row r="36498" spans="1:6" ht="15" x14ac:dyDescent="0.35">
      <c r="A36498">
        <v>112663</v>
      </c>
      <c r="B36498" s="2">
        <v>44344.647436893203</v>
      </c>
      <c r="C36498">
        <v>129872</v>
      </c>
      <c r="D36498">
        <v>194588</v>
      </c>
      <c r="E36498" s="43">
        <f t="shared" si="1140"/>
        <v>0.64744212962962966</v>
      </c>
      <c r="F36498" s="44" t="str">
        <f t="shared" si="1141"/>
        <v>День</v>
      </c>
    </row>
    <row r="36499" spans="1:6" ht="15" x14ac:dyDescent="0.35">
      <c r="A36499">
        <v>112667</v>
      </c>
      <c r="B36499" s="2">
        <v>44344.64824595469</v>
      </c>
      <c r="C36499">
        <v>57046</v>
      </c>
      <c r="D36499">
        <v>457493</v>
      </c>
      <c r="E36499" s="43">
        <f t="shared" si="1140"/>
        <v>0.64824074074074078</v>
      </c>
      <c r="F36499" s="44" t="str">
        <f t="shared" si="1141"/>
        <v>День</v>
      </c>
    </row>
    <row r="36500" spans="1:6" ht="15" x14ac:dyDescent="0.35">
      <c r="A36500">
        <v>112670</v>
      </c>
      <c r="B36500" s="2">
        <v>44344.64865048544</v>
      </c>
      <c r="C36500">
        <v>116021</v>
      </c>
      <c r="D36500">
        <v>250679</v>
      </c>
      <c r="E36500" s="43">
        <f t="shared" si="1140"/>
        <v>0.64864583333333337</v>
      </c>
      <c r="F36500" s="44" t="str">
        <f t="shared" si="1141"/>
        <v>День</v>
      </c>
    </row>
    <row r="36501" spans="1:6" ht="15" x14ac:dyDescent="0.35">
      <c r="A36501">
        <v>112671</v>
      </c>
      <c r="B36501" s="2">
        <v>44344.649055016183</v>
      </c>
      <c r="C36501">
        <v>147237</v>
      </c>
      <c r="D36501">
        <v>75080</v>
      </c>
      <c r="E36501" s="43">
        <f t="shared" si="1140"/>
        <v>0.64905092592592595</v>
      </c>
      <c r="F36501" s="44" t="str">
        <f t="shared" si="1141"/>
        <v>День</v>
      </c>
    </row>
    <row r="36502" spans="1:6" ht="15" x14ac:dyDescent="0.35">
      <c r="A36502">
        <v>112673</v>
      </c>
      <c r="B36502" s="2">
        <v>44344.64986407767</v>
      </c>
      <c r="C36502">
        <v>125965</v>
      </c>
      <c r="D36502">
        <v>394819</v>
      </c>
      <c r="E36502" s="43">
        <f t="shared" si="1140"/>
        <v>0.64986111111111111</v>
      </c>
      <c r="F36502" s="44" t="str">
        <f t="shared" si="1141"/>
        <v>День</v>
      </c>
    </row>
    <row r="36503" spans="1:6" ht="15" x14ac:dyDescent="0.35">
      <c r="A36503">
        <v>112677</v>
      </c>
      <c r="B36503" s="2">
        <v>44344.650673139156</v>
      </c>
      <c r="C36503">
        <v>152203</v>
      </c>
      <c r="D36503">
        <v>230507</v>
      </c>
      <c r="E36503" s="43">
        <f t="shared" si="1140"/>
        <v>0.65067129629629628</v>
      </c>
      <c r="F36503" s="44" t="str">
        <f t="shared" si="1141"/>
        <v>День</v>
      </c>
    </row>
    <row r="36504" spans="1:6" ht="15" x14ac:dyDescent="0.35">
      <c r="A36504">
        <v>112679</v>
      </c>
      <c r="B36504" s="2">
        <v>44344.650673139156</v>
      </c>
      <c r="C36504">
        <v>282105</v>
      </c>
      <c r="D36504">
        <v>325758</v>
      </c>
      <c r="E36504" s="43">
        <f t="shared" si="1140"/>
        <v>0.65067129629629628</v>
      </c>
      <c r="F36504" s="44" t="str">
        <f t="shared" si="1141"/>
        <v>День</v>
      </c>
    </row>
    <row r="36505" spans="1:6" ht="15" x14ac:dyDescent="0.35">
      <c r="A36505">
        <v>112682</v>
      </c>
      <c r="B36505" s="2">
        <v>44344.650999999998</v>
      </c>
      <c r="C36505">
        <v>229342</v>
      </c>
      <c r="D36505">
        <v>36482</v>
      </c>
      <c r="E36505" s="43">
        <f t="shared" si="1140"/>
        <v>0.65099537037037036</v>
      </c>
      <c r="F36505" s="44" t="str">
        <f t="shared" si="1141"/>
        <v>День</v>
      </c>
    </row>
    <row r="36506" spans="1:6" ht="15" x14ac:dyDescent="0.35">
      <c r="A36506">
        <v>112684</v>
      </c>
      <c r="B36506" s="2">
        <v>44344.650999999998</v>
      </c>
      <c r="C36506">
        <v>321830</v>
      </c>
      <c r="D36506">
        <v>158978</v>
      </c>
      <c r="E36506" s="43">
        <f t="shared" si="1140"/>
        <v>0.65099537037037036</v>
      </c>
      <c r="F36506" s="44" t="str">
        <f t="shared" si="1141"/>
        <v>День</v>
      </c>
    </row>
    <row r="36507" spans="1:6" ht="15" x14ac:dyDescent="0.35">
      <c r="A36507">
        <v>112689</v>
      </c>
      <c r="B36507" s="2">
        <v>44344.651886731393</v>
      </c>
      <c r="C36507">
        <v>249348</v>
      </c>
      <c r="D36507">
        <v>43842</v>
      </c>
      <c r="E36507" s="43">
        <f t="shared" si="1140"/>
        <v>0.65188657407407413</v>
      </c>
      <c r="F36507" s="44" t="str">
        <f t="shared" si="1141"/>
        <v>День</v>
      </c>
    </row>
    <row r="36508" spans="1:6" ht="15" x14ac:dyDescent="0.35">
      <c r="A36508">
        <v>112693</v>
      </c>
      <c r="B36508" s="2">
        <v>44344.653100323623</v>
      </c>
      <c r="C36508">
        <v>303967</v>
      </c>
      <c r="D36508">
        <v>153893</v>
      </c>
      <c r="E36508" s="43">
        <f t="shared" si="1140"/>
        <v>0.65310185185185188</v>
      </c>
      <c r="F36508" s="44" t="str">
        <f t="shared" si="1141"/>
        <v>День</v>
      </c>
    </row>
    <row r="36509" spans="1:6" ht="15" x14ac:dyDescent="0.35">
      <c r="A36509">
        <v>112694</v>
      </c>
      <c r="B36509" s="2">
        <v>44344.653504854366</v>
      </c>
      <c r="C36509">
        <v>284690</v>
      </c>
      <c r="D36509">
        <v>250679</v>
      </c>
      <c r="E36509" s="43">
        <f t="shared" si="1140"/>
        <v>0.65350694444444446</v>
      </c>
      <c r="F36509" s="44" t="str">
        <f t="shared" si="1141"/>
        <v>День</v>
      </c>
    </row>
    <row r="36510" spans="1:6" ht="15" x14ac:dyDescent="0.35">
      <c r="A36510">
        <v>112695</v>
      </c>
      <c r="B36510" s="2">
        <v>44344.653666666665</v>
      </c>
      <c r="C36510">
        <v>121112</v>
      </c>
      <c r="D36510">
        <v>118549</v>
      </c>
      <c r="E36510" s="43">
        <f t="shared" si="1140"/>
        <v>0.65366898148148145</v>
      </c>
      <c r="F36510" s="44" t="str">
        <f t="shared" si="1141"/>
        <v>День</v>
      </c>
    </row>
    <row r="36511" spans="1:6" ht="15" x14ac:dyDescent="0.35">
      <c r="A36511">
        <v>112699</v>
      </c>
      <c r="B36511" s="2">
        <v>44344.65431391586</v>
      </c>
      <c r="C36511">
        <v>29999</v>
      </c>
      <c r="D36511">
        <v>454895</v>
      </c>
      <c r="E36511" s="43">
        <f t="shared" si="1140"/>
        <v>0.65431712962962962</v>
      </c>
      <c r="F36511" s="44" t="str">
        <f t="shared" si="1141"/>
        <v>День</v>
      </c>
    </row>
    <row r="36512" spans="1:6" ht="15" x14ac:dyDescent="0.35">
      <c r="A36512">
        <v>112704</v>
      </c>
      <c r="B36512" s="2">
        <v>44344.65431391586</v>
      </c>
      <c r="C36512">
        <v>345337</v>
      </c>
      <c r="D36512">
        <v>250679</v>
      </c>
      <c r="E36512" s="43">
        <f t="shared" si="1140"/>
        <v>0.65431712962962962</v>
      </c>
      <c r="F36512" s="44" t="str">
        <f t="shared" si="1141"/>
        <v>День</v>
      </c>
    </row>
    <row r="36513" spans="1:6" ht="15" x14ac:dyDescent="0.35">
      <c r="A36513">
        <v>112706</v>
      </c>
      <c r="B36513" s="2">
        <v>44344.654718446596</v>
      </c>
      <c r="C36513">
        <v>71775</v>
      </c>
      <c r="D36513">
        <v>86587</v>
      </c>
      <c r="E36513" s="43">
        <f t="shared" si="1140"/>
        <v>0.65472222222222221</v>
      </c>
      <c r="F36513" s="44" t="str">
        <f t="shared" si="1141"/>
        <v>День</v>
      </c>
    </row>
    <row r="36514" spans="1:6" ht="15" x14ac:dyDescent="0.35">
      <c r="A36514">
        <v>112708</v>
      </c>
      <c r="B36514" s="2">
        <v>44344.654718446596</v>
      </c>
      <c r="C36514">
        <v>258763</v>
      </c>
      <c r="D36514">
        <v>302879</v>
      </c>
      <c r="E36514" s="43">
        <f t="shared" si="1140"/>
        <v>0.65472222222222221</v>
      </c>
      <c r="F36514" s="44" t="str">
        <f t="shared" si="1141"/>
        <v>День</v>
      </c>
    </row>
    <row r="36515" spans="1:6" ht="15" x14ac:dyDescent="0.35">
      <c r="A36515">
        <v>112713</v>
      </c>
      <c r="B36515" s="2">
        <v>44344.654718446596</v>
      </c>
      <c r="C36515">
        <v>286568</v>
      </c>
      <c r="D36515">
        <v>414899</v>
      </c>
      <c r="E36515" s="43">
        <f t="shared" si="1140"/>
        <v>0.65472222222222221</v>
      </c>
      <c r="F36515" s="44" t="str">
        <f t="shared" si="1141"/>
        <v>День</v>
      </c>
    </row>
    <row r="36516" spans="1:6" ht="15" x14ac:dyDescent="0.35">
      <c r="A36516">
        <v>112718</v>
      </c>
      <c r="B36516" s="2">
        <v>44344.655122977347</v>
      </c>
      <c r="C36516">
        <v>148674</v>
      </c>
      <c r="D36516">
        <v>4199</v>
      </c>
      <c r="E36516" s="43">
        <f t="shared" si="1140"/>
        <v>0.65512731481481479</v>
      </c>
      <c r="F36516" s="44" t="str">
        <f t="shared" si="1141"/>
        <v>День</v>
      </c>
    </row>
    <row r="36517" spans="1:6" ht="15" x14ac:dyDescent="0.35">
      <c r="A36517">
        <v>112723</v>
      </c>
      <c r="B36517" s="2">
        <v>44344.655122977347</v>
      </c>
      <c r="C36517">
        <v>239430</v>
      </c>
      <c r="D36517">
        <v>358602</v>
      </c>
      <c r="E36517" s="43">
        <f t="shared" si="1140"/>
        <v>0.65512731481481479</v>
      </c>
      <c r="F36517" s="44" t="str">
        <f t="shared" si="1141"/>
        <v>День</v>
      </c>
    </row>
    <row r="36518" spans="1:6" ht="15" x14ac:dyDescent="0.35">
      <c r="A36518">
        <v>112724</v>
      </c>
      <c r="B36518" s="2">
        <v>44344.655932038833</v>
      </c>
      <c r="C36518">
        <v>270692</v>
      </c>
      <c r="D36518">
        <v>182191</v>
      </c>
      <c r="E36518" s="43">
        <f t="shared" si="1140"/>
        <v>0.65593749999999995</v>
      </c>
      <c r="F36518" s="44" t="str">
        <f t="shared" si="1141"/>
        <v>День</v>
      </c>
    </row>
    <row r="36519" spans="1:6" ht="15" x14ac:dyDescent="0.35">
      <c r="A36519">
        <v>112729</v>
      </c>
      <c r="B36519" s="2">
        <v>44344.655932038841</v>
      </c>
      <c r="C36519">
        <v>199825</v>
      </c>
      <c r="D36519">
        <v>347393</v>
      </c>
      <c r="E36519" s="43">
        <f t="shared" si="1140"/>
        <v>0.65593749999999995</v>
      </c>
      <c r="F36519" s="44" t="str">
        <f t="shared" si="1141"/>
        <v>День</v>
      </c>
    </row>
    <row r="36520" spans="1:6" ht="15" x14ac:dyDescent="0.35">
      <c r="A36520">
        <v>112734</v>
      </c>
      <c r="B36520" s="2">
        <v>44344.655932038841</v>
      </c>
      <c r="C36520">
        <v>316153</v>
      </c>
      <c r="D36520">
        <v>393606</v>
      </c>
      <c r="E36520" s="43">
        <f t="shared" si="1140"/>
        <v>0.65593749999999995</v>
      </c>
      <c r="F36520" s="44" t="str">
        <f t="shared" si="1141"/>
        <v>День</v>
      </c>
    </row>
    <row r="36521" spans="1:6" ht="15" x14ac:dyDescent="0.35">
      <c r="A36521">
        <v>112737</v>
      </c>
      <c r="B36521" s="2">
        <v>44344.656333333332</v>
      </c>
      <c r="C36521">
        <v>99091</v>
      </c>
      <c r="D36521">
        <v>153893</v>
      </c>
      <c r="E36521" s="43">
        <f t="shared" si="1140"/>
        <v>0.65633101851851849</v>
      </c>
      <c r="F36521" s="44" t="str">
        <f t="shared" si="1141"/>
        <v>День</v>
      </c>
    </row>
    <row r="36522" spans="1:6" ht="15" x14ac:dyDescent="0.35">
      <c r="A36522">
        <v>112739</v>
      </c>
      <c r="B36522" s="2">
        <v>44344.656741100327</v>
      </c>
      <c r="C36522">
        <v>300762</v>
      </c>
      <c r="D36522">
        <v>351192</v>
      </c>
      <c r="E36522" s="43">
        <f t="shared" si="1140"/>
        <v>0.65673611111111108</v>
      </c>
      <c r="F36522" s="44" t="str">
        <f t="shared" si="1141"/>
        <v>День</v>
      </c>
    </row>
    <row r="36523" spans="1:6" ht="15" x14ac:dyDescent="0.35">
      <c r="A36523">
        <v>112740</v>
      </c>
      <c r="B36523" s="2">
        <v>44344.657550161814</v>
      </c>
      <c r="C36523">
        <v>140002</v>
      </c>
      <c r="D36523">
        <v>424994</v>
      </c>
      <c r="E36523" s="43">
        <f t="shared" si="1140"/>
        <v>0.65754629629629624</v>
      </c>
      <c r="F36523" s="44" t="str">
        <f t="shared" si="1141"/>
        <v>День</v>
      </c>
    </row>
    <row r="36524" spans="1:6" ht="15" x14ac:dyDescent="0.35">
      <c r="A36524">
        <v>112742</v>
      </c>
      <c r="B36524" s="2">
        <v>44344.657550161814</v>
      </c>
      <c r="C36524">
        <v>305519</v>
      </c>
      <c r="D36524">
        <v>182191</v>
      </c>
      <c r="E36524" s="43">
        <f t="shared" si="1140"/>
        <v>0.65754629629629624</v>
      </c>
      <c r="F36524" s="44" t="str">
        <f t="shared" si="1141"/>
        <v>День</v>
      </c>
    </row>
    <row r="36525" spans="1:6" ht="15" x14ac:dyDescent="0.35">
      <c r="A36525">
        <v>112745</v>
      </c>
      <c r="B36525" s="2">
        <v>44344.6583592233</v>
      </c>
      <c r="C36525">
        <v>202725</v>
      </c>
      <c r="D36525">
        <v>88863</v>
      </c>
      <c r="E36525" s="43">
        <f t="shared" si="1140"/>
        <v>0.65835648148148151</v>
      </c>
      <c r="F36525" s="44" t="str">
        <f t="shared" si="1141"/>
        <v>День</v>
      </c>
    </row>
    <row r="36526" spans="1:6" ht="15" x14ac:dyDescent="0.35">
      <c r="A36526">
        <v>112746</v>
      </c>
      <c r="B36526" s="2">
        <v>44344.6583592233</v>
      </c>
      <c r="C36526">
        <v>209811</v>
      </c>
      <c r="D36526">
        <v>389689</v>
      </c>
      <c r="E36526" s="43">
        <f t="shared" si="1140"/>
        <v>0.65835648148148151</v>
      </c>
      <c r="F36526" s="44" t="str">
        <f t="shared" si="1141"/>
        <v>День</v>
      </c>
    </row>
    <row r="36527" spans="1:6" ht="15" x14ac:dyDescent="0.35">
      <c r="A36527">
        <v>112749</v>
      </c>
      <c r="B36527" s="2">
        <v>44344.658763754043</v>
      </c>
      <c r="C36527">
        <v>47987</v>
      </c>
      <c r="D36527">
        <v>317239</v>
      </c>
      <c r="E36527" s="43">
        <f t="shared" si="1140"/>
        <v>0.6587615740740741</v>
      </c>
      <c r="F36527" s="44" t="str">
        <f t="shared" si="1141"/>
        <v>День</v>
      </c>
    </row>
    <row r="36528" spans="1:6" ht="15" x14ac:dyDescent="0.35">
      <c r="A36528">
        <v>112753</v>
      </c>
      <c r="B36528" s="2">
        <v>44344.658763754043</v>
      </c>
      <c r="C36528">
        <v>148854</v>
      </c>
      <c r="D36528">
        <v>75550</v>
      </c>
      <c r="E36528" s="43">
        <f t="shared" si="1140"/>
        <v>0.6587615740740741</v>
      </c>
      <c r="F36528" s="44" t="str">
        <f t="shared" si="1141"/>
        <v>День</v>
      </c>
    </row>
    <row r="36529" spans="1:6" ht="15" x14ac:dyDescent="0.35">
      <c r="A36529">
        <v>112758</v>
      </c>
      <c r="B36529" s="2">
        <v>44344.658763754043</v>
      </c>
      <c r="C36529">
        <v>222499</v>
      </c>
      <c r="D36529">
        <v>158978</v>
      </c>
      <c r="E36529" s="43">
        <f t="shared" si="1140"/>
        <v>0.6587615740740741</v>
      </c>
      <c r="F36529" s="44" t="str">
        <f t="shared" si="1141"/>
        <v>День</v>
      </c>
    </row>
    <row r="36530" spans="1:6" ht="15" x14ac:dyDescent="0.35">
      <c r="A36530">
        <v>112762</v>
      </c>
      <c r="B36530" s="2">
        <v>44344.659168284794</v>
      </c>
      <c r="C36530">
        <v>91656</v>
      </c>
      <c r="D36530">
        <v>139440</v>
      </c>
      <c r="E36530" s="43">
        <f t="shared" si="1140"/>
        <v>0.65916666666666668</v>
      </c>
      <c r="F36530" s="44" t="str">
        <f t="shared" si="1141"/>
        <v>День</v>
      </c>
    </row>
    <row r="36531" spans="1:6" ht="15" x14ac:dyDescent="0.35">
      <c r="A36531">
        <v>112763</v>
      </c>
      <c r="B36531" s="2">
        <v>44344.660786407767</v>
      </c>
      <c r="C36531">
        <v>150808</v>
      </c>
      <c r="D36531">
        <v>411922</v>
      </c>
      <c r="E36531" s="43">
        <f t="shared" si="1140"/>
        <v>0.66078703703703701</v>
      </c>
      <c r="F36531" s="44" t="str">
        <f t="shared" si="1141"/>
        <v>День</v>
      </c>
    </row>
    <row r="36532" spans="1:6" ht="15" x14ac:dyDescent="0.35">
      <c r="A36532">
        <v>112765</v>
      </c>
      <c r="B36532" s="2">
        <v>44344.660786407767</v>
      </c>
      <c r="C36532">
        <v>230506</v>
      </c>
      <c r="D36532">
        <v>291290</v>
      </c>
      <c r="E36532" s="43">
        <f t="shared" si="1140"/>
        <v>0.66078703703703701</v>
      </c>
      <c r="F36532" s="44" t="str">
        <f t="shared" si="1141"/>
        <v>День</v>
      </c>
    </row>
    <row r="36533" spans="1:6" ht="15" x14ac:dyDescent="0.35">
      <c r="A36533">
        <v>112769</v>
      </c>
      <c r="B36533" s="2">
        <v>44344.66119093851</v>
      </c>
      <c r="C36533">
        <v>122405</v>
      </c>
      <c r="D36533">
        <v>411922</v>
      </c>
      <c r="E36533" s="43">
        <f t="shared" si="1140"/>
        <v>0.66119212962962959</v>
      </c>
      <c r="F36533" s="44" t="str">
        <f t="shared" si="1141"/>
        <v>День</v>
      </c>
    </row>
    <row r="36534" spans="1:6" ht="15" x14ac:dyDescent="0.35">
      <c r="A36534">
        <v>112773</v>
      </c>
      <c r="B36534" s="2">
        <v>44344.66119093851</v>
      </c>
      <c r="C36534">
        <v>231988</v>
      </c>
      <c r="D36534">
        <v>347008</v>
      </c>
      <c r="E36534" s="43">
        <f t="shared" si="1140"/>
        <v>0.66119212962962959</v>
      </c>
      <c r="F36534" s="44" t="str">
        <f t="shared" si="1141"/>
        <v>День</v>
      </c>
    </row>
    <row r="36535" spans="1:6" ht="15" x14ac:dyDescent="0.35">
      <c r="A36535">
        <v>112775</v>
      </c>
      <c r="B36535" s="2">
        <v>44344.661595469253</v>
      </c>
      <c r="C36535">
        <v>8196</v>
      </c>
      <c r="D36535">
        <v>349368</v>
      </c>
      <c r="E36535" s="43">
        <f t="shared" si="1140"/>
        <v>0.66159722222222228</v>
      </c>
      <c r="F36535" s="44" t="str">
        <f t="shared" si="1141"/>
        <v>День</v>
      </c>
    </row>
    <row r="36536" spans="1:6" ht="15" x14ac:dyDescent="0.35">
      <c r="A36536">
        <v>112780</v>
      </c>
      <c r="B36536" s="2">
        <v>44344.661999999997</v>
      </c>
      <c r="C36536">
        <v>151307</v>
      </c>
      <c r="D36536">
        <v>428248</v>
      </c>
      <c r="E36536" s="43">
        <f t="shared" si="1140"/>
        <v>0.66200231481481475</v>
      </c>
      <c r="F36536" s="44" t="str">
        <f t="shared" si="1141"/>
        <v>День</v>
      </c>
    </row>
    <row r="36537" spans="1:6" ht="15" x14ac:dyDescent="0.35">
      <c r="A36537">
        <v>112781</v>
      </c>
      <c r="B36537" s="2">
        <v>44344.661999999997</v>
      </c>
      <c r="C36537">
        <v>174397</v>
      </c>
      <c r="D36537">
        <v>111368</v>
      </c>
      <c r="E36537" s="43">
        <f t="shared" si="1140"/>
        <v>0.66200231481481475</v>
      </c>
      <c r="F36537" s="44" t="str">
        <f t="shared" si="1141"/>
        <v>День</v>
      </c>
    </row>
    <row r="36538" spans="1:6" ht="15" x14ac:dyDescent="0.35">
      <c r="A36538">
        <v>112785</v>
      </c>
      <c r="B36538" s="2">
        <v>44344.662000000004</v>
      </c>
      <c r="C36538">
        <v>168577</v>
      </c>
      <c r="D36538">
        <v>276231</v>
      </c>
      <c r="E36538" s="43">
        <f t="shared" si="1140"/>
        <v>0.66200231481481475</v>
      </c>
      <c r="F36538" s="44" t="str">
        <f t="shared" si="1141"/>
        <v>День</v>
      </c>
    </row>
    <row r="36539" spans="1:6" ht="15" x14ac:dyDescent="0.35">
      <c r="A36539">
        <v>112788</v>
      </c>
      <c r="B36539" s="2">
        <v>44344.662404530747</v>
      </c>
      <c r="C36539">
        <v>20873</v>
      </c>
      <c r="D36539">
        <v>86587</v>
      </c>
      <c r="E36539" s="43">
        <f t="shared" si="1140"/>
        <v>0.66240740740740744</v>
      </c>
      <c r="F36539" s="44" t="str">
        <f t="shared" si="1141"/>
        <v>День</v>
      </c>
    </row>
    <row r="36540" spans="1:6" ht="15" x14ac:dyDescent="0.35">
      <c r="A36540">
        <v>112791</v>
      </c>
      <c r="B36540" s="2">
        <v>44344.662404530747</v>
      </c>
      <c r="C36540">
        <v>128396</v>
      </c>
      <c r="D36540">
        <v>298988</v>
      </c>
      <c r="E36540" s="43">
        <f t="shared" si="1140"/>
        <v>0.66240740740740744</v>
      </c>
      <c r="F36540" s="44" t="str">
        <f t="shared" si="1141"/>
        <v>День</v>
      </c>
    </row>
    <row r="36541" spans="1:6" ht="15" x14ac:dyDescent="0.35">
      <c r="A36541">
        <v>112795</v>
      </c>
      <c r="B36541" s="2">
        <v>44344.664022653727</v>
      </c>
      <c r="C36541">
        <v>63408</v>
      </c>
      <c r="D36541">
        <v>417406</v>
      </c>
      <c r="E36541" s="43">
        <f t="shared" si="1140"/>
        <v>0.66402777777777777</v>
      </c>
      <c r="F36541" s="44" t="str">
        <f t="shared" si="1141"/>
        <v>День</v>
      </c>
    </row>
    <row r="36542" spans="1:6" ht="15" x14ac:dyDescent="0.35">
      <c r="A36542">
        <v>112799</v>
      </c>
      <c r="B36542" s="2">
        <v>44344.664022653727</v>
      </c>
      <c r="C36542">
        <v>214790</v>
      </c>
      <c r="D36542">
        <v>182191</v>
      </c>
      <c r="E36542" s="43">
        <f t="shared" si="1140"/>
        <v>0.66402777777777777</v>
      </c>
      <c r="F36542" s="44" t="str">
        <f t="shared" si="1141"/>
        <v>День</v>
      </c>
    </row>
    <row r="36543" spans="1:6" ht="15" x14ac:dyDescent="0.35">
      <c r="A36543">
        <v>112804</v>
      </c>
      <c r="B36543" s="2">
        <v>44344.664022653727</v>
      </c>
      <c r="C36543">
        <v>276968</v>
      </c>
      <c r="D36543">
        <v>158978</v>
      </c>
      <c r="E36543" s="43">
        <f t="shared" si="1140"/>
        <v>0.66402777777777777</v>
      </c>
      <c r="F36543" s="44" t="str">
        <f t="shared" si="1141"/>
        <v>День</v>
      </c>
    </row>
    <row r="36544" spans="1:6" ht="15" x14ac:dyDescent="0.35">
      <c r="A36544">
        <v>112806</v>
      </c>
      <c r="B36544" s="2">
        <v>44344.664427184463</v>
      </c>
      <c r="C36544">
        <v>274524</v>
      </c>
      <c r="D36544">
        <v>154256</v>
      </c>
      <c r="E36544" s="43">
        <f t="shared" si="1140"/>
        <v>0.66443287037037035</v>
      </c>
      <c r="F36544" s="44" t="str">
        <f t="shared" si="1141"/>
        <v>День</v>
      </c>
    </row>
    <row r="36545" spans="1:6" ht="15" x14ac:dyDescent="0.35">
      <c r="A36545">
        <v>112811</v>
      </c>
      <c r="B36545" s="2">
        <v>44344.664831715214</v>
      </c>
      <c r="C36545">
        <v>107686</v>
      </c>
      <c r="D36545">
        <v>123584</v>
      </c>
      <c r="E36545" s="43">
        <f t="shared" si="1140"/>
        <v>0.6648263888888889</v>
      </c>
      <c r="F36545" s="44" t="str">
        <f t="shared" si="1141"/>
        <v>День</v>
      </c>
    </row>
    <row r="36546" spans="1:6" ht="15" x14ac:dyDescent="0.35">
      <c r="A36546">
        <v>112814</v>
      </c>
      <c r="B36546" s="2">
        <v>44344.6656407767</v>
      </c>
      <c r="C36546">
        <v>300717</v>
      </c>
      <c r="D36546">
        <v>123413</v>
      </c>
      <c r="E36546" s="43">
        <f t="shared" si="1140"/>
        <v>0.66563657407407406</v>
      </c>
      <c r="F36546" s="44" t="str">
        <f t="shared" si="1141"/>
        <v>День</v>
      </c>
    </row>
    <row r="36547" spans="1:6" ht="15" x14ac:dyDescent="0.35">
      <c r="A36547">
        <v>112817</v>
      </c>
      <c r="B36547" s="2">
        <v>44344.6656407767</v>
      </c>
      <c r="C36547">
        <v>320302</v>
      </c>
      <c r="D36547">
        <v>308796</v>
      </c>
      <c r="E36547" s="43">
        <f t="shared" ref="E36547:E36610" si="1142">TIME(HOUR(B36547),MINUTE(B36547),SECOND(B36547))</f>
        <v>0.66563657407407406</v>
      </c>
      <c r="F36547" s="44" t="str">
        <f t="shared" ref="F36547:F36610" si="1143">IF(E36547&gt;=TIME(6,0,0),IF(E36547&lt;TIME(12,0,0),"Утро",IF(E36547&lt;TIME(18,0,0),"День",IF((E36547)&lt;TIME(23,0,0),"Вечер","Ночь"))),"Ночь")</f>
        <v>День</v>
      </c>
    </row>
    <row r="36548" spans="1:6" ht="15" x14ac:dyDescent="0.35">
      <c r="A36548">
        <v>112819</v>
      </c>
      <c r="B36548" s="2">
        <v>44344.666045307444</v>
      </c>
      <c r="C36548">
        <v>89981</v>
      </c>
      <c r="D36548">
        <v>230507</v>
      </c>
      <c r="E36548" s="43">
        <f t="shared" si="1142"/>
        <v>0.66604166666666664</v>
      </c>
      <c r="F36548" s="44" t="str">
        <f t="shared" si="1143"/>
        <v>День</v>
      </c>
    </row>
    <row r="36549" spans="1:6" ht="15" x14ac:dyDescent="0.35">
      <c r="A36549">
        <v>112821</v>
      </c>
      <c r="B36549" s="2">
        <v>44344.666045307444</v>
      </c>
      <c r="C36549">
        <v>107230</v>
      </c>
      <c r="D36549">
        <v>157711</v>
      </c>
      <c r="E36549" s="43">
        <f t="shared" si="1142"/>
        <v>0.66604166666666664</v>
      </c>
      <c r="F36549" s="44" t="str">
        <f t="shared" si="1143"/>
        <v>День</v>
      </c>
    </row>
    <row r="36550" spans="1:6" ht="15" x14ac:dyDescent="0.35">
      <c r="A36550">
        <v>112825</v>
      </c>
      <c r="B36550" s="2">
        <v>44344.667663430417</v>
      </c>
      <c r="C36550">
        <v>181079</v>
      </c>
      <c r="D36550">
        <v>474412</v>
      </c>
      <c r="E36550" s="43">
        <f t="shared" si="1142"/>
        <v>0.66766203703703697</v>
      </c>
      <c r="F36550" s="44" t="str">
        <f t="shared" si="1143"/>
        <v>День</v>
      </c>
    </row>
    <row r="36551" spans="1:6" ht="15" x14ac:dyDescent="0.35">
      <c r="A36551">
        <v>112827</v>
      </c>
      <c r="B36551" s="2">
        <v>44344.667666666661</v>
      </c>
      <c r="C36551">
        <v>9859</v>
      </c>
      <c r="D36551">
        <v>339123</v>
      </c>
      <c r="E36551" s="43">
        <f t="shared" si="1142"/>
        <v>0.66766203703703697</v>
      </c>
      <c r="F36551" s="44" t="str">
        <f t="shared" si="1143"/>
        <v>День</v>
      </c>
    </row>
    <row r="36552" spans="1:6" ht="15" x14ac:dyDescent="0.35">
      <c r="A36552">
        <v>112830</v>
      </c>
      <c r="B36552" s="2">
        <v>44344.668067961167</v>
      </c>
      <c r="C36552">
        <v>80848</v>
      </c>
      <c r="D36552">
        <v>230507</v>
      </c>
      <c r="E36552" s="43">
        <f t="shared" si="1142"/>
        <v>0.66806712962962955</v>
      </c>
      <c r="F36552" s="44" t="str">
        <f t="shared" si="1143"/>
        <v>День</v>
      </c>
    </row>
    <row r="36553" spans="1:6" ht="15" x14ac:dyDescent="0.35">
      <c r="A36553">
        <v>112833</v>
      </c>
      <c r="B36553" s="2">
        <v>44344.668067961167</v>
      </c>
      <c r="C36553">
        <v>161416</v>
      </c>
      <c r="D36553">
        <v>162482</v>
      </c>
      <c r="E36553" s="43">
        <f t="shared" si="1142"/>
        <v>0.66806712962962955</v>
      </c>
      <c r="F36553" s="44" t="str">
        <f t="shared" si="1143"/>
        <v>День</v>
      </c>
    </row>
    <row r="36554" spans="1:6" ht="15" x14ac:dyDescent="0.35">
      <c r="A36554">
        <v>112835</v>
      </c>
      <c r="B36554" s="2">
        <v>44344.668472491911</v>
      </c>
      <c r="C36554">
        <v>271527</v>
      </c>
      <c r="D36554">
        <v>217497</v>
      </c>
      <c r="E36554" s="43">
        <f t="shared" si="1142"/>
        <v>0.66847222222222225</v>
      </c>
      <c r="F36554" s="44" t="str">
        <f t="shared" si="1143"/>
        <v>День</v>
      </c>
    </row>
    <row r="36555" spans="1:6" ht="15" x14ac:dyDescent="0.35">
      <c r="A36555">
        <v>112836</v>
      </c>
      <c r="B36555" s="2">
        <v>44344.670495145634</v>
      </c>
      <c r="C36555">
        <v>271050</v>
      </c>
      <c r="D36555">
        <v>104958</v>
      </c>
      <c r="E36555" s="43">
        <f t="shared" si="1142"/>
        <v>0.67049768518518515</v>
      </c>
      <c r="F36555" s="44" t="str">
        <f t="shared" si="1143"/>
        <v>День</v>
      </c>
    </row>
    <row r="36556" spans="1:6" ht="15" x14ac:dyDescent="0.35">
      <c r="A36556">
        <v>112840</v>
      </c>
      <c r="B36556" s="2">
        <v>44344.670495145634</v>
      </c>
      <c r="C36556">
        <v>307487</v>
      </c>
      <c r="D36556">
        <v>230507</v>
      </c>
      <c r="E36556" s="43">
        <f t="shared" si="1142"/>
        <v>0.67049768518518515</v>
      </c>
      <c r="F36556" s="44" t="str">
        <f t="shared" si="1143"/>
        <v>День</v>
      </c>
    </row>
    <row r="36557" spans="1:6" ht="15" x14ac:dyDescent="0.35">
      <c r="A36557">
        <v>112842</v>
      </c>
      <c r="B36557" s="2">
        <v>44344.671304207121</v>
      </c>
      <c r="C36557">
        <v>170673</v>
      </c>
      <c r="D36557">
        <v>250679</v>
      </c>
      <c r="E36557" s="43">
        <f t="shared" si="1142"/>
        <v>0.67130787037037043</v>
      </c>
      <c r="F36557" s="44" t="str">
        <f t="shared" si="1143"/>
        <v>День</v>
      </c>
    </row>
    <row r="36558" spans="1:6" ht="15" x14ac:dyDescent="0.35">
      <c r="A36558">
        <v>112843</v>
      </c>
      <c r="B36558" s="2">
        <v>44344.672113268614</v>
      </c>
      <c r="C36558">
        <v>263538</v>
      </c>
      <c r="D36558">
        <v>78646</v>
      </c>
      <c r="E36558" s="43">
        <f t="shared" si="1142"/>
        <v>0.67211805555555548</v>
      </c>
      <c r="F36558" s="44" t="str">
        <f t="shared" si="1143"/>
        <v>День</v>
      </c>
    </row>
    <row r="36559" spans="1:6" ht="15" x14ac:dyDescent="0.35">
      <c r="A36559">
        <v>112847</v>
      </c>
      <c r="B36559" s="2">
        <v>44344.67251779935</v>
      </c>
      <c r="C36559">
        <v>22800</v>
      </c>
      <c r="D36559">
        <v>158978</v>
      </c>
      <c r="E36559" s="43">
        <f t="shared" si="1142"/>
        <v>0.67252314814814806</v>
      </c>
      <c r="F36559" s="44" t="str">
        <f t="shared" si="1143"/>
        <v>День</v>
      </c>
    </row>
    <row r="36560" spans="1:6" ht="15" x14ac:dyDescent="0.35">
      <c r="A36560">
        <v>112848</v>
      </c>
      <c r="B36560" s="2">
        <v>44344.67251779935</v>
      </c>
      <c r="C36560">
        <v>109564</v>
      </c>
      <c r="D36560">
        <v>242428</v>
      </c>
      <c r="E36560" s="43">
        <f t="shared" si="1142"/>
        <v>0.67252314814814806</v>
      </c>
      <c r="F36560" s="44" t="str">
        <f t="shared" si="1143"/>
        <v>День</v>
      </c>
    </row>
    <row r="36561" spans="1:6" ht="15" x14ac:dyDescent="0.35">
      <c r="A36561">
        <v>112850</v>
      </c>
      <c r="B36561" s="2">
        <v>44344.672922330094</v>
      </c>
      <c r="C36561">
        <v>315036</v>
      </c>
      <c r="D36561">
        <v>45595</v>
      </c>
      <c r="E36561" s="43">
        <f t="shared" si="1142"/>
        <v>0.67291666666666661</v>
      </c>
      <c r="F36561" s="44" t="str">
        <f t="shared" si="1143"/>
        <v>День</v>
      </c>
    </row>
    <row r="36562" spans="1:6" ht="15" x14ac:dyDescent="0.35">
      <c r="A36562">
        <v>112851</v>
      </c>
      <c r="B36562" s="2">
        <v>44344.673731391587</v>
      </c>
      <c r="C36562">
        <v>133209</v>
      </c>
      <c r="D36562">
        <v>38789</v>
      </c>
      <c r="E36562" s="43">
        <f t="shared" si="1142"/>
        <v>0.67372685185185188</v>
      </c>
      <c r="F36562" s="44" t="str">
        <f t="shared" si="1143"/>
        <v>День</v>
      </c>
    </row>
    <row r="36563" spans="1:6" ht="15" x14ac:dyDescent="0.35">
      <c r="A36563">
        <v>112856</v>
      </c>
      <c r="B36563" s="2">
        <v>44344.673731391587</v>
      </c>
      <c r="C36563">
        <v>156649</v>
      </c>
      <c r="D36563">
        <v>118950</v>
      </c>
      <c r="E36563" s="43">
        <f t="shared" si="1142"/>
        <v>0.67372685185185188</v>
      </c>
      <c r="F36563" s="44" t="str">
        <f t="shared" si="1143"/>
        <v>День</v>
      </c>
    </row>
    <row r="36564" spans="1:6" ht="15" x14ac:dyDescent="0.35">
      <c r="A36564">
        <v>112858</v>
      </c>
      <c r="B36564" s="2">
        <v>44344.674135922331</v>
      </c>
      <c r="C36564">
        <v>84938</v>
      </c>
      <c r="D36564">
        <v>472908</v>
      </c>
      <c r="E36564" s="43">
        <f t="shared" si="1142"/>
        <v>0.67413194444444446</v>
      </c>
      <c r="F36564" s="44" t="str">
        <f t="shared" si="1143"/>
        <v>День</v>
      </c>
    </row>
    <row r="36565" spans="1:6" ht="15" x14ac:dyDescent="0.35">
      <c r="A36565">
        <v>112859</v>
      </c>
      <c r="B36565" s="2">
        <v>44344.674135922331</v>
      </c>
      <c r="C36565">
        <v>246024</v>
      </c>
      <c r="D36565">
        <v>349014</v>
      </c>
      <c r="E36565" s="43">
        <f t="shared" si="1142"/>
        <v>0.67413194444444446</v>
      </c>
      <c r="F36565" s="44" t="str">
        <f t="shared" si="1143"/>
        <v>День</v>
      </c>
    </row>
    <row r="36566" spans="1:6" ht="15" x14ac:dyDescent="0.35">
      <c r="A36566">
        <v>112863</v>
      </c>
      <c r="B36566" s="2">
        <v>44344.674540453074</v>
      </c>
      <c r="C36566">
        <v>255324</v>
      </c>
      <c r="D36566">
        <v>82901</v>
      </c>
      <c r="E36566" s="43">
        <f t="shared" si="1142"/>
        <v>0.67453703703703705</v>
      </c>
      <c r="F36566" s="44" t="str">
        <f t="shared" si="1143"/>
        <v>День</v>
      </c>
    </row>
    <row r="36567" spans="1:6" ht="15" x14ac:dyDescent="0.35">
      <c r="A36567">
        <v>112867</v>
      </c>
      <c r="B36567" s="2">
        <v>44344.674944983824</v>
      </c>
      <c r="C36567">
        <v>325761</v>
      </c>
      <c r="D36567">
        <v>94400</v>
      </c>
      <c r="E36567" s="43">
        <f t="shared" si="1142"/>
        <v>0.67494212962962974</v>
      </c>
      <c r="F36567" s="44" t="str">
        <f t="shared" si="1143"/>
        <v>День</v>
      </c>
    </row>
    <row r="36568" spans="1:6" ht="15" x14ac:dyDescent="0.35">
      <c r="A36568">
        <v>112868</v>
      </c>
      <c r="B36568" s="2">
        <v>44344.675754045304</v>
      </c>
      <c r="C36568">
        <v>342126</v>
      </c>
      <c r="D36568">
        <v>315541</v>
      </c>
      <c r="E36568" s="43">
        <f t="shared" si="1142"/>
        <v>0.67575231481481479</v>
      </c>
      <c r="F36568" s="44" t="str">
        <f t="shared" si="1143"/>
        <v>День</v>
      </c>
    </row>
    <row r="36569" spans="1:6" ht="15" x14ac:dyDescent="0.35">
      <c r="A36569">
        <v>112873</v>
      </c>
      <c r="B36569" s="2">
        <v>44344.676158576054</v>
      </c>
      <c r="C36569">
        <v>117759</v>
      </c>
      <c r="D36569">
        <v>62068</v>
      </c>
      <c r="E36569" s="43">
        <f t="shared" si="1142"/>
        <v>0.67615740740740737</v>
      </c>
      <c r="F36569" s="44" t="str">
        <f t="shared" si="1143"/>
        <v>День</v>
      </c>
    </row>
    <row r="36570" spans="1:6" ht="15" x14ac:dyDescent="0.35">
      <c r="A36570">
        <v>112875</v>
      </c>
      <c r="B36570" s="2">
        <v>44344.676158576054</v>
      </c>
      <c r="C36570">
        <v>348715</v>
      </c>
      <c r="D36570">
        <v>301748</v>
      </c>
      <c r="E36570" s="43">
        <f t="shared" si="1142"/>
        <v>0.67615740740740737</v>
      </c>
      <c r="F36570" s="44" t="str">
        <f t="shared" si="1143"/>
        <v>День</v>
      </c>
    </row>
    <row r="36571" spans="1:6" ht="15" x14ac:dyDescent="0.35">
      <c r="A36571">
        <v>112879</v>
      </c>
      <c r="B36571" s="2">
        <v>44344.676563106797</v>
      </c>
      <c r="C36571">
        <v>19397</v>
      </c>
      <c r="D36571">
        <v>351192</v>
      </c>
      <c r="E36571" s="43">
        <f t="shared" si="1142"/>
        <v>0.67656250000000007</v>
      </c>
      <c r="F36571" s="44" t="str">
        <f t="shared" si="1143"/>
        <v>День</v>
      </c>
    </row>
    <row r="36572" spans="1:6" ht="15" x14ac:dyDescent="0.35">
      <c r="A36572">
        <v>112883</v>
      </c>
      <c r="B36572" s="2">
        <v>44344.676563106797</v>
      </c>
      <c r="C36572">
        <v>344081</v>
      </c>
      <c r="D36572">
        <v>154374</v>
      </c>
      <c r="E36572" s="43">
        <f t="shared" si="1142"/>
        <v>0.67656250000000007</v>
      </c>
      <c r="F36572" s="44" t="str">
        <f t="shared" si="1143"/>
        <v>День</v>
      </c>
    </row>
    <row r="36573" spans="1:6" ht="15" x14ac:dyDescent="0.35">
      <c r="A36573">
        <v>112885</v>
      </c>
      <c r="B36573" s="2">
        <v>44344.676967637541</v>
      </c>
      <c r="C36573">
        <v>166861</v>
      </c>
      <c r="D36573">
        <v>411922</v>
      </c>
      <c r="E36573" s="43">
        <f t="shared" si="1142"/>
        <v>0.67696759259259265</v>
      </c>
      <c r="F36573" s="44" t="str">
        <f t="shared" si="1143"/>
        <v>День</v>
      </c>
    </row>
    <row r="36574" spans="1:6" ht="15" x14ac:dyDescent="0.35">
      <c r="A36574">
        <v>112888</v>
      </c>
      <c r="B36574" s="2">
        <v>44344.677372168284</v>
      </c>
      <c r="C36574">
        <v>114579</v>
      </c>
      <c r="D36574">
        <v>196949</v>
      </c>
      <c r="E36574" s="43">
        <f t="shared" si="1142"/>
        <v>0.67737268518518512</v>
      </c>
      <c r="F36574" s="44" t="str">
        <f t="shared" si="1143"/>
        <v>День</v>
      </c>
    </row>
    <row r="36575" spans="1:6" ht="15" x14ac:dyDescent="0.35">
      <c r="A36575">
        <v>112891</v>
      </c>
      <c r="B36575" s="2">
        <v>44344.677776699027</v>
      </c>
      <c r="C36575">
        <v>310214</v>
      </c>
      <c r="D36575">
        <v>411922</v>
      </c>
      <c r="E36575" s="43">
        <f t="shared" si="1142"/>
        <v>0.6777777777777777</v>
      </c>
      <c r="F36575" s="44" t="str">
        <f t="shared" si="1143"/>
        <v>День</v>
      </c>
    </row>
    <row r="36576" spans="1:6" ht="15" x14ac:dyDescent="0.35">
      <c r="A36576">
        <v>112892</v>
      </c>
      <c r="B36576" s="2">
        <v>44344.678585760521</v>
      </c>
      <c r="C36576">
        <v>262398</v>
      </c>
      <c r="D36576">
        <v>411922</v>
      </c>
      <c r="E36576" s="43">
        <f t="shared" si="1142"/>
        <v>0.67858796296296298</v>
      </c>
      <c r="F36576" s="44" t="str">
        <f t="shared" si="1143"/>
        <v>День</v>
      </c>
    </row>
    <row r="36577" spans="1:6" ht="15" x14ac:dyDescent="0.35">
      <c r="A36577">
        <v>112897</v>
      </c>
      <c r="B36577" s="2">
        <v>44344.678990291257</v>
      </c>
      <c r="C36577">
        <v>310361</v>
      </c>
      <c r="D36577">
        <v>324893</v>
      </c>
      <c r="E36577" s="43">
        <f t="shared" si="1142"/>
        <v>0.67899305555555556</v>
      </c>
      <c r="F36577" s="44" t="str">
        <f t="shared" si="1143"/>
        <v>День</v>
      </c>
    </row>
    <row r="36578" spans="1:6" ht="15" x14ac:dyDescent="0.35">
      <c r="A36578">
        <v>112900</v>
      </c>
      <c r="B36578" s="2">
        <v>44344.680203883494</v>
      </c>
      <c r="C36578">
        <v>114377</v>
      </c>
      <c r="D36578">
        <v>153893</v>
      </c>
      <c r="E36578" s="43">
        <f t="shared" si="1142"/>
        <v>0.6802083333333333</v>
      </c>
      <c r="F36578" s="44" t="str">
        <f t="shared" si="1143"/>
        <v>День</v>
      </c>
    </row>
    <row r="36579" spans="1:6" ht="15" x14ac:dyDescent="0.35">
      <c r="A36579">
        <v>112901</v>
      </c>
      <c r="B36579" s="2">
        <v>44344.680203883494</v>
      </c>
      <c r="C36579">
        <v>260792</v>
      </c>
      <c r="D36579">
        <v>347393</v>
      </c>
      <c r="E36579" s="43">
        <f t="shared" si="1142"/>
        <v>0.6802083333333333</v>
      </c>
      <c r="F36579" s="44" t="str">
        <f t="shared" si="1143"/>
        <v>День</v>
      </c>
    </row>
    <row r="36580" spans="1:6" ht="15" x14ac:dyDescent="0.35">
      <c r="A36580">
        <v>112903</v>
      </c>
      <c r="B36580" s="2">
        <v>44344.680608414237</v>
      </c>
      <c r="C36580">
        <v>152186</v>
      </c>
      <c r="D36580">
        <v>118549</v>
      </c>
      <c r="E36580" s="43">
        <f t="shared" si="1142"/>
        <v>0.68061342592592589</v>
      </c>
      <c r="F36580" s="44" t="str">
        <f t="shared" si="1143"/>
        <v>День</v>
      </c>
    </row>
    <row r="36581" spans="1:6" ht="15" x14ac:dyDescent="0.35">
      <c r="A36581">
        <v>112904</v>
      </c>
      <c r="B36581" s="2">
        <v>44344.68101294498</v>
      </c>
      <c r="C36581">
        <v>257609</v>
      </c>
      <c r="D36581">
        <v>249086</v>
      </c>
      <c r="E36581" s="43">
        <f t="shared" si="1142"/>
        <v>0.68101851851851858</v>
      </c>
      <c r="F36581" s="44" t="str">
        <f t="shared" si="1143"/>
        <v>День</v>
      </c>
    </row>
    <row r="36582" spans="1:6" ht="15" x14ac:dyDescent="0.35">
      <c r="A36582">
        <v>112908</v>
      </c>
      <c r="B36582" s="2">
        <v>44344.681417475731</v>
      </c>
      <c r="C36582">
        <v>34520</v>
      </c>
      <c r="D36582">
        <v>134803</v>
      </c>
      <c r="E36582" s="43">
        <f t="shared" si="1142"/>
        <v>0.68141203703703701</v>
      </c>
      <c r="F36582" s="44" t="str">
        <f t="shared" si="1143"/>
        <v>День</v>
      </c>
    </row>
    <row r="36583" spans="1:6" ht="15" x14ac:dyDescent="0.35">
      <c r="A36583">
        <v>112909</v>
      </c>
      <c r="B36583" s="2">
        <v>44344.681417475731</v>
      </c>
      <c r="C36583">
        <v>140642</v>
      </c>
      <c r="D36583">
        <v>118549</v>
      </c>
      <c r="E36583" s="43">
        <f t="shared" si="1142"/>
        <v>0.68141203703703701</v>
      </c>
      <c r="F36583" s="44" t="str">
        <f t="shared" si="1143"/>
        <v>День</v>
      </c>
    </row>
    <row r="36584" spans="1:6" ht="15" x14ac:dyDescent="0.35">
      <c r="A36584">
        <v>112912</v>
      </c>
      <c r="B36584" s="2">
        <v>44344.681417475731</v>
      </c>
      <c r="C36584">
        <v>327825</v>
      </c>
      <c r="D36584">
        <v>205227</v>
      </c>
      <c r="E36584" s="43">
        <f t="shared" si="1142"/>
        <v>0.68141203703703701</v>
      </c>
      <c r="F36584" s="44" t="str">
        <f t="shared" si="1143"/>
        <v>День</v>
      </c>
    </row>
    <row r="36585" spans="1:6" ht="15" x14ac:dyDescent="0.35">
      <c r="A36585">
        <v>112915</v>
      </c>
      <c r="B36585" s="2">
        <v>44344.681822006467</v>
      </c>
      <c r="C36585">
        <v>62361</v>
      </c>
      <c r="D36585">
        <v>397</v>
      </c>
      <c r="E36585" s="43">
        <f t="shared" si="1142"/>
        <v>0.6818171296296297</v>
      </c>
      <c r="F36585" s="44" t="str">
        <f t="shared" si="1143"/>
        <v>День</v>
      </c>
    </row>
    <row r="36586" spans="1:6" ht="15" x14ac:dyDescent="0.35">
      <c r="A36586">
        <v>112919</v>
      </c>
      <c r="B36586" s="2">
        <v>44344.681822006474</v>
      </c>
      <c r="C36586">
        <v>14996</v>
      </c>
      <c r="D36586">
        <v>411922</v>
      </c>
      <c r="E36586" s="43">
        <f t="shared" si="1142"/>
        <v>0.6818171296296297</v>
      </c>
      <c r="F36586" s="44" t="str">
        <f t="shared" si="1143"/>
        <v>День</v>
      </c>
    </row>
    <row r="36587" spans="1:6" ht="15" x14ac:dyDescent="0.35">
      <c r="A36587">
        <v>112922</v>
      </c>
      <c r="B36587" s="2">
        <v>44344.681822006474</v>
      </c>
      <c r="C36587">
        <v>94995</v>
      </c>
      <c r="D36587">
        <v>452568</v>
      </c>
      <c r="E36587" s="43">
        <f t="shared" si="1142"/>
        <v>0.6818171296296297</v>
      </c>
      <c r="F36587" s="44" t="str">
        <f t="shared" si="1143"/>
        <v>День</v>
      </c>
    </row>
    <row r="36588" spans="1:6" ht="15" x14ac:dyDescent="0.35">
      <c r="A36588">
        <v>112926</v>
      </c>
      <c r="B36588" s="2">
        <v>44344.682000000001</v>
      </c>
      <c r="C36588">
        <v>46478</v>
      </c>
      <c r="D36588">
        <v>129210</v>
      </c>
      <c r="E36588" s="43">
        <f t="shared" si="1142"/>
        <v>0.68200231481481488</v>
      </c>
      <c r="F36588" s="44" t="str">
        <f t="shared" si="1143"/>
        <v>День</v>
      </c>
    </row>
    <row r="36589" spans="1:6" ht="15" x14ac:dyDescent="0.35">
      <c r="A36589">
        <v>112931</v>
      </c>
      <c r="B36589" s="2">
        <v>44344.682226537218</v>
      </c>
      <c r="C36589">
        <v>28835</v>
      </c>
      <c r="D36589">
        <v>60814</v>
      </c>
      <c r="E36589" s="43">
        <f t="shared" si="1142"/>
        <v>0.68222222222222229</v>
      </c>
      <c r="F36589" s="44" t="str">
        <f t="shared" si="1143"/>
        <v>День</v>
      </c>
    </row>
    <row r="36590" spans="1:6" ht="15" x14ac:dyDescent="0.35">
      <c r="A36590">
        <v>112933</v>
      </c>
      <c r="B36590" s="2">
        <v>44344.682226537218</v>
      </c>
      <c r="C36590">
        <v>296524</v>
      </c>
      <c r="D36590">
        <v>408046</v>
      </c>
      <c r="E36590" s="43">
        <f t="shared" si="1142"/>
        <v>0.68222222222222229</v>
      </c>
      <c r="F36590" s="44" t="str">
        <f t="shared" si="1143"/>
        <v>День</v>
      </c>
    </row>
    <row r="36591" spans="1:6" ht="15" x14ac:dyDescent="0.35">
      <c r="A36591">
        <v>112935</v>
      </c>
      <c r="B36591" s="2">
        <v>44344.682226537218</v>
      </c>
      <c r="C36591">
        <v>305245</v>
      </c>
      <c r="D36591">
        <v>396686</v>
      </c>
      <c r="E36591" s="43">
        <f t="shared" si="1142"/>
        <v>0.68222222222222229</v>
      </c>
      <c r="F36591" s="44" t="str">
        <f t="shared" si="1143"/>
        <v>День</v>
      </c>
    </row>
    <row r="36592" spans="1:6" ht="15" x14ac:dyDescent="0.35">
      <c r="A36592">
        <v>112937</v>
      </c>
      <c r="B36592" s="2">
        <v>44344.682226537218</v>
      </c>
      <c r="C36592">
        <v>317522</v>
      </c>
      <c r="D36592">
        <v>12149</v>
      </c>
      <c r="E36592" s="43">
        <f t="shared" si="1142"/>
        <v>0.68222222222222229</v>
      </c>
      <c r="F36592" s="44" t="str">
        <f t="shared" si="1143"/>
        <v>День</v>
      </c>
    </row>
    <row r="36593" spans="1:6" ht="15" x14ac:dyDescent="0.35">
      <c r="A36593">
        <v>112940</v>
      </c>
      <c r="B36593" s="2">
        <v>44344.683440129455</v>
      </c>
      <c r="C36593">
        <v>22461</v>
      </c>
      <c r="D36593">
        <v>381584</v>
      </c>
      <c r="E36593" s="43">
        <f t="shared" si="1142"/>
        <v>0.68343750000000003</v>
      </c>
      <c r="F36593" s="44" t="str">
        <f t="shared" si="1143"/>
        <v>День</v>
      </c>
    </row>
    <row r="36594" spans="1:6" ht="15" x14ac:dyDescent="0.35">
      <c r="A36594">
        <v>112943</v>
      </c>
      <c r="B36594" s="2">
        <v>44344.683440129455</v>
      </c>
      <c r="C36594">
        <v>31523</v>
      </c>
      <c r="D36594">
        <v>411922</v>
      </c>
      <c r="E36594" s="43">
        <f t="shared" si="1142"/>
        <v>0.68343750000000003</v>
      </c>
      <c r="F36594" s="44" t="str">
        <f t="shared" si="1143"/>
        <v>День</v>
      </c>
    </row>
    <row r="36595" spans="1:6" ht="15" x14ac:dyDescent="0.35">
      <c r="A36595">
        <v>112947</v>
      </c>
      <c r="B36595" s="2">
        <v>44344.683440129455</v>
      </c>
      <c r="C36595">
        <v>126127</v>
      </c>
      <c r="D36595">
        <v>180863</v>
      </c>
      <c r="E36595" s="43">
        <f t="shared" si="1142"/>
        <v>0.68343750000000003</v>
      </c>
      <c r="F36595" s="44" t="str">
        <f t="shared" si="1143"/>
        <v>День</v>
      </c>
    </row>
    <row r="36596" spans="1:6" ht="15" x14ac:dyDescent="0.35">
      <c r="A36596">
        <v>112951</v>
      </c>
      <c r="B36596" s="2">
        <v>44344.683440129455</v>
      </c>
      <c r="C36596">
        <v>269482</v>
      </c>
      <c r="D36596">
        <v>21407</v>
      </c>
      <c r="E36596" s="43">
        <f t="shared" si="1142"/>
        <v>0.68343750000000003</v>
      </c>
      <c r="F36596" s="44" t="str">
        <f t="shared" si="1143"/>
        <v>День</v>
      </c>
    </row>
    <row r="36597" spans="1:6" ht="15" x14ac:dyDescent="0.35">
      <c r="A36597">
        <v>112954</v>
      </c>
      <c r="B36597" s="2">
        <v>44344.685058252428</v>
      </c>
      <c r="C36597">
        <v>98785</v>
      </c>
      <c r="D36597">
        <v>351192</v>
      </c>
      <c r="E36597" s="43">
        <f t="shared" si="1142"/>
        <v>0.68505787037037036</v>
      </c>
      <c r="F36597" s="44" t="str">
        <f t="shared" si="1143"/>
        <v>День</v>
      </c>
    </row>
    <row r="36598" spans="1:6" ht="15" x14ac:dyDescent="0.35">
      <c r="A36598">
        <v>112955</v>
      </c>
      <c r="B36598" s="2">
        <v>44344.685058252428</v>
      </c>
      <c r="C36598">
        <v>138136</v>
      </c>
      <c r="D36598">
        <v>438887</v>
      </c>
      <c r="E36598" s="43">
        <f t="shared" si="1142"/>
        <v>0.68505787037037036</v>
      </c>
      <c r="F36598" s="44" t="str">
        <f t="shared" si="1143"/>
        <v>День</v>
      </c>
    </row>
    <row r="36599" spans="1:6" ht="15" x14ac:dyDescent="0.35">
      <c r="A36599">
        <v>112960</v>
      </c>
      <c r="B36599" s="2">
        <v>44344.685058252428</v>
      </c>
      <c r="C36599">
        <v>244616</v>
      </c>
      <c r="D36599">
        <v>300941</v>
      </c>
      <c r="E36599" s="43">
        <f t="shared" si="1142"/>
        <v>0.68505787037037036</v>
      </c>
      <c r="F36599" s="44" t="str">
        <f t="shared" si="1143"/>
        <v>День</v>
      </c>
    </row>
    <row r="36600" spans="1:6" ht="15" x14ac:dyDescent="0.35">
      <c r="A36600">
        <v>112965</v>
      </c>
      <c r="B36600" s="2">
        <v>44344.685058252428</v>
      </c>
      <c r="C36600">
        <v>267661</v>
      </c>
      <c r="D36600">
        <v>85094</v>
      </c>
      <c r="E36600" s="43">
        <f t="shared" si="1142"/>
        <v>0.68505787037037036</v>
      </c>
      <c r="F36600" s="44" t="str">
        <f t="shared" si="1143"/>
        <v>День</v>
      </c>
    </row>
    <row r="36601" spans="1:6" ht="15" x14ac:dyDescent="0.35">
      <c r="A36601">
        <v>112968</v>
      </c>
      <c r="B36601" s="2">
        <v>44344.685867313914</v>
      </c>
      <c r="C36601">
        <v>217288</v>
      </c>
      <c r="D36601">
        <v>463334</v>
      </c>
      <c r="E36601" s="43">
        <f t="shared" si="1142"/>
        <v>0.68586805555555552</v>
      </c>
      <c r="F36601" s="44" t="str">
        <f t="shared" si="1143"/>
        <v>День</v>
      </c>
    </row>
    <row r="36602" spans="1:6" ht="15" x14ac:dyDescent="0.35">
      <c r="A36602">
        <v>112970</v>
      </c>
      <c r="B36602" s="2">
        <v>44344.686271844657</v>
      </c>
      <c r="C36602">
        <v>220706</v>
      </c>
      <c r="D36602">
        <v>477440</v>
      </c>
      <c r="E36602" s="43">
        <f t="shared" si="1142"/>
        <v>0.68627314814814822</v>
      </c>
      <c r="F36602" s="44" t="str">
        <f t="shared" si="1143"/>
        <v>День</v>
      </c>
    </row>
    <row r="36603" spans="1:6" ht="15" x14ac:dyDescent="0.35">
      <c r="A36603">
        <v>112973</v>
      </c>
      <c r="B36603" s="2">
        <v>44344.686676375408</v>
      </c>
      <c r="C36603">
        <v>64706</v>
      </c>
      <c r="D36603">
        <v>192748</v>
      </c>
      <c r="E36603" s="43">
        <f t="shared" si="1142"/>
        <v>0.6866782407407408</v>
      </c>
      <c r="F36603" s="44" t="str">
        <f t="shared" si="1143"/>
        <v>День</v>
      </c>
    </row>
    <row r="36604" spans="1:6" ht="15" x14ac:dyDescent="0.35">
      <c r="A36604">
        <v>112978</v>
      </c>
      <c r="B36604" s="2">
        <v>44344.686676375408</v>
      </c>
      <c r="C36604">
        <v>193064</v>
      </c>
      <c r="D36604">
        <v>183290</v>
      </c>
      <c r="E36604" s="43">
        <f t="shared" si="1142"/>
        <v>0.6866782407407408</v>
      </c>
      <c r="F36604" s="44" t="str">
        <f t="shared" si="1143"/>
        <v>День</v>
      </c>
    </row>
    <row r="36605" spans="1:6" ht="15" x14ac:dyDescent="0.35">
      <c r="A36605">
        <v>112982</v>
      </c>
      <c r="B36605" s="2">
        <v>44344.686676375408</v>
      </c>
      <c r="C36605">
        <v>342157</v>
      </c>
      <c r="D36605">
        <v>230507</v>
      </c>
      <c r="E36605" s="43">
        <f t="shared" si="1142"/>
        <v>0.6866782407407408</v>
      </c>
      <c r="F36605" s="44" t="str">
        <f t="shared" si="1143"/>
        <v>День</v>
      </c>
    </row>
    <row r="36606" spans="1:6" ht="15" x14ac:dyDescent="0.35">
      <c r="A36606">
        <v>112984</v>
      </c>
      <c r="B36606" s="2">
        <v>44344.687080906144</v>
      </c>
      <c r="C36606">
        <v>304452</v>
      </c>
      <c r="D36606">
        <v>88863</v>
      </c>
      <c r="E36606" s="43">
        <f t="shared" si="1142"/>
        <v>0.68708333333333327</v>
      </c>
      <c r="F36606" s="44" t="str">
        <f t="shared" si="1143"/>
        <v>День</v>
      </c>
    </row>
    <row r="36607" spans="1:6" ht="15" x14ac:dyDescent="0.35">
      <c r="A36607">
        <v>112985</v>
      </c>
      <c r="B36607" s="2">
        <v>44344.688294498381</v>
      </c>
      <c r="C36607">
        <v>62054</v>
      </c>
      <c r="D36607">
        <v>158978</v>
      </c>
      <c r="E36607" s="43">
        <f t="shared" si="1142"/>
        <v>0.68829861111111112</v>
      </c>
      <c r="F36607" s="44" t="str">
        <f t="shared" si="1143"/>
        <v>День</v>
      </c>
    </row>
    <row r="36608" spans="1:6" ht="15" x14ac:dyDescent="0.35">
      <c r="A36608">
        <v>112986</v>
      </c>
      <c r="B36608" s="2">
        <v>44344.688294498381</v>
      </c>
      <c r="C36608">
        <v>108226</v>
      </c>
      <c r="D36608">
        <v>238798</v>
      </c>
      <c r="E36608" s="43">
        <f t="shared" si="1142"/>
        <v>0.68829861111111112</v>
      </c>
      <c r="F36608" s="44" t="str">
        <f t="shared" si="1143"/>
        <v>День</v>
      </c>
    </row>
    <row r="36609" spans="1:6" ht="15" x14ac:dyDescent="0.35">
      <c r="A36609">
        <v>112989</v>
      </c>
      <c r="B36609" s="2">
        <v>44344.688699029124</v>
      </c>
      <c r="C36609">
        <v>16112</v>
      </c>
      <c r="D36609">
        <v>472330</v>
      </c>
      <c r="E36609" s="43">
        <f t="shared" si="1142"/>
        <v>0.68870370370370371</v>
      </c>
      <c r="F36609" s="44" t="str">
        <f t="shared" si="1143"/>
        <v>День</v>
      </c>
    </row>
    <row r="36610" spans="1:6" ht="15" x14ac:dyDescent="0.35">
      <c r="A36610">
        <v>112993</v>
      </c>
      <c r="B36610" s="2">
        <v>44344.688699029124</v>
      </c>
      <c r="C36610">
        <v>271243</v>
      </c>
      <c r="D36610">
        <v>119030</v>
      </c>
      <c r="E36610" s="43">
        <f t="shared" si="1142"/>
        <v>0.68870370370370371</v>
      </c>
      <c r="F36610" s="44" t="str">
        <f t="shared" si="1143"/>
        <v>День</v>
      </c>
    </row>
    <row r="36611" spans="1:6" ht="15" x14ac:dyDescent="0.35">
      <c r="A36611">
        <v>112995</v>
      </c>
      <c r="B36611" s="2">
        <v>44344.688699029124</v>
      </c>
      <c r="C36611">
        <v>279781</v>
      </c>
      <c r="D36611">
        <v>158978</v>
      </c>
      <c r="E36611" s="43">
        <f t="shared" ref="E36611:E36674" si="1144">TIME(HOUR(B36611),MINUTE(B36611),SECOND(B36611))</f>
        <v>0.68870370370370371</v>
      </c>
      <c r="F36611" s="44" t="str">
        <f t="shared" ref="F36611:F36674" si="1145">IF(E36611&gt;=TIME(6,0,0),IF(E36611&lt;TIME(12,0,0),"Утро",IF(E36611&lt;TIME(18,0,0),"День",IF((E36611)&lt;TIME(23,0,0),"Вечер","Ночь"))),"Ночь")</f>
        <v>День</v>
      </c>
    </row>
    <row r="36612" spans="1:6" ht="15" x14ac:dyDescent="0.35">
      <c r="A36612">
        <v>112998</v>
      </c>
      <c r="B36612" s="2">
        <v>44344.690317152104</v>
      </c>
      <c r="C36612">
        <v>115301</v>
      </c>
      <c r="D36612">
        <v>351192</v>
      </c>
      <c r="E36612" s="43">
        <f t="shared" si="1144"/>
        <v>0.6903125</v>
      </c>
      <c r="F36612" s="44" t="str">
        <f t="shared" si="1145"/>
        <v>День</v>
      </c>
    </row>
    <row r="36613" spans="1:6" ht="15" x14ac:dyDescent="0.35">
      <c r="A36613">
        <v>113001</v>
      </c>
      <c r="B36613" s="2">
        <v>44344.690317152104</v>
      </c>
      <c r="C36613">
        <v>154760</v>
      </c>
      <c r="D36613">
        <v>394819</v>
      </c>
      <c r="E36613" s="43">
        <f t="shared" si="1144"/>
        <v>0.6903125</v>
      </c>
      <c r="F36613" s="44" t="str">
        <f t="shared" si="1145"/>
        <v>День</v>
      </c>
    </row>
    <row r="36614" spans="1:6" ht="15" x14ac:dyDescent="0.35">
      <c r="A36614">
        <v>113004</v>
      </c>
      <c r="B36614" s="2">
        <v>44344.691126213591</v>
      </c>
      <c r="C36614">
        <v>123131</v>
      </c>
      <c r="D36614">
        <v>118549</v>
      </c>
      <c r="E36614" s="43">
        <f t="shared" si="1144"/>
        <v>0.69112268518518516</v>
      </c>
      <c r="F36614" s="44" t="str">
        <f t="shared" si="1145"/>
        <v>День</v>
      </c>
    </row>
    <row r="36615" spans="1:6" ht="15" x14ac:dyDescent="0.35">
      <c r="A36615">
        <v>113007</v>
      </c>
      <c r="B36615" s="2">
        <v>44344.691530744341</v>
      </c>
      <c r="C36615">
        <v>132001</v>
      </c>
      <c r="D36615">
        <v>28753</v>
      </c>
      <c r="E36615" s="43">
        <f t="shared" si="1144"/>
        <v>0.69152777777777785</v>
      </c>
      <c r="F36615" s="44" t="str">
        <f t="shared" si="1145"/>
        <v>День</v>
      </c>
    </row>
    <row r="36616" spans="1:6" ht="15" x14ac:dyDescent="0.35">
      <c r="A36616">
        <v>113009</v>
      </c>
      <c r="B36616" s="2">
        <v>44344.691530744341</v>
      </c>
      <c r="C36616">
        <v>186553</v>
      </c>
      <c r="D36616">
        <v>250679</v>
      </c>
      <c r="E36616" s="43">
        <f t="shared" si="1144"/>
        <v>0.69152777777777785</v>
      </c>
      <c r="F36616" s="44" t="str">
        <f t="shared" si="1145"/>
        <v>День</v>
      </c>
    </row>
    <row r="36617" spans="1:6" ht="15" x14ac:dyDescent="0.35">
      <c r="A36617">
        <v>113012</v>
      </c>
      <c r="B36617" s="2">
        <v>44344.691935275077</v>
      </c>
      <c r="C36617">
        <v>67310</v>
      </c>
      <c r="D36617">
        <v>227775</v>
      </c>
      <c r="E36617" s="43">
        <f t="shared" si="1144"/>
        <v>0.69193287037037043</v>
      </c>
      <c r="F36617" s="44" t="str">
        <f t="shared" si="1145"/>
        <v>День</v>
      </c>
    </row>
    <row r="36618" spans="1:6" ht="15" x14ac:dyDescent="0.35">
      <c r="A36618">
        <v>113014</v>
      </c>
      <c r="B36618" s="2">
        <v>44344.693148867314</v>
      </c>
      <c r="C36618">
        <v>110808</v>
      </c>
      <c r="D36618">
        <v>173184</v>
      </c>
      <c r="E36618" s="43">
        <f t="shared" si="1144"/>
        <v>0.69314814814814818</v>
      </c>
      <c r="F36618" s="44" t="str">
        <f t="shared" si="1145"/>
        <v>День</v>
      </c>
    </row>
    <row r="36619" spans="1:6" ht="15" x14ac:dyDescent="0.35">
      <c r="A36619">
        <v>113017</v>
      </c>
      <c r="B36619" s="2">
        <v>44344.693957928801</v>
      </c>
      <c r="C36619">
        <v>197352</v>
      </c>
      <c r="D36619">
        <v>31749</v>
      </c>
      <c r="E36619" s="43">
        <f t="shared" si="1144"/>
        <v>0.69395833333333334</v>
      </c>
      <c r="F36619" s="44" t="str">
        <f t="shared" si="1145"/>
        <v>День</v>
      </c>
    </row>
    <row r="36620" spans="1:6" ht="15" x14ac:dyDescent="0.35">
      <c r="A36620">
        <v>113019</v>
      </c>
      <c r="B36620" s="2">
        <v>44344.694333333333</v>
      </c>
      <c r="C36620">
        <v>171170</v>
      </c>
      <c r="D36620">
        <v>204394</v>
      </c>
      <c r="E36620" s="43">
        <f t="shared" si="1144"/>
        <v>0.6943287037037037</v>
      </c>
      <c r="F36620" s="44" t="str">
        <f t="shared" si="1145"/>
        <v>День</v>
      </c>
    </row>
    <row r="36621" spans="1:6" ht="15" x14ac:dyDescent="0.35">
      <c r="A36621">
        <v>113022</v>
      </c>
      <c r="B36621" s="2">
        <v>44344.694362459544</v>
      </c>
      <c r="C36621">
        <v>125991</v>
      </c>
      <c r="D36621">
        <v>411922</v>
      </c>
      <c r="E36621" s="43">
        <f t="shared" si="1144"/>
        <v>0.69436342592592604</v>
      </c>
      <c r="F36621" s="44" t="str">
        <f t="shared" si="1145"/>
        <v>День</v>
      </c>
    </row>
    <row r="36622" spans="1:6" ht="15" x14ac:dyDescent="0.35">
      <c r="A36622">
        <v>113027</v>
      </c>
      <c r="B36622" s="2">
        <v>44344.694362459544</v>
      </c>
      <c r="C36622">
        <v>232723</v>
      </c>
      <c r="D36622">
        <v>473323</v>
      </c>
      <c r="E36622" s="43">
        <f t="shared" si="1144"/>
        <v>0.69436342592592604</v>
      </c>
      <c r="F36622" s="44" t="str">
        <f t="shared" si="1145"/>
        <v>День</v>
      </c>
    </row>
    <row r="36623" spans="1:6" ht="15" x14ac:dyDescent="0.35">
      <c r="A36623">
        <v>113031</v>
      </c>
      <c r="B36623" s="2">
        <v>44344.694362459551</v>
      </c>
      <c r="C36623">
        <v>338499</v>
      </c>
      <c r="D36623">
        <v>347393</v>
      </c>
      <c r="E36623" s="43">
        <f t="shared" si="1144"/>
        <v>0.69436342592592604</v>
      </c>
      <c r="F36623" s="44" t="str">
        <f t="shared" si="1145"/>
        <v>День</v>
      </c>
    </row>
    <row r="36624" spans="1:6" ht="15" x14ac:dyDescent="0.35">
      <c r="A36624">
        <v>113036</v>
      </c>
      <c r="B36624" s="2">
        <v>44344.694766990295</v>
      </c>
      <c r="C36624">
        <v>120056</v>
      </c>
      <c r="D36624">
        <v>258219</v>
      </c>
      <c r="E36624" s="43">
        <f t="shared" si="1144"/>
        <v>0.69476851851851851</v>
      </c>
      <c r="F36624" s="44" t="str">
        <f t="shared" si="1145"/>
        <v>День</v>
      </c>
    </row>
    <row r="36625" spans="1:6" ht="15" x14ac:dyDescent="0.35">
      <c r="A36625">
        <v>113040</v>
      </c>
      <c r="B36625" s="2">
        <v>44344.695171521031</v>
      </c>
      <c r="C36625">
        <v>139782</v>
      </c>
      <c r="D36625">
        <v>258251</v>
      </c>
      <c r="E36625" s="43">
        <f t="shared" si="1144"/>
        <v>0.69517361111111109</v>
      </c>
      <c r="F36625" s="44" t="str">
        <f t="shared" si="1145"/>
        <v>День</v>
      </c>
    </row>
    <row r="36626" spans="1:6" ht="15" x14ac:dyDescent="0.35">
      <c r="A36626">
        <v>113042</v>
      </c>
      <c r="B36626" s="2">
        <v>44344.695980582524</v>
      </c>
      <c r="C36626">
        <v>192019</v>
      </c>
      <c r="D36626">
        <v>356280</v>
      </c>
      <c r="E36626" s="43">
        <f t="shared" si="1144"/>
        <v>0.69598379629629636</v>
      </c>
      <c r="F36626" s="44" t="str">
        <f t="shared" si="1145"/>
        <v>День</v>
      </c>
    </row>
    <row r="36627" spans="1:6" ht="15" x14ac:dyDescent="0.35">
      <c r="A36627">
        <v>113046</v>
      </c>
      <c r="B36627" s="2">
        <v>44344.696789644011</v>
      </c>
      <c r="C36627">
        <v>293524</v>
      </c>
      <c r="D36627">
        <v>42705</v>
      </c>
      <c r="E36627" s="43">
        <f t="shared" si="1144"/>
        <v>0.69679398148148142</v>
      </c>
      <c r="F36627" s="44" t="str">
        <f t="shared" si="1145"/>
        <v>День</v>
      </c>
    </row>
    <row r="36628" spans="1:6" ht="15" x14ac:dyDescent="0.35">
      <c r="A36628">
        <v>113049</v>
      </c>
      <c r="B36628" s="2">
        <v>44344.696789644011</v>
      </c>
      <c r="C36628">
        <v>300871</v>
      </c>
      <c r="D36628">
        <v>154256</v>
      </c>
      <c r="E36628" s="43">
        <f t="shared" si="1144"/>
        <v>0.69679398148148142</v>
      </c>
      <c r="F36628" s="44" t="str">
        <f t="shared" si="1145"/>
        <v>День</v>
      </c>
    </row>
    <row r="36629" spans="1:6" ht="15" x14ac:dyDescent="0.35">
      <c r="A36629">
        <v>113052</v>
      </c>
      <c r="B36629" s="2">
        <v>44344.697</v>
      </c>
      <c r="C36629">
        <v>122250</v>
      </c>
      <c r="D36629">
        <v>4316</v>
      </c>
      <c r="E36629" s="43">
        <f t="shared" si="1144"/>
        <v>0.69700231481481489</v>
      </c>
      <c r="F36629" s="44" t="str">
        <f t="shared" si="1145"/>
        <v>День</v>
      </c>
    </row>
    <row r="36630" spans="1:6" ht="15" x14ac:dyDescent="0.35">
      <c r="A36630">
        <v>113053</v>
      </c>
      <c r="B36630" s="2">
        <v>44344.697194174754</v>
      </c>
      <c r="C36630">
        <v>126725</v>
      </c>
      <c r="D36630">
        <v>21760</v>
      </c>
      <c r="E36630" s="43">
        <f t="shared" si="1144"/>
        <v>0.697199074074074</v>
      </c>
      <c r="F36630" s="44" t="str">
        <f t="shared" si="1145"/>
        <v>День</v>
      </c>
    </row>
    <row r="36631" spans="1:6" ht="15" x14ac:dyDescent="0.35">
      <c r="A36631">
        <v>113058</v>
      </c>
      <c r="B36631" s="2">
        <v>44344.697194174754</v>
      </c>
      <c r="C36631">
        <v>199816</v>
      </c>
      <c r="D36631">
        <v>40767</v>
      </c>
      <c r="E36631" s="43">
        <f t="shared" si="1144"/>
        <v>0.697199074074074</v>
      </c>
      <c r="F36631" s="44" t="str">
        <f t="shared" si="1145"/>
        <v>День</v>
      </c>
    </row>
    <row r="36632" spans="1:6" ht="15" x14ac:dyDescent="0.35">
      <c r="A36632">
        <v>113060</v>
      </c>
      <c r="B36632" s="2">
        <v>44344.697194174762</v>
      </c>
      <c r="C36632">
        <v>195995</v>
      </c>
      <c r="D36632">
        <v>183290</v>
      </c>
      <c r="E36632" s="43">
        <f t="shared" si="1144"/>
        <v>0.697199074074074</v>
      </c>
      <c r="F36632" s="44" t="str">
        <f t="shared" si="1145"/>
        <v>День</v>
      </c>
    </row>
    <row r="36633" spans="1:6" ht="15" x14ac:dyDescent="0.35">
      <c r="A36633">
        <v>113061</v>
      </c>
      <c r="B36633" s="2">
        <v>44344.697598705505</v>
      </c>
      <c r="C36633">
        <v>158466</v>
      </c>
      <c r="D36633">
        <v>364695</v>
      </c>
      <c r="E36633" s="43">
        <f t="shared" si="1144"/>
        <v>0.69760416666666669</v>
      </c>
      <c r="F36633" s="44" t="str">
        <f t="shared" si="1145"/>
        <v>День</v>
      </c>
    </row>
    <row r="36634" spans="1:6" ht="15" x14ac:dyDescent="0.35">
      <c r="A36634">
        <v>113063</v>
      </c>
      <c r="B36634" s="2">
        <v>44344.697598705505</v>
      </c>
      <c r="C36634">
        <v>255039</v>
      </c>
      <c r="D36634">
        <v>62570</v>
      </c>
      <c r="E36634" s="43">
        <f t="shared" si="1144"/>
        <v>0.69760416666666669</v>
      </c>
      <c r="F36634" s="44" t="str">
        <f t="shared" si="1145"/>
        <v>День</v>
      </c>
    </row>
    <row r="36635" spans="1:6" ht="15" x14ac:dyDescent="0.35">
      <c r="A36635">
        <v>113065</v>
      </c>
      <c r="B36635" s="2">
        <v>44344.698003236241</v>
      </c>
      <c r="C36635">
        <v>85265</v>
      </c>
      <c r="D36635">
        <v>297015</v>
      </c>
      <c r="E36635" s="43">
        <f t="shared" si="1144"/>
        <v>0.69799768518518512</v>
      </c>
      <c r="F36635" s="44" t="str">
        <f t="shared" si="1145"/>
        <v>День</v>
      </c>
    </row>
    <row r="36636" spans="1:6" ht="15" x14ac:dyDescent="0.35">
      <c r="A36636">
        <v>113069</v>
      </c>
      <c r="B36636" s="2">
        <v>44344.698003236248</v>
      </c>
      <c r="C36636">
        <v>67725</v>
      </c>
      <c r="D36636">
        <v>108961</v>
      </c>
      <c r="E36636" s="43">
        <f t="shared" si="1144"/>
        <v>0.69799768518518512</v>
      </c>
      <c r="F36636" s="44" t="str">
        <f t="shared" si="1145"/>
        <v>День</v>
      </c>
    </row>
    <row r="36637" spans="1:6" ht="15" x14ac:dyDescent="0.35">
      <c r="A36637">
        <v>113074</v>
      </c>
      <c r="B36637" s="2">
        <v>44344.698003236248</v>
      </c>
      <c r="C36637">
        <v>84066</v>
      </c>
      <c r="D36637">
        <v>4199</v>
      </c>
      <c r="E36637" s="43">
        <f t="shared" si="1144"/>
        <v>0.69799768518518512</v>
      </c>
      <c r="F36637" s="44" t="str">
        <f t="shared" si="1145"/>
        <v>День</v>
      </c>
    </row>
    <row r="36638" spans="1:6" ht="15" x14ac:dyDescent="0.35">
      <c r="A36638">
        <v>113076</v>
      </c>
      <c r="B36638" s="2">
        <v>44344.698003236248</v>
      </c>
      <c r="C36638">
        <v>91298</v>
      </c>
      <c r="D36638">
        <v>158978</v>
      </c>
      <c r="E36638" s="43">
        <f t="shared" si="1144"/>
        <v>0.69799768518518512</v>
      </c>
      <c r="F36638" s="44" t="str">
        <f t="shared" si="1145"/>
        <v>День</v>
      </c>
    </row>
    <row r="36639" spans="1:6" ht="15" x14ac:dyDescent="0.35">
      <c r="A36639">
        <v>113078</v>
      </c>
      <c r="B36639" s="2">
        <v>44344.698407766991</v>
      </c>
      <c r="C36639">
        <v>75167</v>
      </c>
      <c r="D36639">
        <v>347008</v>
      </c>
      <c r="E36639" s="43">
        <f t="shared" si="1144"/>
        <v>0.69840277777777782</v>
      </c>
      <c r="F36639" s="44" t="str">
        <f t="shared" si="1145"/>
        <v>День</v>
      </c>
    </row>
    <row r="36640" spans="1:6" ht="15" x14ac:dyDescent="0.35">
      <c r="A36640">
        <v>113082</v>
      </c>
      <c r="B36640" s="2">
        <v>44344.698407766991</v>
      </c>
      <c r="C36640">
        <v>309900</v>
      </c>
      <c r="D36640">
        <v>182191</v>
      </c>
      <c r="E36640" s="43">
        <f t="shared" si="1144"/>
        <v>0.69840277777777782</v>
      </c>
      <c r="F36640" s="44" t="str">
        <f t="shared" si="1145"/>
        <v>День</v>
      </c>
    </row>
    <row r="36641" spans="1:6" ht="15" x14ac:dyDescent="0.35">
      <c r="A36641">
        <v>113086</v>
      </c>
      <c r="B36641" s="2">
        <v>44344.698666666663</v>
      </c>
      <c r="C36641">
        <v>295798</v>
      </c>
      <c r="D36641">
        <v>170967</v>
      </c>
      <c r="E36641" s="43">
        <f t="shared" si="1144"/>
        <v>0.69866898148148149</v>
      </c>
      <c r="F36641" s="44" t="str">
        <f t="shared" si="1145"/>
        <v>День</v>
      </c>
    </row>
    <row r="36642" spans="1:6" ht="15" x14ac:dyDescent="0.35">
      <c r="A36642">
        <v>113089</v>
      </c>
      <c r="B36642" s="2">
        <v>44344.698812297735</v>
      </c>
      <c r="C36642">
        <v>2959</v>
      </c>
      <c r="D36642">
        <v>411922</v>
      </c>
      <c r="E36642" s="43">
        <f t="shared" si="1144"/>
        <v>0.6988078703703704</v>
      </c>
      <c r="F36642" s="44" t="str">
        <f t="shared" si="1145"/>
        <v>День</v>
      </c>
    </row>
    <row r="36643" spans="1:6" ht="15" x14ac:dyDescent="0.35">
      <c r="A36643">
        <v>113091</v>
      </c>
      <c r="B36643" s="2">
        <v>44344.699216828478</v>
      </c>
      <c r="C36643">
        <v>19323</v>
      </c>
      <c r="D36643">
        <v>347008</v>
      </c>
      <c r="E36643" s="43">
        <f t="shared" si="1144"/>
        <v>0.69921296296296298</v>
      </c>
      <c r="F36643" s="44" t="str">
        <f t="shared" si="1145"/>
        <v>День</v>
      </c>
    </row>
    <row r="36644" spans="1:6" ht="15" x14ac:dyDescent="0.35">
      <c r="A36644">
        <v>113096</v>
      </c>
      <c r="B36644" s="2">
        <v>44344.699621359228</v>
      </c>
      <c r="C36644">
        <v>215656</v>
      </c>
      <c r="D36644">
        <v>347393</v>
      </c>
      <c r="E36644" s="43">
        <f t="shared" si="1144"/>
        <v>0.69961805555555545</v>
      </c>
      <c r="F36644" s="44" t="str">
        <f t="shared" si="1145"/>
        <v>День</v>
      </c>
    </row>
    <row r="36645" spans="1:6" ht="15" x14ac:dyDescent="0.35">
      <c r="A36645">
        <v>113099</v>
      </c>
      <c r="B36645" s="2">
        <v>44344.699621359228</v>
      </c>
      <c r="C36645">
        <v>323936</v>
      </c>
      <c r="D36645">
        <v>380039</v>
      </c>
      <c r="E36645" s="43">
        <f t="shared" si="1144"/>
        <v>0.69961805555555545</v>
      </c>
      <c r="F36645" s="44" t="str">
        <f t="shared" si="1145"/>
        <v>День</v>
      </c>
    </row>
    <row r="36646" spans="1:6" ht="15" x14ac:dyDescent="0.35">
      <c r="A36646">
        <v>113103</v>
      </c>
      <c r="B36646" s="2">
        <v>44344.700025889964</v>
      </c>
      <c r="C36646">
        <v>319758</v>
      </c>
      <c r="D36646">
        <v>473327</v>
      </c>
      <c r="E36646" s="43">
        <f t="shared" si="1144"/>
        <v>0.70002314814814814</v>
      </c>
      <c r="F36646" s="44" t="str">
        <f t="shared" si="1145"/>
        <v>День</v>
      </c>
    </row>
    <row r="36647" spans="1:6" ht="15" x14ac:dyDescent="0.35">
      <c r="A36647">
        <v>113106</v>
      </c>
      <c r="B36647" s="2">
        <v>44344.700430420715</v>
      </c>
      <c r="C36647">
        <v>193143</v>
      </c>
      <c r="D36647">
        <v>403620</v>
      </c>
      <c r="E36647" s="43">
        <f t="shared" si="1144"/>
        <v>0.70042824074074073</v>
      </c>
      <c r="F36647" s="44" t="str">
        <f t="shared" si="1145"/>
        <v>День</v>
      </c>
    </row>
    <row r="36648" spans="1:6" ht="15" x14ac:dyDescent="0.35">
      <c r="A36648">
        <v>113107</v>
      </c>
      <c r="B36648" s="2">
        <v>44344.700834951458</v>
      </c>
      <c r="C36648">
        <v>201701</v>
      </c>
      <c r="D36648">
        <v>442025</v>
      </c>
      <c r="E36648" s="43">
        <f t="shared" si="1144"/>
        <v>0.70083333333333331</v>
      </c>
      <c r="F36648" s="44" t="str">
        <f t="shared" si="1145"/>
        <v>День</v>
      </c>
    </row>
    <row r="36649" spans="1:6" ht="15" x14ac:dyDescent="0.35">
      <c r="A36649">
        <v>113108</v>
      </c>
      <c r="B36649" s="2">
        <v>44344.701239482201</v>
      </c>
      <c r="C36649">
        <v>18988</v>
      </c>
      <c r="D36649">
        <v>220803</v>
      </c>
      <c r="E36649" s="43">
        <f t="shared" si="1144"/>
        <v>0.701238425925926</v>
      </c>
      <c r="F36649" s="44" t="str">
        <f t="shared" si="1145"/>
        <v>День</v>
      </c>
    </row>
    <row r="36650" spans="1:6" ht="15" x14ac:dyDescent="0.35">
      <c r="A36650">
        <v>113109</v>
      </c>
      <c r="B36650" s="2">
        <v>44344.701239482201</v>
      </c>
      <c r="C36650">
        <v>170364</v>
      </c>
      <c r="D36650">
        <v>59225</v>
      </c>
      <c r="E36650" s="43">
        <f t="shared" si="1144"/>
        <v>0.701238425925926</v>
      </c>
      <c r="F36650" s="44" t="str">
        <f t="shared" si="1145"/>
        <v>День</v>
      </c>
    </row>
    <row r="36651" spans="1:6" ht="15" x14ac:dyDescent="0.35">
      <c r="A36651">
        <v>113113</v>
      </c>
      <c r="B36651" s="2">
        <v>44344.701239482201</v>
      </c>
      <c r="C36651">
        <v>341761</v>
      </c>
      <c r="D36651">
        <v>43842</v>
      </c>
      <c r="E36651" s="43">
        <f t="shared" si="1144"/>
        <v>0.701238425925926</v>
      </c>
      <c r="F36651" s="44" t="str">
        <f t="shared" si="1145"/>
        <v>День</v>
      </c>
    </row>
    <row r="36652" spans="1:6" ht="15" x14ac:dyDescent="0.35">
      <c r="A36652">
        <v>113117</v>
      </c>
      <c r="B36652" s="2">
        <v>44344.701644012945</v>
      </c>
      <c r="C36652">
        <v>5180</v>
      </c>
      <c r="D36652">
        <v>226229</v>
      </c>
      <c r="E36652" s="43">
        <f t="shared" si="1144"/>
        <v>0.70164351851851858</v>
      </c>
      <c r="F36652" s="44" t="str">
        <f t="shared" si="1145"/>
        <v>День</v>
      </c>
    </row>
    <row r="36653" spans="1:6" ht="15" x14ac:dyDescent="0.35">
      <c r="A36653">
        <v>113122</v>
      </c>
      <c r="B36653" s="2">
        <v>44344.702857605182</v>
      </c>
      <c r="C36653">
        <v>3586</v>
      </c>
      <c r="D36653">
        <v>438324</v>
      </c>
      <c r="E36653" s="43">
        <f t="shared" si="1144"/>
        <v>0.70285879629629633</v>
      </c>
      <c r="F36653" s="44" t="str">
        <f t="shared" si="1145"/>
        <v>День</v>
      </c>
    </row>
    <row r="36654" spans="1:6" ht="15" x14ac:dyDescent="0.35">
      <c r="A36654">
        <v>113126</v>
      </c>
      <c r="B36654" s="2">
        <v>44344.702857605182</v>
      </c>
      <c r="C36654">
        <v>9373</v>
      </c>
      <c r="D36654">
        <v>154256</v>
      </c>
      <c r="E36654" s="43">
        <f t="shared" si="1144"/>
        <v>0.70285879629629633</v>
      </c>
      <c r="F36654" s="44" t="str">
        <f t="shared" si="1145"/>
        <v>День</v>
      </c>
    </row>
    <row r="36655" spans="1:6" ht="15" x14ac:dyDescent="0.35">
      <c r="A36655">
        <v>113127</v>
      </c>
      <c r="B36655" s="2">
        <v>44344.702857605182</v>
      </c>
      <c r="C36655">
        <v>247342</v>
      </c>
      <c r="D36655">
        <v>284525</v>
      </c>
      <c r="E36655" s="43">
        <f t="shared" si="1144"/>
        <v>0.70285879629629633</v>
      </c>
      <c r="F36655" s="44" t="str">
        <f t="shared" si="1145"/>
        <v>День</v>
      </c>
    </row>
    <row r="36656" spans="1:6" ht="15" x14ac:dyDescent="0.35">
      <c r="A36656">
        <v>113128</v>
      </c>
      <c r="B36656" s="2">
        <v>44344.703666666668</v>
      </c>
      <c r="C36656">
        <v>262765</v>
      </c>
      <c r="D36656">
        <v>343491</v>
      </c>
      <c r="E36656" s="43">
        <f t="shared" si="1144"/>
        <v>0.70366898148148149</v>
      </c>
      <c r="F36656" s="44" t="str">
        <f t="shared" si="1145"/>
        <v>День</v>
      </c>
    </row>
    <row r="36657" spans="1:6" ht="15" x14ac:dyDescent="0.35">
      <c r="A36657">
        <v>113131</v>
      </c>
      <c r="B36657" s="2">
        <v>44344.703999999998</v>
      </c>
      <c r="C36657">
        <v>54833</v>
      </c>
      <c r="D36657">
        <v>394819</v>
      </c>
      <c r="E36657" s="43">
        <f t="shared" si="1144"/>
        <v>0.70400462962962962</v>
      </c>
      <c r="F36657" s="44" t="str">
        <f t="shared" si="1145"/>
        <v>День</v>
      </c>
    </row>
    <row r="36658" spans="1:6" ht="15" x14ac:dyDescent="0.35">
      <c r="A36658">
        <v>113134</v>
      </c>
      <c r="B36658" s="2">
        <v>44344.704071197411</v>
      </c>
      <c r="C36658">
        <v>26859</v>
      </c>
      <c r="D36658">
        <v>250679</v>
      </c>
      <c r="E36658" s="43">
        <f t="shared" si="1144"/>
        <v>0.70407407407407396</v>
      </c>
      <c r="F36658" s="44" t="str">
        <f t="shared" si="1145"/>
        <v>День</v>
      </c>
    </row>
    <row r="36659" spans="1:6" ht="15" x14ac:dyDescent="0.35">
      <c r="A36659">
        <v>113137</v>
      </c>
      <c r="B36659" s="2">
        <v>44344.704071197411</v>
      </c>
      <c r="C36659">
        <v>98352</v>
      </c>
      <c r="D36659">
        <v>251823</v>
      </c>
      <c r="E36659" s="43">
        <f t="shared" si="1144"/>
        <v>0.70407407407407396</v>
      </c>
      <c r="F36659" s="44" t="str">
        <f t="shared" si="1145"/>
        <v>День</v>
      </c>
    </row>
    <row r="36660" spans="1:6" ht="15" x14ac:dyDescent="0.35">
      <c r="A36660">
        <v>113138</v>
      </c>
      <c r="B36660" s="2">
        <v>44344.705284789641</v>
      </c>
      <c r="C36660">
        <v>241952</v>
      </c>
      <c r="D36660">
        <v>126954</v>
      </c>
      <c r="E36660" s="43">
        <f t="shared" si="1144"/>
        <v>0.70528935185185182</v>
      </c>
      <c r="F36660" s="44" t="str">
        <f t="shared" si="1145"/>
        <v>День</v>
      </c>
    </row>
    <row r="36661" spans="1:6" ht="15" x14ac:dyDescent="0.35">
      <c r="A36661">
        <v>113140</v>
      </c>
      <c r="B36661" s="2">
        <v>44344.706093851135</v>
      </c>
      <c r="C36661">
        <v>80869</v>
      </c>
      <c r="D36661">
        <v>95638</v>
      </c>
      <c r="E36661" s="43">
        <f t="shared" si="1144"/>
        <v>0.70609953703703709</v>
      </c>
      <c r="F36661" s="44" t="str">
        <f t="shared" si="1145"/>
        <v>День</v>
      </c>
    </row>
    <row r="36662" spans="1:6" ht="15" x14ac:dyDescent="0.35">
      <c r="A36662">
        <v>113141</v>
      </c>
      <c r="B36662" s="2">
        <v>44344.706093851135</v>
      </c>
      <c r="C36662">
        <v>110000</v>
      </c>
      <c r="D36662">
        <v>184941</v>
      </c>
      <c r="E36662" s="43">
        <f t="shared" si="1144"/>
        <v>0.70609953703703709</v>
      </c>
      <c r="F36662" s="44" t="str">
        <f t="shared" si="1145"/>
        <v>День</v>
      </c>
    </row>
    <row r="36663" spans="1:6" ht="15" x14ac:dyDescent="0.35">
      <c r="A36663">
        <v>113144</v>
      </c>
      <c r="B36663" s="2">
        <v>44344.706093851135</v>
      </c>
      <c r="C36663">
        <v>312304</v>
      </c>
      <c r="D36663">
        <v>242428</v>
      </c>
      <c r="E36663" s="43">
        <f t="shared" si="1144"/>
        <v>0.70609953703703709</v>
      </c>
      <c r="F36663" s="44" t="str">
        <f t="shared" si="1145"/>
        <v>День</v>
      </c>
    </row>
    <row r="36664" spans="1:6" ht="15" x14ac:dyDescent="0.35">
      <c r="A36664">
        <v>113146</v>
      </c>
      <c r="B36664" s="2">
        <v>44344.706093851135</v>
      </c>
      <c r="C36664">
        <v>331465</v>
      </c>
      <c r="D36664">
        <v>406648</v>
      </c>
      <c r="E36664" s="43">
        <f t="shared" si="1144"/>
        <v>0.70609953703703709</v>
      </c>
      <c r="F36664" s="44" t="str">
        <f t="shared" si="1145"/>
        <v>День</v>
      </c>
    </row>
    <row r="36665" spans="1:6" ht="15" x14ac:dyDescent="0.35">
      <c r="A36665">
        <v>113148</v>
      </c>
      <c r="B36665" s="2">
        <v>44344.706498381878</v>
      </c>
      <c r="C36665">
        <v>91430</v>
      </c>
      <c r="D36665">
        <v>328843</v>
      </c>
      <c r="E36665" s="43">
        <f t="shared" si="1144"/>
        <v>0.70649305555555564</v>
      </c>
      <c r="F36665" s="44" t="str">
        <f t="shared" si="1145"/>
        <v>День</v>
      </c>
    </row>
    <row r="36666" spans="1:6" ht="15" x14ac:dyDescent="0.35">
      <c r="A36666">
        <v>113152</v>
      </c>
      <c r="B36666" s="2">
        <v>44344.706498381878</v>
      </c>
      <c r="C36666">
        <v>93859</v>
      </c>
      <c r="D36666">
        <v>62540</v>
      </c>
      <c r="E36666" s="43">
        <f t="shared" si="1144"/>
        <v>0.70649305555555564</v>
      </c>
      <c r="F36666" s="44" t="str">
        <f t="shared" si="1145"/>
        <v>День</v>
      </c>
    </row>
    <row r="36667" spans="1:6" ht="15" x14ac:dyDescent="0.35">
      <c r="A36667">
        <v>113157</v>
      </c>
      <c r="B36667" s="2">
        <v>44344.706498381878</v>
      </c>
      <c r="C36667">
        <v>108640</v>
      </c>
      <c r="D36667">
        <v>131623</v>
      </c>
      <c r="E36667" s="43">
        <f t="shared" si="1144"/>
        <v>0.70649305555555564</v>
      </c>
      <c r="F36667" s="44" t="str">
        <f t="shared" si="1145"/>
        <v>День</v>
      </c>
    </row>
    <row r="36668" spans="1:6" ht="15" x14ac:dyDescent="0.35">
      <c r="A36668">
        <v>113162</v>
      </c>
      <c r="B36668" s="2">
        <v>44344.706666666665</v>
      </c>
      <c r="C36668">
        <v>285854</v>
      </c>
      <c r="D36668">
        <v>351192</v>
      </c>
      <c r="E36668" s="43">
        <f t="shared" si="1144"/>
        <v>0.70666666666666667</v>
      </c>
      <c r="F36668" s="44" t="str">
        <f t="shared" si="1145"/>
        <v>День</v>
      </c>
    </row>
    <row r="36669" spans="1:6" ht="15" x14ac:dyDescent="0.35">
      <c r="A36669">
        <v>113167</v>
      </c>
      <c r="B36669" s="2">
        <v>44344.706902912621</v>
      </c>
      <c r="C36669">
        <v>92496</v>
      </c>
      <c r="D36669">
        <v>347008</v>
      </c>
      <c r="E36669" s="43">
        <f t="shared" si="1144"/>
        <v>0.70689814814814811</v>
      </c>
      <c r="F36669" s="44" t="str">
        <f t="shared" si="1145"/>
        <v>День</v>
      </c>
    </row>
    <row r="36670" spans="1:6" ht="15" x14ac:dyDescent="0.35">
      <c r="A36670">
        <v>113171</v>
      </c>
      <c r="B36670" s="2">
        <v>44344.707307443365</v>
      </c>
      <c r="C36670">
        <v>223331</v>
      </c>
      <c r="D36670">
        <v>401945</v>
      </c>
      <c r="E36670" s="43">
        <f t="shared" si="1144"/>
        <v>0.70730324074074069</v>
      </c>
      <c r="F36670" s="44" t="str">
        <f t="shared" si="1145"/>
        <v>День</v>
      </c>
    </row>
    <row r="36671" spans="1:6" ht="15" x14ac:dyDescent="0.35">
      <c r="A36671">
        <v>113172</v>
      </c>
      <c r="B36671" s="2">
        <v>44344.707711974115</v>
      </c>
      <c r="C36671">
        <v>100067</v>
      </c>
      <c r="D36671">
        <v>56403</v>
      </c>
      <c r="E36671" s="43">
        <f t="shared" si="1144"/>
        <v>0.70770833333333327</v>
      </c>
      <c r="F36671" s="44" t="str">
        <f t="shared" si="1145"/>
        <v>День</v>
      </c>
    </row>
    <row r="36672" spans="1:6" ht="15" x14ac:dyDescent="0.35">
      <c r="A36672">
        <v>113176</v>
      </c>
      <c r="B36672" s="2">
        <v>44344.708116504851</v>
      </c>
      <c r="C36672">
        <v>244489</v>
      </c>
      <c r="D36672">
        <v>37644</v>
      </c>
      <c r="E36672" s="43">
        <f t="shared" si="1144"/>
        <v>0.70811342592592597</v>
      </c>
      <c r="F36672" s="44" t="str">
        <f t="shared" si="1145"/>
        <v>День</v>
      </c>
    </row>
    <row r="36673" spans="1:6" ht="15" x14ac:dyDescent="0.35">
      <c r="A36673">
        <v>113179</v>
      </c>
      <c r="B36673" s="2">
        <v>44344.709330097088</v>
      </c>
      <c r="C36673">
        <v>55208</v>
      </c>
      <c r="D36673">
        <v>351192</v>
      </c>
      <c r="E36673" s="43">
        <f t="shared" si="1144"/>
        <v>0.7093287037037036</v>
      </c>
      <c r="F36673" s="44" t="str">
        <f t="shared" si="1145"/>
        <v>День</v>
      </c>
    </row>
    <row r="36674" spans="1:6" ht="15" x14ac:dyDescent="0.35">
      <c r="A36674">
        <v>113184</v>
      </c>
      <c r="B36674" s="2">
        <v>44344.709330097088</v>
      </c>
      <c r="C36674">
        <v>73232</v>
      </c>
      <c r="D36674">
        <v>179296</v>
      </c>
      <c r="E36674" s="43">
        <f t="shared" si="1144"/>
        <v>0.7093287037037036</v>
      </c>
      <c r="F36674" s="44" t="str">
        <f t="shared" si="1145"/>
        <v>День</v>
      </c>
    </row>
    <row r="36675" spans="1:6" ht="15" x14ac:dyDescent="0.35">
      <c r="A36675">
        <v>113186</v>
      </c>
      <c r="B36675" s="2">
        <v>44344.709330097088</v>
      </c>
      <c r="C36675">
        <v>182072</v>
      </c>
      <c r="D36675">
        <v>266075</v>
      </c>
      <c r="E36675" s="43">
        <f t="shared" ref="E36675:E36738" si="1146">TIME(HOUR(B36675),MINUTE(B36675),SECOND(B36675))</f>
        <v>0.7093287037037036</v>
      </c>
      <c r="F36675" s="44" t="str">
        <f t="shared" ref="F36675:F36738" si="1147">IF(E36675&gt;=TIME(6,0,0),IF(E36675&lt;TIME(12,0,0),"Утро",IF(E36675&lt;TIME(18,0,0),"День",IF((E36675)&lt;TIME(23,0,0),"Вечер","Ночь"))),"Ночь")</f>
        <v>День</v>
      </c>
    </row>
    <row r="36676" spans="1:6" ht="15" x14ac:dyDescent="0.35">
      <c r="A36676">
        <v>113190</v>
      </c>
      <c r="B36676" s="2">
        <v>44344.709330097088</v>
      </c>
      <c r="C36676">
        <v>262076</v>
      </c>
      <c r="D36676">
        <v>230507</v>
      </c>
      <c r="E36676" s="43">
        <f t="shared" si="1146"/>
        <v>0.7093287037037036</v>
      </c>
      <c r="F36676" s="44" t="str">
        <f t="shared" si="1147"/>
        <v>День</v>
      </c>
    </row>
    <row r="36677" spans="1:6" ht="15" x14ac:dyDescent="0.35">
      <c r="A36677">
        <v>113194</v>
      </c>
      <c r="B36677" s="2">
        <v>44344.709330097088</v>
      </c>
      <c r="C36677">
        <v>271278</v>
      </c>
      <c r="D36677">
        <v>312237</v>
      </c>
      <c r="E36677" s="43">
        <f t="shared" si="1146"/>
        <v>0.7093287037037036</v>
      </c>
      <c r="F36677" s="44" t="str">
        <f t="shared" si="1147"/>
        <v>День</v>
      </c>
    </row>
    <row r="36678" spans="1:6" ht="15" x14ac:dyDescent="0.35">
      <c r="A36678">
        <v>113198</v>
      </c>
      <c r="B36678" s="2">
        <v>44344.709734627831</v>
      </c>
      <c r="C36678">
        <v>42465</v>
      </c>
      <c r="D36678">
        <v>411922</v>
      </c>
      <c r="E36678" s="43">
        <f t="shared" si="1146"/>
        <v>0.70973379629629629</v>
      </c>
      <c r="F36678" s="44" t="str">
        <f t="shared" si="1147"/>
        <v>День</v>
      </c>
    </row>
    <row r="36679" spans="1:6" ht="15" x14ac:dyDescent="0.35">
      <c r="A36679">
        <v>113200</v>
      </c>
      <c r="B36679" s="2">
        <v>44344.709734627831</v>
      </c>
      <c r="C36679">
        <v>80513</v>
      </c>
      <c r="D36679">
        <v>254768</v>
      </c>
      <c r="E36679" s="43">
        <f t="shared" si="1146"/>
        <v>0.70973379629629629</v>
      </c>
      <c r="F36679" s="44" t="str">
        <f t="shared" si="1147"/>
        <v>День</v>
      </c>
    </row>
    <row r="36680" spans="1:6" ht="15" x14ac:dyDescent="0.35">
      <c r="A36680">
        <v>113201</v>
      </c>
      <c r="B36680" s="2">
        <v>44344.709734627831</v>
      </c>
      <c r="C36680">
        <v>130709</v>
      </c>
      <c r="D36680">
        <v>88863</v>
      </c>
      <c r="E36680" s="43">
        <f t="shared" si="1146"/>
        <v>0.70973379629629629</v>
      </c>
      <c r="F36680" s="44" t="str">
        <f t="shared" si="1147"/>
        <v>День</v>
      </c>
    </row>
    <row r="36681" spans="1:6" ht="15" x14ac:dyDescent="0.35">
      <c r="A36681">
        <v>113202</v>
      </c>
      <c r="B36681" s="2">
        <v>44344.710139158575</v>
      </c>
      <c r="C36681">
        <v>47715</v>
      </c>
      <c r="D36681">
        <v>204218</v>
      </c>
      <c r="E36681" s="43">
        <f t="shared" si="1146"/>
        <v>0.71013888888888888</v>
      </c>
      <c r="F36681" s="44" t="str">
        <f t="shared" si="1147"/>
        <v>День</v>
      </c>
    </row>
    <row r="36682" spans="1:6" ht="15" x14ac:dyDescent="0.35">
      <c r="A36682">
        <v>113205</v>
      </c>
      <c r="B36682" s="2">
        <v>44344.710948220069</v>
      </c>
      <c r="C36682">
        <v>27337</v>
      </c>
      <c r="D36682">
        <v>343626</v>
      </c>
      <c r="E36682" s="43">
        <f t="shared" si="1146"/>
        <v>0.71094907407407415</v>
      </c>
      <c r="F36682" s="44" t="str">
        <f t="shared" si="1147"/>
        <v>День</v>
      </c>
    </row>
    <row r="36683" spans="1:6" ht="15" x14ac:dyDescent="0.35">
      <c r="A36683">
        <v>113207</v>
      </c>
      <c r="B36683" s="2">
        <v>44344.710948220069</v>
      </c>
      <c r="C36683">
        <v>276943</v>
      </c>
      <c r="D36683">
        <v>323966</v>
      </c>
      <c r="E36683" s="43">
        <f t="shared" si="1146"/>
        <v>0.71094907407407415</v>
      </c>
      <c r="F36683" s="44" t="str">
        <f t="shared" si="1147"/>
        <v>День</v>
      </c>
    </row>
    <row r="36684" spans="1:6" ht="15" x14ac:dyDescent="0.35">
      <c r="A36684">
        <v>113212</v>
      </c>
      <c r="B36684" s="2">
        <v>44344.711352750805</v>
      </c>
      <c r="C36684">
        <v>100880</v>
      </c>
      <c r="D36684">
        <v>451656</v>
      </c>
      <c r="E36684" s="43">
        <f t="shared" si="1146"/>
        <v>0.71135416666666673</v>
      </c>
      <c r="F36684" s="44" t="str">
        <f t="shared" si="1147"/>
        <v>День</v>
      </c>
    </row>
    <row r="36685" spans="1:6" ht="15" x14ac:dyDescent="0.35">
      <c r="A36685">
        <v>113214</v>
      </c>
      <c r="B36685" s="2">
        <v>44344.711757281555</v>
      </c>
      <c r="C36685">
        <v>297373</v>
      </c>
      <c r="D36685">
        <v>60514</v>
      </c>
      <c r="E36685" s="43">
        <f t="shared" si="1146"/>
        <v>0.7117592592592592</v>
      </c>
      <c r="F36685" s="44" t="str">
        <f t="shared" si="1147"/>
        <v>День</v>
      </c>
    </row>
    <row r="36686" spans="1:6" ht="15" x14ac:dyDescent="0.35">
      <c r="A36686">
        <v>113218</v>
      </c>
      <c r="B36686" s="2">
        <v>44344.711757281555</v>
      </c>
      <c r="C36686">
        <v>321397</v>
      </c>
      <c r="D36686">
        <v>324893</v>
      </c>
      <c r="E36686" s="43">
        <f t="shared" si="1146"/>
        <v>0.7117592592592592</v>
      </c>
      <c r="F36686" s="44" t="str">
        <f t="shared" si="1147"/>
        <v>День</v>
      </c>
    </row>
    <row r="36687" spans="1:6" ht="15" x14ac:dyDescent="0.35">
      <c r="A36687">
        <v>113222</v>
      </c>
      <c r="B36687" s="2">
        <v>44344.712161812298</v>
      </c>
      <c r="C36687">
        <v>39854</v>
      </c>
      <c r="D36687">
        <v>250679</v>
      </c>
      <c r="E36687" s="43">
        <f t="shared" si="1146"/>
        <v>0.71216435185185178</v>
      </c>
      <c r="F36687" s="44" t="str">
        <f t="shared" si="1147"/>
        <v>День</v>
      </c>
    </row>
    <row r="36688" spans="1:6" ht="15" x14ac:dyDescent="0.35">
      <c r="A36688">
        <v>113223</v>
      </c>
      <c r="B36688" s="2">
        <v>44344.712161812298</v>
      </c>
      <c r="C36688">
        <v>226265</v>
      </c>
      <c r="D36688">
        <v>105352</v>
      </c>
      <c r="E36688" s="43">
        <f t="shared" si="1146"/>
        <v>0.71216435185185178</v>
      </c>
      <c r="F36688" s="44" t="str">
        <f t="shared" si="1147"/>
        <v>День</v>
      </c>
    </row>
    <row r="36689" spans="1:6" ht="15" x14ac:dyDescent="0.35">
      <c r="A36689">
        <v>113224</v>
      </c>
      <c r="B36689" s="2">
        <v>44344.712566343042</v>
      </c>
      <c r="C36689">
        <v>24883</v>
      </c>
      <c r="D36689">
        <v>417366</v>
      </c>
      <c r="E36689" s="43">
        <f t="shared" si="1146"/>
        <v>0.71256944444444448</v>
      </c>
      <c r="F36689" s="44" t="str">
        <f t="shared" si="1147"/>
        <v>День</v>
      </c>
    </row>
    <row r="36690" spans="1:6" ht="15" x14ac:dyDescent="0.35">
      <c r="A36690">
        <v>113225</v>
      </c>
      <c r="B36690" s="2">
        <v>44344.712970873785</v>
      </c>
      <c r="C36690">
        <v>21910</v>
      </c>
      <c r="D36690">
        <v>351192</v>
      </c>
      <c r="E36690" s="43">
        <f t="shared" si="1146"/>
        <v>0.71297453703703706</v>
      </c>
      <c r="F36690" s="44" t="str">
        <f t="shared" si="1147"/>
        <v>День</v>
      </c>
    </row>
    <row r="36691" spans="1:6" ht="15" x14ac:dyDescent="0.35">
      <c r="A36691">
        <v>113229</v>
      </c>
      <c r="B36691" s="2">
        <v>44344.712970873785</v>
      </c>
      <c r="C36691">
        <v>50421</v>
      </c>
      <c r="D36691">
        <v>432277</v>
      </c>
      <c r="E36691" s="43">
        <f t="shared" si="1146"/>
        <v>0.71297453703703706</v>
      </c>
      <c r="F36691" s="44" t="str">
        <f t="shared" si="1147"/>
        <v>День</v>
      </c>
    </row>
    <row r="36692" spans="1:6" ht="15" x14ac:dyDescent="0.35">
      <c r="A36692">
        <v>113233</v>
      </c>
      <c r="B36692" s="2">
        <v>44344.712970873785</v>
      </c>
      <c r="C36692">
        <v>127704</v>
      </c>
      <c r="D36692">
        <v>452568</v>
      </c>
      <c r="E36692" s="43">
        <f t="shared" si="1146"/>
        <v>0.71297453703703706</v>
      </c>
      <c r="F36692" s="44" t="str">
        <f t="shared" si="1147"/>
        <v>День</v>
      </c>
    </row>
    <row r="36693" spans="1:6" ht="15" x14ac:dyDescent="0.35">
      <c r="A36693">
        <v>113234</v>
      </c>
      <c r="B36693" s="2">
        <v>44344.712970873785</v>
      </c>
      <c r="C36693">
        <v>210104</v>
      </c>
      <c r="D36693">
        <v>21760</v>
      </c>
      <c r="E36693" s="43">
        <f t="shared" si="1146"/>
        <v>0.71297453703703706</v>
      </c>
      <c r="F36693" s="44" t="str">
        <f t="shared" si="1147"/>
        <v>День</v>
      </c>
    </row>
    <row r="36694" spans="1:6" ht="15" x14ac:dyDescent="0.35">
      <c r="A36694">
        <v>113238</v>
      </c>
      <c r="B36694" s="2">
        <v>44344.713375404528</v>
      </c>
      <c r="C36694">
        <v>166526</v>
      </c>
      <c r="D36694">
        <v>21407</v>
      </c>
      <c r="E36694" s="43">
        <f t="shared" si="1146"/>
        <v>0.71337962962962964</v>
      </c>
      <c r="F36694" s="44" t="str">
        <f t="shared" si="1147"/>
        <v>День</v>
      </c>
    </row>
    <row r="36695" spans="1:6" ht="15" x14ac:dyDescent="0.35">
      <c r="A36695">
        <v>113242</v>
      </c>
      <c r="B36695" s="2">
        <v>44344.713375404528</v>
      </c>
      <c r="C36695">
        <v>232531</v>
      </c>
      <c r="D36695">
        <v>398027</v>
      </c>
      <c r="E36695" s="43">
        <f t="shared" si="1146"/>
        <v>0.71337962962962964</v>
      </c>
      <c r="F36695" s="44" t="str">
        <f t="shared" si="1147"/>
        <v>День</v>
      </c>
    </row>
    <row r="36696" spans="1:6" ht="15" x14ac:dyDescent="0.35">
      <c r="A36696">
        <v>113246</v>
      </c>
      <c r="B36696" s="2">
        <v>44344.714184466022</v>
      </c>
      <c r="C36696">
        <v>100437</v>
      </c>
      <c r="D36696">
        <v>279264</v>
      </c>
      <c r="E36696" s="43">
        <f t="shared" si="1146"/>
        <v>0.71418981481481481</v>
      </c>
      <c r="F36696" s="44" t="str">
        <f t="shared" si="1147"/>
        <v>День</v>
      </c>
    </row>
    <row r="36697" spans="1:6" ht="15" x14ac:dyDescent="0.35">
      <c r="A36697">
        <v>113249</v>
      </c>
      <c r="B36697" s="2">
        <v>44344.714588996758</v>
      </c>
      <c r="C36697">
        <v>200357</v>
      </c>
      <c r="D36697">
        <v>54565</v>
      </c>
      <c r="E36697" s="43">
        <f t="shared" si="1146"/>
        <v>0.71458333333333324</v>
      </c>
      <c r="F36697" s="44" t="str">
        <f t="shared" si="1147"/>
        <v>День</v>
      </c>
    </row>
    <row r="36698" spans="1:6" ht="15" x14ac:dyDescent="0.35">
      <c r="A36698">
        <v>113251</v>
      </c>
      <c r="B36698" s="2">
        <v>44344.714588996758</v>
      </c>
      <c r="C36698">
        <v>295080</v>
      </c>
      <c r="D36698">
        <v>189009</v>
      </c>
      <c r="E36698" s="43">
        <f t="shared" si="1146"/>
        <v>0.71458333333333324</v>
      </c>
      <c r="F36698" s="44" t="str">
        <f t="shared" si="1147"/>
        <v>День</v>
      </c>
    </row>
    <row r="36699" spans="1:6" ht="15" x14ac:dyDescent="0.35">
      <c r="A36699">
        <v>113253</v>
      </c>
      <c r="B36699" s="2">
        <v>44344.714588996765</v>
      </c>
      <c r="C36699">
        <v>82843</v>
      </c>
      <c r="D36699">
        <v>209122</v>
      </c>
      <c r="E36699" s="43">
        <f t="shared" si="1146"/>
        <v>0.71458333333333324</v>
      </c>
      <c r="F36699" s="44" t="str">
        <f t="shared" si="1147"/>
        <v>День</v>
      </c>
    </row>
    <row r="36700" spans="1:6" ht="15" x14ac:dyDescent="0.35">
      <c r="A36700">
        <v>113257</v>
      </c>
      <c r="B36700" s="2">
        <v>44344.714993527508</v>
      </c>
      <c r="C36700">
        <v>39483</v>
      </c>
      <c r="D36700">
        <v>251150</v>
      </c>
      <c r="E36700" s="43">
        <f t="shared" si="1146"/>
        <v>0.71498842592592593</v>
      </c>
      <c r="F36700" s="44" t="str">
        <f t="shared" si="1147"/>
        <v>День</v>
      </c>
    </row>
    <row r="36701" spans="1:6" ht="15" x14ac:dyDescent="0.35">
      <c r="A36701">
        <v>113261</v>
      </c>
      <c r="B36701" s="2">
        <v>44344.714993527508</v>
      </c>
      <c r="C36701">
        <v>108322</v>
      </c>
      <c r="D36701">
        <v>351192</v>
      </c>
      <c r="E36701" s="43">
        <f t="shared" si="1146"/>
        <v>0.71498842592592593</v>
      </c>
      <c r="F36701" s="44" t="str">
        <f t="shared" si="1147"/>
        <v>День</v>
      </c>
    </row>
    <row r="36702" spans="1:6" ht="15" x14ac:dyDescent="0.35">
      <c r="A36702">
        <v>113265</v>
      </c>
      <c r="B36702" s="2">
        <v>44344.714993527508</v>
      </c>
      <c r="C36702">
        <v>335856</v>
      </c>
      <c r="D36702">
        <v>209122</v>
      </c>
      <c r="E36702" s="43">
        <f t="shared" si="1146"/>
        <v>0.71498842592592593</v>
      </c>
      <c r="F36702" s="44" t="str">
        <f t="shared" si="1147"/>
        <v>День</v>
      </c>
    </row>
    <row r="36703" spans="1:6" ht="15" x14ac:dyDescent="0.35">
      <c r="A36703">
        <v>113268</v>
      </c>
      <c r="B36703" s="2">
        <v>44344.715398058252</v>
      </c>
      <c r="C36703">
        <v>23990</v>
      </c>
      <c r="D36703">
        <v>223719</v>
      </c>
      <c r="E36703" s="43">
        <f t="shared" si="1146"/>
        <v>0.71539351851851851</v>
      </c>
      <c r="F36703" s="44" t="str">
        <f t="shared" si="1147"/>
        <v>День</v>
      </c>
    </row>
    <row r="36704" spans="1:6" ht="15" x14ac:dyDescent="0.35">
      <c r="A36704">
        <v>113270</v>
      </c>
      <c r="B36704" s="2">
        <v>44344.715802589002</v>
      </c>
      <c r="C36704">
        <v>116108</v>
      </c>
      <c r="D36704">
        <v>288983</v>
      </c>
      <c r="E36704" s="43">
        <f t="shared" si="1146"/>
        <v>0.71579861111111109</v>
      </c>
      <c r="F36704" s="44" t="str">
        <f t="shared" si="1147"/>
        <v>День</v>
      </c>
    </row>
    <row r="36705" spans="1:6" ht="15" x14ac:dyDescent="0.35">
      <c r="A36705">
        <v>113273</v>
      </c>
      <c r="B36705" s="2">
        <v>44344.716611650489</v>
      </c>
      <c r="C36705">
        <v>39355</v>
      </c>
      <c r="D36705">
        <v>330333</v>
      </c>
      <c r="E36705" s="43">
        <f t="shared" si="1146"/>
        <v>0.71660879629629637</v>
      </c>
      <c r="F36705" s="44" t="str">
        <f t="shared" si="1147"/>
        <v>День</v>
      </c>
    </row>
    <row r="36706" spans="1:6" ht="15" x14ac:dyDescent="0.35">
      <c r="A36706">
        <v>113274</v>
      </c>
      <c r="B36706" s="2">
        <v>44344.716611650489</v>
      </c>
      <c r="C36706">
        <v>45247</v>
      </c>
      <c r="D36706">
        <v>258219</v>
      </c>
      <c r="E36706" s="43">
        <f t="shared" si="1146"/>
        <v>0.71660879629629637</v>
      </c>
      <c r="F36706" s="44" t="str">
        <f t="shared" si="1147"/>
        <v>День</v>
      </c>
    </row>
    <row r="36707" spans="1:6" ht="15" x14ac:dyDescent="0.35">
      <c r="A36707">
        <v>113278</v>
      </c>
      <c r="B36707" s="2">
        <v>44344.716611650489</v>
      </c>
      <c r="C36707">
        <v>283461</v>
      </c>
      <c r="D36707">
        <v>213133</v>
      </c>
      <c r="E36707" s="43">
        <f t="shared" si="1146"/>
        <v>0.71660879629629637</v>
      </c>
      <c r="F36707" s="44" t="str">
        <f t="shared" si="1147"/>
        <v>День</v>
      </c>
    </row>
    <row r="36708" spans="1:6" ht="15" x14ac:dyDescent="0.35">
      <c r="A36708">
        <v>113280</v>
      </c>
      <c r="B36708" s="2">
        <v>44344.717016181232</v>
      </c>
      <c r="C36708">
        <v>331456</v>
      </c>
      <c r="D36708">
        <v>230507</v>
      </c>
      <c r="E36708" s="43">
        <f t="shared" si="1146"/>
        <v>0.71701388888888884</v>
      </c>
      <c r="F36708" s="44" t="str">
        <f t="shared" si="1147"/>
        <v>День</v>
      </c>
    </row>
    <row r="36709" spans="1:6" ht="15" x14ac:dyDescent="0.35">
      <c r="A36709">
        <v>113283</v>
      </c>
      <c r="B36709" s="2">
        <v>44344.717420711975</v>
      </c>
      <c r="C36709">
        <v>224828</v>
      </c>
      <c r="D36709">
        <v>325758</v>
      </c>
      <c r="E36709" s="43">
        <f t="shared" si="1146"/>
        <v>0.71741898148148142</v>
      </c>
      <c r="F36709" s="44" t="str">
        <f t="shared" si="1147"/>
        <v>День</v>
      </c>
    </row>
    <row r="36710" spans="1:6" ht="15" x14ac:dyDescent="0.35">
      <c r="A36710">
        <v>113288</v>
      </c>
      <c r="B36710" s="2">
        <v>44344.717825242718</v>
      </c>
      <c r="C36710">
        <v>348033</v>
      </c>
      <c r="D36710">
        <v>472712</v>
      </c>
      <c r="E36710" s="43">
        <f t="shared" si="1146"/>
        <v>0.71782407407407411</v>
      </c>
      <c r="F36710" s="44" t="str">
        <f t="shared" si="1147"/>
        <v>День</v>
      </c>
    </row>
    <row r="36711" spans="1:6" ht="15" x14ac:dyDescent="0.35">
      <c r="A36711">
        <v>113289</v>
      </c>
      <c r="B36711" s="2">
        <v>44344.718229773462</v>
      </c>
      <c r="C36711">
        <v>31624</v>
      </c>
      <c r="D36711">
        <v>266896</v>
      </c>
      <c r="E36711" s="43">
        <f t="shared" si="1146"/>
        <v>0.7182291666666667</v>
      </c>
      <c r="F36711" s="44" t="str">
        <f t="shared" si="1147"/>
        <v>День</v>
      </c>
    </row>
    <row r="36712" spans="1:6" ht="15" x14ac:dyDescent="0.35">
      <c r="A36712">
        <v>113292</v>
      </c>
      <c r="B36712" s="2">
        <v>44344.718634304205</v>
      </c>
      <c r="C36712">
        <v>202849</v>
      </c>
      <c r="D36712">
        <v>396686</v>
      </c>
      <c r="E36712" s="43">
        <f t="shared" si="1146"/>
        <v>0.71863425925925928</v>
      </c>
      <c r="F36712" s="44" t="str">
        <f t="shared" si="1147"/>
        <v>День</v>
      </c>
    </row>
    <row r="36713" spans="1:6" ht="15" x14ac:dyDescent="0.35">
      <c r="A36713">
        <v>113293</v>
      </c>
      <c r="B36713" s="2">
        <v>44344.719038834955</v>
      </c>
      <c r="C36713">
        <v>61245</v>
      </c>
      <c r="D36713">
        <v>96704</v>
      </c>
      <c r="E36713" s="43">
        <f t="shared" si="1146"/>
        <v>0.71903935185185175</v>
      </c>
      <c r="F36713" s="44" t="str">
        <f t="shared" si="1147"/>
        <v>День</v>
      </c>
    </row>
    <row r="36714" spans="1:6" ht="15" x14ac:dyDescent="0.35">
      <c r="A36714">
        <v>113294</v>
      </c>
      <c r="B36714" s="2">
        <v>44344.719443365691</v>
      </c>
      <c r="C36714">
        <v>37722</v>
      </c>
      <c r="D36714">
        <v>250679</v>
      </c>
      <c r="E36714" s="43">
        <f t="shared" si="1146"/>
        <v>0.71944444444444444</v>
      </c>
      <c r="F36714" s="44" t="str">
        <f t="shared" si="1147"/>
        <v>День</v>
      </c>
    </row>
    <row r="36715" spans="1:6" ht="15" x14ac:dyDescent="0.35">
      <c r="A36715">
        <v>113298</v>
      </c>
      <c r="B36715" s="2">
        <v>44344.719443365691</v>
      </c>
      <c r="C36715">
        <v>154191</v>
      </c>
      <c r="D36715">
        <v>194071</v>
      </c>
      <c r="E36715" s="43">
        <f t="shared" si="1146"/>
        <v>0.71944444444444444</v>
      </c>
      <c r="F36715" s="44" t="str">
        <f t="shared" si="1147"/>
        <v>День</v>
      </c>
    </row>
    <row r="36716" spans="1:6" ht="15" x14ac:dyDescent="0.35">
      <c r="A36716">
        <v>113299</v>
      </c>
      <c r="B36716" s="2">
        <v>44344.719443365691</v>
      </c>
      <c r="C36716">
        <v>154349</v>
      </c>
      <c r="D36716">
        <v>324991</v>
      </c>
      <c r="E36716" s="43">
        <f t="shared" si="1146"/>
        <v>0.71944444444444444</v>
      </c>
      <c r="F36716" s="44" t="str">
        <f t="shared" si="1147"/>
        <v>День</v>
      </c>
    </row>
    <row r="36717" spans="1:6" ht="15" x14ac:dyDescent="0.35">
      <c r="A36717">
        <v>113302</v>
      </c>
      <c r="B36717" s="2">
        <v>44344.719443365691</v>
      </c>
      <c r="C36717">
        <v>163220</v>
      </c>
      <c r="D36717">
        <v>199629</v>
      </c>
      <c r="E36717" s="43">
        <f t="shared" si="1146"/>
        <v>0.71944444444444444</v>
      </c>
      <c r="F36717" s="44" t="str">
        <f t="shared" si="1147"/>
        <v>День</v>
      </c>
    </row>
    <row r="36718" spans="1:6" ht="15" x14ac:dyDescent="0.35">
      <c r="A36718">
        <v>113304</v>
      </c>
      <c r="B36718" s="2">
        <v>44344.719443365691</v>
      </c>
      <c r="C36718">
        <v>198761</v>
      </c>
      <c r="D36718">
        <v>118549</v>
      </c>
      <c r="E36718" s="43">
        <f t="shared" si="1146"/>
        <v>0.71944444444444444</v>
      </c>
      <c r="F36718" s="44" t="str">
        <f t="shared" si="1147"/>
        <v>День</v>
      </c>
    </row>
    <row r="36719" spans="1:6" ht="15" x14ac:dyDescent="0.35">
      <c r="A36719">
        <v>113305</v>
      </c>
      <c r="B36719" s="2">
        <v>44344.720656957928</v>
      </c>
      <c r="C36719">
        <v>343364</v>
      </c>
      <c r="D36719">
        <v>329376</v>
      </c>
      <c r="E36719" s="43">
        <f t="shared" si="1146"/>
        <v>0.7206597222222223</v>
      </c>
      <c r="F36719" s="44" t="str">
        <f t="shared" si="1147"/>
        <v>День</v>
      </c>
    </row>
    <row r="36720" spans="1:6" ht="15" x14ac:dyDescent="0.35">
      <c r="A36720">
        <v>113310</v>
      </c>
      <c r="B36720" s="2">
        <v>44344.720999999998</v>
      </c>
      <c r="C36720">
        <v>323346</v>
      </c>
      <c r="D36720">
        <v>330333</v>
      </c>
      <c r="E36720" s="43">
        <f t="shared" si="1146"/>
        <v>0.72099537037037031</v>
      </c>
      <c r="F36720" s="44" t="str">
        <f t="shared" si="1147"/>
        <v>День</v>
      </c>
    </row>
    <row r="36721" spans="1:6" ht="15" x14ac:dyDescent="0.35">
      <c r="A36721">
        <v>113315</v>
      </c>
      <c r="B36721" s="2">
        <v>44344.721061488672</v>
      </c>
      <c r="C36721">
        <v>109183</v>
      </c>
      <c r="D36721">
        <v>182984</v>
      </c>
      <c r="E36721" s="43">
        <f t="shared" si="1146"/>
        <v>0.72106481481481488</v>
      </c>
      <c r="F36721" s="44" t="str">
        <f t="shared" si="1147"/>
        <v>День</v>
      </c>
    </row>
    <row r="36722" spans="1:6" ht="15" x14ac:dyDescent="0.35">
      <c r="A36722">
        <v>113319</v>
      </c>
      <c r="B36722" s="2">
        <v>44344.721061488672</v>
      </c>
      <c r="C36722">
        <v>281012</v>
      </c>
      <c r="D36722">
        <v>242428</v>
      </c>
      <c r="E36722" s="43">
        <f t="shared" si="1146"/>
        <v>0.72106481481481488</v>
      </c>
      <c r="F36722" s="44" t="str">
        <f t="shared" si="1147"/>
        <v>День</v>
      </c>
    </row>
    <row r="36723" spans="1:6" ht="15" x14ac:dyDescent="0.35">
      <c r="A36723">
        <v>113322</v>
      </c>
      <c r="B36723" s="2">
        <v>44344.721870550165</v>
      </c>
      <c r="C36723">
        <v>245443</v>
      </c>
      <c r="D36723">
        <v>411922</v>
      </c>
      <c r="E36723" s="43">
        <f t="shared" si="1146"/>
        <v>0.72187499999999993</v>
      </c>
      <c r="F36723" s="44" t="str">
        <f t="shared" si="1147"/>
        <v>День</v>
      </c>
    </row>
    <row r="36724" spans="1:6" ht="15" x14ac:dyDescent="0.35">
      <c r="A36724">
        <v>113323</v>
      </c>
      <c r="B36724" s="2">
        <v>44344.722679611645</v>
      </c>
      <c r="C36724">
        <v>54631</v>
      </c>
      <c r="D36724">
        <v>117699</v>
      </c>
      <c r="E36724" s="43">
        <f t="shared" si="1146"/>
        <v>0.72268518518518521</v>
      </c>
      <c r="F36724" s="44" t="str">
        <f t="shared" si="1147"/>
        <v>День</v>
      </c>
    </row>
    <row r="36725" spans="1:6" ht="15" x14ac:dyDescent="0.35">
      <c r="A36725">
        <v>113325</v>
      </c>
      <c r="B36725" s="2">
        <v>44344.723084142395</v>
      </c>
      <c r="C36725">
        <v>275974</v>
      </c>
      <c r="D36725">
        <v>301748</v>
      </c>
      <c r="E36725" s="43">
        <f t="shared" si="1146"/>
        <v>0.72307870370370375</v>
      </c>
      <c r="F36725" s="44" t="str">
        <f t="shared" si="1147"/>
        <v>День</v>
      </c>
    </row>
    <row r="36726" spans="1:6" ht="15" x14ac:dyDescent="0.35">
      <c r="A36726">
        <v>113329</v>
      </c>
      <c r="B36726" s="2">
        <v>44344.723488673138</v>
      </c>
      <c r="C36726">
        <v>117377</v>
      </c>
      <c r="D36726">
        <v>321417</v>
      </c>
      <c r="E36726" s="43">
        <f t="shared" si="1146"/>
        <v>0.72348379629629633</v>
      </c>
      <c r="F36726" s="44" t="str">
        <f t="shared" si="1147"/>
        <v>День</v>
      </c>
    </row>
    <row r="36727" spans="1:6" ht="15" x14ac:dyDescent="0.35">
      <c r="A36727">
        <v>113334</v>
      </c>
      <c r="B36727" s="2">
        <v>44344.723666666665</v>
      </c>
      <c r="C36727">
        <v>93340</v>
      </c>
      <c r="D36727">
        <v>411922</v>
      </c>
      <c r="E36727" s="43">
        <f t="shared" si="1146"/>
        <v>0.72366898148148151</v>
      </c>
      <c r="F36727" s="44" t="str">
        <f t="shared" si="1147"/>
        <v>День</v>
      </c>
    </row>
    <row r="36728" spans="1:6" ht="15" x14ac:dyDescent="0.35">
      <c r="A36728">
        <v>113337</v>
      </c>
      <c r="B36728" s="2">
        <v>44344.723893203889</v>
      </c>
      <c r="C36728">
        <v>85261</v>
      </c>
      <c r="D36728">
        <v>81554</v>
      </c>
      <c r="E36728" s="43">
        <f t="shared" si="1146"/>
        <v>0.72388888888888892</v>
      </c>
      <c r="F36728" s="44" t="str">
        <f t="shared" si="1147"/>
        <v>День</v>
      </c>
    </row>
    <row r="36729" spans="1:6" ht="15" x14ac:dyDescent="0.35">
      <c r="A36729">
        <v>113341</v>
      </c>
      <c r="B36729" s="2">
        <v>44344.723893203889</v>
      </c>
      <c r="C36729">
        <v>284828</v>
      </c>
      <c r="D36729">
        <v>137184</v>
      </c>
      <c r="E36729" s="43">
        <f t="shared" si="1146"/>
        <v>0.72388888888888892</v>
      </c>
      <c r="F36729" s="44" t="str">
        <f t="shared" si="1147"/>
        <v>День</v>
      </c>
    </row>
    <row r="36730" spans="1:6" ht="15" x14ac:dyDescent="0.35">
      <c r="A36730">
        <v>113344</v>
      </c>
      <c r="B36730" s="2">
        <v>44344.724333333339</v>
      </c>
      <c r="C36730">
        <v>333878</v>
      </c>
      <c r="D36730">
        <v>154256</v>
      </c>
      <c r="E36730" s="43">
        <f t="shared" si="1146"/>
        <v>0.72432870370370372</v>
      </c>
      <c r="F36730" s="44" t="str">
        <f t="shared" si="1147"/>
        <v>День</v>
      </c>
    </row>
    <row r="36731" spans="1:6" ht="15" x14ac:dyDescent="0.35">
      <c r="A36731">
        <v>113345</v>
      </c>
      <c r="B36731" s="2">
        <v>44344.725106796119</v>
      </c>
      <c r="C36731">
        <v>238448</v>
      </c>
      <c r="D36731">
        <v>118549</v>
      </c>
      <c r="E36731" s="43">
        <f t="shared" si="1146"/>
        <v>0.72510416666666666</v>
      </c>
      <c r="F36731" s="44" t="str">
        <f t="shared" si="1147"/>
        <v>День</v>
      </c>
    </row>
    <row r="36732" spans="1:6" ht="15" x14ac:dyDescent="0.35">
      <c r="A36732">
        <v>113350</v>
      </c>
      <c r="B36732" s="2">
        <v>44344.725511326862</v>
      </c>
      <c r="C36732">
        <v>43151</v>
      </c>
      <c r="D36732">
        <v>118</v>
      </c>
      <c r="E36732" s="43">
        <f t="shared" si="1146"/>
        <v>0.72550925925925924</v>
      </c>
      <c r="F36732" s="44" t="str">
        <f t="shared" si="1147"/>
        <v>День</v>
      </c>
    </row>
    <row r="36733" spans="1:6" ht="15" x14ac:dyDescent="0.35">
      <c r="A36733">
        <v>113351</v>
      </c>
      <c r="B36733" s="2">
        <v>44344.725511326862</v>
      </c>
      <c r="C36733">
        <v>314241</v>
      </c>
      <c r="D36733">
        <v>316541</v>
      </c>
      <c r="E36733" s="43">
        <f t="shared" si="1146"/>
        <v>0.72550925925925924</v>
      </c>
      <c r="F36733" s="44" t="str">
        <f t="shared" si="1147"/>
        <v>День</v>
      </c>
    </row>
    <row r="36734" spans="1:6" ht="15" x14ac:dyDescent="0.35">
      <c r="A36734">
        <v>113353</v>
      </c>
      <c r="B36734" s="2">
        <v>44344.725511326862</v>
      </c>
      <c r="C36734">
        <v>343566</v>
      </c>
      <c r="D36734">
        <v>5151</v>
      </c>
      <c r="E36734" s="43">
        <f t="shared" si="1146"/>
        <v>0.72550925925925924</v>
      </c>
      <c r="F36734" s="44" t="str">
        <f t="shared" si="1147"/>
        <v>День</v>
      </c>
    </row>
    <row r="36735" spans="1:6" ht="15" x14ac:dyDescent="0.35">
      <c r="A36735">
        <v>113357</v>
      </c>
      <c r="B36735" s="2">
        <v>44344.725915857605</v>
      </c>
      <c r="C36735">
        <v>4531</v>
      </c>
      <c r="D36735">
        <v>163865</v>
      </c>
      <c r="E36735" s="43">
        <f t="shared" si="1146"/>
        <v>0.72591435185185194</v>
      </c>
      <c r="F36735" s="44" t="str">
        <f t="shared" si="1147"/>
        <v>День</v>
      </c>
    </row>
    <row r="36736" spans="1:6" ht="15" x14ac:dyDescent="0.35">
      <c r="A36736">
        <v>113361</v>
      </c>
      <c r="B36736" s="2">
        <v>44344.725915857605</v>
      </c>
      <c r="C36736">
        <v>85851</v>
      </c>
      <c r="D36736">
        <v>111368</v>
      </c>
      <c r="E36736" s="43">
        <f t="shared" si="1146"/>
        <v>0.72591435185185194</v>
      </c>
      <c r="F36736" s="44" t="str">
        <f t="shared" si="1147"/>
        <v>День</v>
      </c>
    </row>
    <row r="36737" spans="1:6" ht="15" x14ac:dyDescent="0.35">
      <c r="A36737">
        <v>113366</v>
      </c>
      <c r="B36737" s="2">
        <v>44344.725915857605</v>
      </c>
      <c r="C36737">
        <v>223239</v>
      </c>
      <c r="D36737">
        <v>41396</v>
      </c>
      <c r="E36737" s="43">
        <f t="shared" si="1146"/>
        <v>0.72591435185185194</v>
      </c>
      <c r="F36737" s="44" t="str">
        <f t="shared" si="1147"/>
        <v>День</v>
      </c>
    </row>
    <row r="36738" spans="1:6" ht="15" x14ac:dyDescent="0.35">
      <c r="A36738">
        <v>113370</v>
      </c>
      <c r="B36738" s="2">
        <v>44344.726320388349</v>
      </c>
      <c r="C36738">
        <v>60683</v>
      </c>
      <c r="D36738">
        <v>182191</v>
      </c>
      <c r="E36738" s="43">
        <f t="shared" si="1146"/>
        <v>0.72631944444444441</v>
      </c>
      <c r="F36738" s="44" t="str">
        <f t="shared" si="1147"/>
        <v>День</v>
      </c>
    </row>
    <row r="36739" spans="1:6" ht="15" x14ac:dyDescent="0.35">
      <c r="A36739">
        <v>113374</v>
      </c>
      <c r="B36739" s="2">
        <v>44344.727129449835</v>
      </c>
      <c r="C36739">
        <v>78746</v>
      </c>
      <c r="D36739">
        <v>230836</v>
      </c>
      <c r="E36739" s="43">
        <f t="shared" ref="E36739:E36802" si="1148">TIME(HOUR(B36739),MINUTE(B36739),SECOND(B36739))</f>
        <v>0.72712962962962957</v>
      </c>
      <c r="F36739" s="44" t="str">
        <f t="shared" ref="F36739:F36802" si="1149">IF(E36739&gt;=TIME(6,0,0),IF(E36739&lt;TIME(12,0,0),"Утро",IF(E36739&lt;TIME(18,0,0),"День",IF((E36739)&lt;TIME(23,0,0),"Вечер","Ночь"))),"Ночь")</f>
        <v>День</v>
      </c>
    </row>
    <row r="36740" spans="1:6" ht="15" x14ac:dyDescent="0.35">
      <c r="A36740">
        <v>113377</v>
      </c>
      <c r="B36740" s="2">
        <v>44344.727938511329</v>
      </c>
      <c r="C36740">
        <v>173079</v>
      </c>
      <c r="D36740">
        <v>43842</v>
      </c>
      <c r="E36740" s="43">
        <f t="shared" si="1148"/>
        <v>0.72793981481481485</v>
      </c>
      <c r="F36740" s="44" t="str">
        <f t="shared" si="1149"/>
        <v>День</v>
      </c>
    </row>
    <row r="36741" spans="1:6" ht="15" x14ac:dyDescent="0.35">
      <c r="A36741">
        <v>113382</v>
      </c>
      <c r="B36741" s="2">
        <v>44344.728343042072</v>
      </c>
      <c r="C36741">
        <v>146209</v>
      </c>
      <c r="D36741">
        <v>180863</v>
      </c>
      <c r="E36741" s="43">
        <f t="shared" si="1148"/>
        <v>0.72834490740740743</v>
      </c>
      <c r="F36741" s="44" t="str">
        <f t="shared" si="1149"/>
        <v>День</v>
      </c>
    </row>
    <row r="36742" spans="1:6" ht="15" x14ac:dyDescent="0.35">
      <c r="A36742">
        <v>113383</v>
      </c>
      <c r="B36742" s="2">
        <v>44344.728747572815</v>
      </c>
      <c r="C36742">
        <v>219249</v>
      </c>
      <c r="D36742">
        <v>138209</v>
      </c>
      <c r="E36742" s="43">
        <f t="shared" si="1148"/>
        <v>0.7287499999999999</v>
      </c>
      <c r="F36742" s="44" t="str">
        <f t="shared" si="1149"/>
        <v>День</v>
      </c>
    </row>
    <row r="36743" spans="1:6" ht="15" x14ac:dyDescent="0.35">
      <c r="A36743">
        <v>113386</v>
      </c>
      <c r="B36743" s="2">
        <v>44344.729333333336</v>
      </c>
      <c r="C36743">
        <v>257121</v>
      </c>
      <c r="D36743">
        <v>230507</v>
      </c>
      <c r="E36743" s="43">
        <f t="shared" si="1148"/>
        <v>0.72932870370370362</v>
      </c>
      <c r="F36743" s="44" t="str">
        <f t="shared" si="1149"/>
        <v>День</v>
      </c>
    </row>
    <row r="36744" spans="1:6" ht="15" x14ac:dyDescent="0.35">
      <c r="A36744">
        <v>113391</v>
      </c>
      <c r="B36744" s="2">
        <v>44344.729961165052</v>
      </c>
      <c r="C36744">
        <v>302131</v>
      </c>
      <c r="D36744">
        <v>80726</v>
      </c>
      <c r="E36744" s="43">
        <f t="shared" si="1148"/>
        <v>0.72996527777777775</v>
      </c>
      <c r="F36744" s="44" t="str">
        <f t="shared" si="1149"/>
        <v>День</v>
      </c>
    </row>
    <row r="36745" spans="1:6" ht="15" x14ac:dyDescent="0.35">
      <c r="A36745">
        <v>113395</v>
      </c>
      <c r="B36745" s="2">
        <v>44344.730365695796</v>
      </c>
      <c r="C36745">
        <v>30086</v>
      </c>
      <c r="D36745">
        <v>209122</v>
      </c>
      <c r="E36745" s="43">
        <f t="shared" si="1148"/>
        <v>0.73037037037037045</v>
      </c>
      <c r="F36745" s="44" t="str">
        <f t="shared" si="1149"/>
        <v>День</v>
      </c>
    </row>
    <row r="36746" spans="1:6" ht="15" x14ac:dyDescent="0.35">
      <c r="A36746">
        <v>113400</v>
      </c>
      <c r="B36746" s="2">
        <v>44344.730365695796</v>
      </c>
      <c r="C36746">
        <v>190051</v>
      </c>
      <c r="D36746">
        <v>82901</v>
      </c>
      <c r="E36746" s="43">
        <f t="shared" si="1148"/>
        <v>0.73037037037037045</v>
      </c>
      <c r="F36746" s="44" t="str">
        <f t="shared" si="1149"/>
        <v>День</v>
      </c>
    </row>
    <row r="36747" spans="1:6" ht="15" x14ac:dyDescent="0.35">
      <c r="A36747">
        <v>113402</v>
      </c>
      <c r="B36747" s="2">
        <v>44344.730365695796</v>
      </c>
      <c r="C36747">
        <v>198398</v>
      </c>
      <c r="D36747">
        <v>111368</v>
      </c>
      <c r="E36747" s="43">
        <f t="shared" si="1148"/>
        <v>0.73037037037037045</v>
      </c>
      <c r="F36747" s="44" t="str">
        <f t="shared" si="1149"/>
        <v>День</v>
      </c>
    </row>
    <row r="36748" spans="1:6" ht="15" x14ac:dyDescent="0.35">
      <c r="A36748">
        <v>113407</v>
      </c>
      <c r="B36748" s="2">
        <v>44344.730770226532</v>
      </c>
      <c r="C36748">
        <v>651</v>
      </c>
      <c r="D36748">
        <v>472712</v>
      </c>
      <c r="E36748" s="43">
        <f t="shared" si="1148"/>
        <v>0.73077546296296303</v>
      </c>
      <c r="F36748" s="44" t="str">
        <f t="shared" si="1149"/>
        <v>День</v>
      </c>
    </row>
    <row r="36749" spans="1:6" ht="15" x14ac:dyDescent="0.35">
      <c r="A36749">
        <v>113412</v>
      </c>
      <c r="B36749" s="2">
        <v>44344.730770226532</v>
      </c>
      <c r="C36749">
        <v>326448</v>
      </c>
      <c r="D36749">
        <v>379466</v>
      </c>
      <c r="E36749" s="43">
        <f t="shared" si="1148"/>
        <v>0.73077546296296303</v>
      </c>
      <c r="F36749" s="44" t="str">
        <f t="shared" si="1149"/>
        <v>День</v>
      </c>
    </row>
    <row r="36750" spans="1:6" ht="15" x14ac:dyDescent="0.35">
      <c r="A36750">
        <v>113413</v>
      </c>
      <c r="B36750" s="2">
        <v>44344.731579288025</v>
      </c>
      <c r="C36750">
        <v>129654</v>
      </c>
      <c r="D36750">
        <v>158978</v>
      </c>
      <c r="E36750" s="43">
        <f t="shared" si="1148"/>
        <v>0.73157407407407404</v>
      </c>
      <c r="F36750" s="44" t="str">
        <f t="shared" si="1149"/>
        <v>День</v>
      </c>
    </row>
    <row r="36751" spans="1:6" ht="15" x14ac:dyDescent="0.35">
      <c r="A36751">
        <v>113416</v>
      </c>
      <c r="B36751" s="2">
        <v>44344.731983818769</v>
      </c>
      <c r="C36751">
        <v>246586</v>
      </c>
      <c r="D36751">
        <v>472712</v>
      </c>
      <c r="E36751" s="43">
        <f t="shared" si="1148"/>
        <v>0.73197916666666663</v>
      </c>
      <c r="F36751" s="44" t="str">
        <f t="shared" si="1149"/>
        <v>День</v>
      </c>
    </row>
    <row r="36752" spans="1:6" ht="15" x14ac:dyDescent="0.35">
      <c r="A36752">
        <v>113420</v>
      </c>
      <c r="B36752" s="2">
        <v>44344.731983818776</v>
      </c>
      <c r="C36752">
        <v>68297</v>
      </c>
      <c r="D36752">
        <v>406870</v>
      </c>
      <c r="E36752" s="43">
        <f t="shared" si="1148"/>
        <v>0.73197916666666663</v>
      </c>
      <c r="F36752" s="44" t="str">
        <f t="shared" si="1149"/>
        <v>День</v>
      </c>
    </row>
    <row r="36753" spans="1:6" ht="15" x14ac:dyDescent="0.35">
      <c r="A36753">
        <v>113425</v>
      </c>
      <c r="B36753" s="2">
        <v>44344.731983818776</v>
      </c>
      <c r="C36753">
        <v>111259</v>
      </c>
      <c r="D36753">
        <v>422504</v>
      </c>
      <c r="E36753" s="43">
        <f t="shared" si="1148"/>
        <v>0.73197916666666663</v>
      </c>
      <c r="F36753" s="44" t="str">
        <f t="shared" si="1149"/>
        <v>День</v>
      </c>
    </row>
    <row r="36754" spans="1:6" ht="15" x14ac:dyDescent="0.35">
      <c r="A36754">
        <v>113429</v>
      </c>
      <c r="B36754" s="2">
        <v>44344.731983818776</v>
      </c>
      <c r="C36754">
        <v>348696</v>
      </c>
      <c r="D36754">
        <v>95024</v>
      </c>
      <c r="E36754" s="43">
        <f t="shared" si="1148"/>
        <v>0.73197916666666663</v>
      </c>
      <c r="F36754" s="44" t="str">
        <f t="shared" si="1149"/>
        <v>День</v>
      </c>
    </row>
    <row r="36755" spans="1:6" ht="15" x14ac:dyDescent="0.35">
      <c r="A36755">
        <v>113431</v>
      </c>
      <c r="B36755" s="2">
        <v>44344.732388349512</v>
      </c>
      <c r="C36755">
        <v>261355</v>
      </c>
      <c r="D36755">
        <v>411922</v>
      </c>
      <c r="E36755" s="43">
        <f t="shared" si="1148"/>
        <v>0.73238425925925921</v>
      </c>
      <c r="F36755" s="44" t="str">
        <f t="shared" si="1149"/>
        <v>День</v>
      </c>
    </row>
    <row r="36756" spans="1:6" ht="15" x14ac:dyDescent="0.35">
      <c r="A36756">
        <v>113433</v>
      </c>
      <c r="B36756" s="2">
        <v>44344.733197411006</v>
      </c>
      <c r="C36756">
        <v>129237</v>
      </c>
      <c r="D36756">
        <v>341333</v>
      </c>
      <c r="E36756" s="43">
        <f t="shared" si="1148"/>
        <v>0.73319444444444448</v>
      </c>
      <c r="F36756" s="44" t="str">
        <f t="shared" si="1149"/>
        <v>День</v>
      </c>
    </row>
    <row r="36757" spans="1:6" ht="15" x14ac:dyDescent="0.35">
      <c r="A36757">
        <v>113437</v>
      </c>
      <c r="B36757" s="2">
        <v>44344.733601941749</v>
      </c>
      <c r="C36757">
        <v>35961</v>
      </c>
      <c r="D36757">
        <v>354754</v>
      </c>
      <c r="E36757" s="43">
        <f t="shared" si="1148"/>
        <v>0.73359953703703706</v>
      </c>
      <c r="F36757" s="44" t="str">
        <f t="shared" si="1149"/>
        <v>День</v>
      </c>
    </row>
    <row r="36758" spans="1:6" ht="15" x14ac:dyDescent="0.35">
      <c r="A36758">
        <v>113442</v>
      </c>
      <c r="B36758" s="2">
        <v>44344.734006472492</v>
      </c>
      <c r="C36758">
        <v>108076</v>
      </c>
      <c r="D36758">
        <v>5151</v>
      </c>
      <c r="E36758" s="43">
        <f t="shared" si="1148"/>
        <v>0.73400462962962953</v>
      </c>
      <c r="F36758" s="44" t="str">
        <f t="shared" si="1149"/>
        <v>День</v>
      </c>
    </row>
    <row r="36759" spans="1:6" ht="15" x14ac:dyDescent="0.35">
      <c r="A36759">
        <v>113446</v>
      </c>
      <c r="B36759" s="2">
        <v>44344.734006472492</v>
      </c>
      <c r="C36759">
        <v>193235</v>
      </c>
      <c r="D36759">
        <v>470762</v>
      </c>
      <c r="E36759" s="43">
        <f t="shared" si="1148"/>
        <v>0.73400462962962953</v>
      </c>
      <c r="F36759" s="44" t="str">
        <f t="shared" si="1149"/>
        <v>День</v>
      </c>
    </row>
    <row r="36760" spans="1:6" ht="15" x14ac:dyDescent="0.35">
      <c r="A36760">
        <v>113448</v>
      </c>
      <c r="B36760" s="2">
        <v>44344.734006472492</v>
      </c>
      <c r="C36760">
        <v>273724</v>
      </c>
      <c r="D36760">
        <v>250679</v>
      </c>
      <c r="E36760" s="43">
        <f t="shared" si="1148"/>
        <v>0.73400462962962953</v>
      </c>
      <c r="F36760" s="44" t="str">
        <f t="shared" si="1149"/>
        <v>День</v>
      </c>
    </row>
    <row r="36761" spans="1:6" ht="15" x14ac:dyDescent="0.35">
      <c r="A36761">
        <v>113452</v>
      </c>
      <c r="B36761" s="2">
        <v>44344.734666666664</v>
      </c>
      <c r="C36761">
        <v>226750</v>
      </c>
      <c r="D36761">
        <v>411922</v>
      </c>
      <c r="E36761" s="43">
        <f t="shared" si="1148"/>
        <v>0.73466435185185175</v>
      </c>
      <c r="F36761" s="44" t="str">
        <f t="shared" si="1149"/>
        <v>День</v>
      </c>
    </row>
    <row r="36762" spans="1:6" ht="15" x14ac:dyDescent="0.35">
      <c r="A36762">
        <v>113455</v>
      </c>
      <c r="B36762" s="2">
        <v>44344.735624595465</v>
      </c>
      <c r="C36762">
        <v>137367</v>
      </c>
      <c r="D36762">
        <v>248265</v>
      </c>
      <c r="E36762" s="43">
        <f t="shared" si="1148"/>
        <v>0.73562500000000008</v>
      </c>
      <c r="F36762" s="44" t="str">
        <f t="shared" si="1149"/>
        <v>День</v>
      </c>
    </row>
    <row r="36763" spans="1:6" ht="15" x14ac:dyDescent="0.35">
      <c r="A36763">
        <v>113456</v>
      </c>
      <c r="B36763" s="2">
        <v>44344.736433656959</v>
      </c>
      <c r="C36763">
        <v>51770</v>
      </c>
      <c r="D36763">
        <v>411922</v>
      </c>
      <c r="E36763" s="43">
        <f t="shared" si="1148"/>
        <v>0.73643518518518514</v>
      </c>
      <c r="F36763" s="44" t="str">
        <f t="shared" si="1149"/>
        <v>День</v>
      </c>
    </row>
    <row r="36764" spans="1:6" ht="15" x14ac:dyDescent="0.35">
      <c r="A36764">
        <v>113460</v>
      </c>
      <c r="B36764" s="2">
        <v>44344.736433656959</v>
      </c>
      <c r="C36764">
        <v>340310</v>
      </c>
      <c r="D36764">
        <v>114865</v>
      </c>
      <c r="E36764" s="43">
        <f t="shared" si="1148"/>
        <v>0.73643518518518514</v>
      </c>
      <c r="F36764" s="44" t="str">
        <f t="shared" si="1149"/>
        <v>День</v>
      </c>
    </row>
    <row r="36765" spans="1:6" ht="15" x14ac:dyDescent="0.35">
      <c r="A36765">
        <v>113461</v>
      </c>
      <c r="B36765" s="2">
        <v>44344.736838187702</v>
      </c>
      <c r="C36765">
        <v>156154</v>
      </c>
      <c r="D36765">
        <v>429494</v>
      </c>
      <c r="E36765" s="43">
        <f t="shared" si="1148"/>
        <v>0.73684027777777772</v>
      </c>
      <c r="F36765" s="44" t="str">
        <f t="shared" si="1149"/>
        <v>День</v>
      </c>
    </row>
    <row r="36766" spans="1:6" ht="15" x14ac:dyDescent="0.35">
      <c r="A36766">
        <v>113465</v>
      </c>
      <c r="B36766" s="2">
        <v>44344.737647249189</v>
      </c>
      <c r="C36766">
        <v>321322</v>
      </c>
      <c r="D36766">
        <v>411922</v>
      </c>
      <c r="E36766" s="43">
        <f t="shared" si="1148"/>
        <v>0.73765046296296299</v>
      </c>
      <c r="F36766" s="44" t="str">
        <f t="shared" si="1149"/>
        <v>День</v>
      </c>
    </row>
    <row r="36767" spans="1:6" ht="15" x14ac:dyDescent="0.35">
      <c r="A36767">
        <v>113467</v>
      </c>
      <c r="B36767" s="2">
        <v>44344.738456310675</v>
      </c>
      <c r="C36767">
        <v>219338</v>
      </c>
      <c r="D36767">
        <v>472908</v>
      </c>
      <c r="E36767" s="43">
        <f t="shared" si="1148"/>
        <v>0.73846064814814805</v>
      </c>
      <c r="F36767" s="44" t="str">
        <f t="shared" si="1149"/>
        <v>День</v>
      </c>
    </row>
    <row r="36768" spans="1:6" ht="15" x14ac:dyDescent="0.35">
      <c r="A36768">
        <v>113471</v>
      </c>
      <c r="B36768" s="2">
        <v>44344.738860841419</v>
      </c>
      <c r="C36768">
        <v>88895</v>
      </c>
      <c r="D36768">
        <v>108086</v>
      </c>
      <c r="E36768" s="43">
        <f t="shared" si="1148"/>
        <v>0.73886574074074074</v>
      </c>
      <c r="F36768" s="44" t="str">
        <f t="shared" si="1149"/>
        <v>День</v>
      </c>
    </row>
    <row r="36769" spans="1:6" ht="15" x14ac:dyDescent="0.35">
      <c r="A36769">
        <v>113475</v>
      </c>
      <c r="B36769" s="2">
        <v>44344.738860841419</v>
      </c>
      <c r="C36769">
        <v>118392</v>
      </c>
      <c r="D36769">
        <v>251049</v>
      </c>
      <c r="E36769" s="43">
        <f t="shared" si="1148"/>
        <v>0.73886574074074074</v>
      </c>
      <c r="F36769" s="44" t="str">
        <f t="shared" si="1149"/>
        <v>День</v>
      </c>
    </row>
    <row r="36770" spans="1:6" ht="15" x14ac:dyDescent="0.35">
      <c r="A36770">
        <v>113480</v>
      </c>
      <c r="B36770" s="2">
        <v>44344.738860841419</v>
      </c>
      <c r="C36770">
        <v>303269</v>
      </c>
      <c r="D36770">
        <v>88863</v>
      </c>
      <c r="E36770" s="43">
        <f t="shared" si="1148"/>
        <v>0.73886574074074074</v>
      </c>
      <c r="F36770" s="44" t="str">
        <f t="shared" si="1149"/>
        <v>День</v>
      </c>
    </row>
    <row r="36771" spans="1:6" ht="15" x14ac:dyDescent="0.35">
      <c r="A36771">
        <v>113484</v>
      </c>
      <c r="B36771" s="2">
        <v>44344.739000000001</v>
      </c>
      <c r="C36771">
        <v>340058</v>
      </c>
      <c r="D36771">
        <v>250679</v>
      </c>
      <c r="E36771" s="43">
        <f t="shared" si="1148"/>
        <v>0.73900462962962965</v>
      </c>
      <c r="F36771" s="44" t="str">
        <f t="shared" si="1149"/>
        <v>День</v>
      </c>
    </row>
    <row r="36772" spans="1:6" ht="15" x14ac:dyDescent="0.35">
      <c r="A36772">
        <v>113485</v>
      </c>
      <c r="B36772" s="2">
        <v>44344.739666666661</v>
      </c>
      <c r="C36772">
        <v>278845</v>
      </c>
      <c r="D36772">
        <v>347008</v>
      </c>
      <c r="E36772" s="43">
        <f t="shared" si="1148"/>
        <v>0.73966435185185186</v>
      </c>
      <c r="F36772" s="44" t="str">
        <f t="shared" si="1149"/>
        <v>День</v>
      </c>
    </row>
    <row r="36773" spans="1:6" ht="15" x14ac:dyDescent="0.35">
      <c r="A36773">
        <v>113486</v>
      </c>
      <c r="B36773" s="2">
        <v>44344.739669902912</v>
      </c>
      <c r="C36773">
        <v>301148</v>
      </c>
      <c r="D36773">
        <v>439981</v>
      </c>
      <c r="E36773" s="43">
        <f t="shared" si="1148"/>
        <v>0.73966435185185186</v>
      </c>
      <c r="F36773" s="44" t="str">
        <f t="shared" si="1149"/>
        <v>День</v>
      </c>
    </row>
    <row r="36774" spans="1:6" ht="15" x14ac:dyDescent="0.35">
      <c r="A36774">
        <v>113491</v>
      </c>
      <c r="B36774" s="2">
        <v>44344.740478964399</v>
      </c>
      <c r="C36774">
        <v>61774</v>
      </c>
      <c r="D36774">
        <v>138209</v>
      </c>
      <c r="E36774" s="43">
        <f t="shared" si="1148"/>
        <v>0.74047453703703703</v>
      </c>
      <c r="F36774" s="44" t="str">
        <f t="shared" si="1149"/>
        <v>День</v>
      </c>
    </row>
    <row r="36775" spans="1:6" ht="15" x14ac:dyDescent="0.35">
      <c r="A36775">
        <v>113496</v>
      </c>
      <c r="B36775" s="2">
        <v>44344.740478964399</v>
      </c>
      <c r="C36775">
        <v>123279</v>
      </c>
      <c r="D36775">
        <v>105352</v>
      </c>
      <c r="E36775" s="43">
        <f t="shared" si="1148"/>
        <v>0.74047453703703703</v>
      </c>
      <c r="F36775" s="44" t="str">
        <f t="shared" si="1149"/>
        <v>День</v>
      </c>
    </row>
    <row r="36776" spans="1:6" ht="15" x14ac:dyDescent="0.35">
      <c r="A36776">
        <v>113499</v>
      </c>
      <c r="B36776" s="2">
        <v>44344.740478964399</v>
      </c>
      <c r="C36776">
        <v>306834</v>
      </c>
      <c r="D36776">
        <v>439981</v>
      </c>
      <c r="E36776" s="43">
        <f t="shared" si="1148"/>
        <v>0.74047453703703703</v>
      </c>
      <c r="F36776" s="44" t="str">
        <f t="shared" si="1149"/>
        <v>День</v>
      </c>
    </row>
    <row r="36777" spans="1:6" ht="15" x14ac:dyDescent="0.35">
      <c r="A36777">
        <v>113504</v>
      </c>
      <c r="B36777" s="2">
        <v>44344.740883495142</v>
      </c>
      <c r="C36777">
        <v>268039</v>
      </c>
      <c r="D36777">
        <v>78362</v>
      </c>
      <c r="E36777" s="43">
        <f t="shared" si="1148"/>
        <v>0.74087962962962972</v>
      </c>
      <c r="F36777" s="44" t="str">
        <f t="shared" si="1149"/>
        <v>День</v>
      </c>
    </row>
    <row r="36778" spans="1:6" ht="15" x14ac:dyDescent="0.35">
      <c r="A36778">
        <v>113508</v>
      </c>
      <c r="B36778" s="2">
        <v>44344.741692556636</v>
      </c>
      <c r="C36778">
        <v>50956</v>
      </c>
      <c r="D36778">
        <v>330333</v>
      </c>
      <c r="E36778" s="43">
        <f t="shared" si="1148"/>
        <v>0.74168981481481477</v>
      </c>
      <c r="F36778" s="44" t="str">
        <f t="shared" si="1149"/>
        <v>День</v>
      </c>
    </row>
    <row r="36779" spans="1:6" ht="15" x14ac:dyDescent="0.35">
      <c r="A36779">
        <v>113509</v>
      </c>
      <c r="B36779" s="2">
        <v>44344.741692556636</v>
      </c>
      <c r="C36779">
        <v>298963</v>
      </c>
      <c r="D36779">
        <v>438887</v>
      </c>
      <c r="E36779" s="43">
        <f t="shared" si="1148"/>
        <v>0.74168981481481477</v>
      </c>
      <c r="F36779" s="44" t="str">
        <f t="shared" si="1149"/>
        <v>День</v>
      </c>
    </row>
    <row r="36780" spans="1:6" ht="15" x14ac:dyDescent="0.35">
      <c r="A36780">
        <v>113513</v>
      </c>
      <c r="B36780" s="2">
        <v>44344.742501618122</v>
      </c>
      <c r="C36780">
        <v>8587</v>
      </c>
      <c r="D36780">
        <v>154228</v>
      </c>
      <c r="E36780" s="43">
        <f t="shared" si="1148"/>
        <v>0.74250000000000005</v>
      </c>
      <c r="F36780" s="44" t="str">
        <f t="shared" si="1149"/>
        <v>День</v>
      </c>
    </row>
    <row r="36781" spans="1:6" ht="15" x14ac:dyDescent="0.35">
      <c r="A36781">
        <v>113515</v>
      </c>
      <c r="B36781" s="2">
        <v>44344.742501618122</v>
      </c>
      <c r="C36781">
        <v>148369</v>
      </c>
      <c r="D36781">
        <v>251574</v>
      </c>
      <c r="E36781" s="43">
        <f t="shared" si="1148"/>
        <v>0.74250000000000005</v>
      </c>
      <c r="F36781" s="44" t="str">
        <f t="shared" si="1149"/>
        <v>День</v>
      </c>
    </row>
    <row r="36782" spans="1:6" ht="15" x14ac:dyDescent="0.35">
      <c r="A36782">
        <v>113516</v>
      </c>
      <c r="B36782" s="2">
        <v>44344.742906148866</v>
      </c>
      <c r="C36782">
        <v>177434</v>
      </c>
      <c r="D36782">
        <v>182191</v>
      </c>
      <c r="E36782" s="43">
        <f t="shared" si="1148"/>
        <v>0.74290509259259263</v>
      </c>
      <c r="F36782" s="44" t="str">
        <f t="shared" si="1149"/>
        <v>День</v>
      </c>
    </row>
    <row r="36783" spans="1:6" ht="15" x14ac:dyDescent="0.35">
      <c r="A36783">
        <v>113519</v>
      </c>
      <c r="B36783" s="2">
        <v>44344.743000000002</v>
      </c>
      <c r="C36783">
        <v>345251</v>
      </c>
      <c r="D36783">
        <v>347393</v>
      </c>
      <c r="E36783" s="43">
        <f t="shared" si="1148"/>
        <v>0.74299768518518527</v>
      </c>
      <c r="F36783" s="44" t="str">
        <f t="shared" si="1149"/>
        <v>День</v>
      </c>
    </row>
    <row r="36784" spans="1:6" ht="15" x14ac:dyDescent="0.35">
      <c r="A36784">
        <v>113523</v>
      </c>
      <c r="B36784" s="2">
        <v>44344.743310679616</v>
      </c>
      <c r="C36784">
        <v>36645</v>
      </c>
      <c r="D36784">
        <v>96200</v>
      </c>
      <c r="E36784" s="43">
        <f t="shared" si="1148"/>
        <v>0.74331018518518521</v>
      </c>
      <c r="F36784" s="44" t="str">
        <f t="shared" si="1149"/>
        <v>День</v>
      </c>
    </row>
    <row r="36785" spans="1:6" ht="15" x14ac:dyDescent="0.35">
      <c r="A36785">
        <v>113524</v>
      </c>
      <c r="B36785" s="2">
        <v>44344.743715210352</v>
      </c>
      <c r="C36785">
        <v>264013</v>
      </c>
      <c r="D36785">
        <v>351192</v>
      </c>
      <c r="E36785" s="43">
        <f t="shared" si="1148"/>
        <v>0.74371527777777768</v>
      </c>
      <c r="F36785" s="44" t="str">
        <f t="shared" si="1149"/>
        <v>День</v>
      </c>
    </row>
    <row r="36786" spans="1:6" ht="15" x14ac:dyDescent="0.35">
      <c r="A36786">
        <v>113529</v>
      </c>
      <c r="B36786" s="2">
        <v>44344.744524271839</v>
      </c>
      <c r="C36786">
        <v>313393</v>
      </c>
      <c r="D36786">
        <v>118549</v>
      </c>
      <c r="E36786" s="43">
        <f t="shared" si="1148"/>
        <v>0.74452546296296296</v>
      </c>
      <c r="F36786" s="44" t="str">
        <f t="shared" si="1149"/>
        <v>День</v>
      </c>
    </row>
    <row r="36787" spans="1:6" ht="15" x14ac:dyDescent="0.35">
      <c r="A36787">
        <v>113534</v>
      </c>
      <c r="B36787" s="2">
        <v>44344.744928802589</v>
      </c>
      <c r="C36787">
        <v>37306</v>
      </c>
      <c r="D36787">
        <v>347393</v>
      </c>
      <c r="E36787" s="43">
        <f t="shared" si="1148"/>
        <v>0.74493055555555554</v>
      </c>
      <c r="F36787" s="44" t="str">
        <f t="shared" si="1149"/>
        <v>День</v>
      </c>
    </row>
    <row r="36788" spans="1:6" ht="15" x14ac:dyDescent="0.35">
      <c r="A36788">
        <v>113539</v>
      </c>
      <c r="B36788" s="2">
        <v>44344.744928802589</v>
      </c>
      <c r="C36788">
        <v>240294</v>
      </c>
      <c r="D36788">
        <v>52293</v>
      </c>
      <c r="E36788" s="43">
        <f t="shared" si="1148"/>
        <v>0.74493055555555554</v>
      </c>
      <c r="F36788" s="44" t="str">
        <f t="shared" si="1149"/>
        <v>День</v>
      </c>
    </row>
    <row r="36789" spans="1:6" ht="15" x14ac:dyDescent="0.35">
      <c r="A36789">
        <v>113541</v>
      </c>
      <c r="B36789" s="2">
        <v>44344.745333333332</v>
      </c>
      <c r="C36789">
        <v>12858</v>
      </c>
      <c r="D36789">
        <v>411922</v>
      </c>
      <c r="E36789" s="43">
        <f t="shared" si="1148"/>
        <v>0.74533564814814823</v>
      </c>
      <c r="F36789" s="44" t="str">
        <f t="shared" si="1149"/>
        <v>День</v>
      </c>
    </row>
    <row r="36790" spans="1:6" ht="15" x14ac:dyDescent="0.35">
      <c r="A36790">
        <v>113543</v>
      </c>
      <c r="B36790" s="2">
        <v>44344.746142394819</v>
      </c>
      <c r="C36790">
        <v>258375</v>
      </c>
      <c r="D36790">
        <v>469849</v>
      </c>
      <c r="E36790" s="43">
        <f t="shared" si="1148"/>
        <v>0.74614583333333329</v>
      </c>
      <c r="F36790" s="44" t="str">
        <f t="shared" si="1149"/>
        <v>День</v>
      </c>
    </row>
    <row r="36791" spans="1:6" ht="15" x14ac:dyDescent="0.35">
      <c r="A36791">
        <v>113548</v>
      </c>
      <c r="B36791" s="2">
        <v>44344.746546925562</v>
      </c>
      <c r="C36791">
        <v>123336</v>
      </c>
      <c r="D36791">
        <v>88863</v>
      </c>
      <c r="E36791" s="43">
        <f t="shared" si="1148"/>
        <v>0.74655092592592587</v>
      </c>
      <c r="F36791" s="44" t="str">
        <f t="shared" si="1149"/>
        <v>День</v>
      </c>
    </row>
    <row r="36792" spans="1:6" ht="15" x14ac:dyDescent="0.35">
      <c r="A36792">
        <v>113552</v>
      </c>
      <c r="B36792" s="2">
        <v>44344.746546925569</v>
      </c>
      <c r="C36792">
        <v>32670</v>
      </c>
      <c r="D36792">
        <v>438887</v>
      </c>
      <c r="E36792" s="43">
        <f t="shared" si="1148"/>
        <v>0.74655092592592587</v>
      </c>
      <c r="F36792" s="44" t="str">
        <f t="shared" si="1149"/>
        <v>День</v>
      </c>
    </row>
    <row r="36793" spans="1:6" ht="15" x14ac:dyDescent="0.35">
      <c r="A36793">
        <v>113553</v>
      </c>
      <c r="B36793" s="2">
        <v>44344.746951456305</v>
      </c>
      <c r="C36793">
        <v>104192</v>
      </c>
      <c r="D36793">
        <v>114057</v>
      </c>
      <c r="E36793" s="43">
        <f t="shared" si="1148"/>
        <v>0.74695601851851856</v>
      </c>
      <c r="F36793" s="44" t="str">
        <f t="shared" si="1149"/>
        <v>День</v>
      </c>
    </row>
    <row r="36794" spans="1:6" ht="15" x14ac:dyDescent="0.35">
      <c r="A36794">
        <v>113557</v>
      </c>
      <c r="B36794" s="2">
        <v>44344.746951456305</v>
      </c>
      <c r="C36794">
        <v>142127</v>
      </c>
      <c r="D36794">
        <v>173896</v>
      </c>
      <c r="E36794" s="43">
        <f t="shared" si="1148"/>
        <v>0.74695601851851856</v>
      </c>
      <c r="F36794" s="44" t="str">
        <f t="shared" si="1149"/>
        <v>День</v>
      </c>
    </row>
    <row r="36795" spans="1:6" ht="15" x14ac:dyDescent="0.35">
      <c r="A36795">
        <v>113561</v>
      </c>
      <c r="B36795" s="2">
        <v>44344.746951456305</v>
      </c>
      <c r="C36795">
        <v>187892</v>
      </c>
      <c r="D36795">
        <v>158978</v>
      </c>
      <c r="E36795" s="43">
        <f t="shared" si="1148"/>
        <v>0.74695601851851856</v>
      </c>
      <c r="F36795" s="44" t="str">
        <f t="shared" si="1149"/>
        <v>День</v>
      </c>
    </row>
    <row r="36796" spans="1:6" ht="15" x14ac:dyDescent="0.35">
      <c r="A36796">
        <v>113566</v>
      </c>
      <c r="B36796" s="2">
        <v>44344.748165048542</v>
      </c>
      <c r="C36796">
        <v>5410</v>
      </c>
      <c r="D36796">
        <v>33076</v>
      </c>
      <c r="E36796" s="43">
        <f t="shared" si="1148"/>
        <v>0.74815972222222227</v>
      </c>
      <c r="F36796" s="44" t="str">
        <f t="shared" si="1149"/>
        <v>День</v>
      </c>
    </row>
    <row r="36797" spans="1:6" ht="15" x14ac:dyDescent="0.35">
      <c r="A36797">
        <v>113570</v>
      </c>
      <c r="B36797" s="2">
        <v>44344.74816504855</v>
      </c>
      <c r="C36797">
        <v>5901</v>
      </c>
      <c r="D36797">
        <v>137327</v>
      </c>
      <c r="E36797" s="43">
        <f t="shared" si="1148"/>
        <v>0.74815972222222227</v>
      </c>
      <c r="F36797" s="44" t="str">
        <f t="shared" si="1149"/>
        <v>День</v>
      </c>
    </row>
    <row r="36798" spans="1:6" ht="15" x14ac:dyDescent="0.35">
      <c r="A36798">
        <v>113573</v>
      </c>
      <c r="B36798" s="2">
        <v>44344.74816504855</v>
      </c>
      <c r="C36798">
        <v>65396</v>
      </c>
      <c r="D36798">
        <v>411922</v>
      </c>
      <c r="E36798" s="43">
        <f t="shared" si="1148"/>
        <v>0.74815972222222227</v>
      </c>
      <c r="F36798" s="44" t="str">
        <f t="shared" si="1149"/>
        <v>День</v>
      </c>
    </row>
    <row r="36799" spans="1:6" ht="15" x14ac:dyDescent="0.35">
      <c r="A36799">
        <v>113578</v>
      </c>
      <c r="B36799" s="2">
        <v>44344.74816504855</v>
      </c>
      <c r="C36799">
        <v>250008</v>
      </c>
      <c r="D36799">
        <v>250679</v>
      </c>
      <c r="E36799" s="43">
        <f t="shared" si="1148"/>
        <v>0.74815972222222227</v>
      </c>
      <c r="F36799" s="44" t="str">
        <f t="shared" si="1149"/>
        <v>День</v>
      </c>
    </row>
    <row r="36800" spans="1:6" ht="15" x14ac:dyDescent="0.35">
      <c r="A36800">
        <v>113583</v>
      </c>
      <c r="B36800" s="2">
        <v>44344.74816504855</v>
      </c>
      <c r="C36800">
        <v>258634</v>
      </c>
      <c r="D36800">
        <v>470762</v>
      </c>
      <c r="E36800" s="43">
        <f t="shared" si="1148"/>
        <v>0.74815972222222227</v>
      </c>
      <c r="F36800" s="44" t="str">
        <f t="shared" si="1149"/>
        <v>День</v>
      </c>
    </row>
    <row r="36801" spans="1:6" ht="15" x14ac:dyDescent="0.35">
      <c r="A36801">
        <v>113584</v>
      </c>
      <c r="B36801" s="2">
        <v>44344.74816504855</v>
      </c>
      <c r="C36801">
        <v>338040</v>
      </c>
      <c r="D36801">
        <v>72841</v>
      </c>
      <c r="E36801" s="43">
        <f t="shared" si="1148"/>
        <v>0.74815972222222227</v>
      </c>
      <c r="F36801" s="44" t="str">
        <f t="shared" si="1149"/>
        <v>День</v>
      </c>
    </row>
    <row r="36802" spans="1:6" ht="15" x14ac:dyDescent="0.35">
      <c r="A36802">
        <v>113588</v>
      </c>
      <c r="B36802" s="2">
        <v>44344.748569579286</v>
      </c>
      <c r="C36802">
        <v>158057</v>
      </c>
      <c r="D36802">
        <v>230507</v>
      </c>
      <c r="E36802" s="43">
        <f t="shared" si="1148"/>
        <v>0.74856481481481474</v>
      </c>
      <c r="F36802" s="44" t="str">
        <f t="shared" si="1149"/>
        <v>День</v>
      </c>
    </row>
    <row r="36803" spans="1:6" ht="15" x14ac:dyDescent="0.35">
      <c r="A36803">
        <v>113591</v>
      </c>
      <c r="B36803" s="2">
        <v>44344.748569579286</v>
      </c>
      <c r="C36803">
        <v>195280</v>
      </c>
      <c r="D36803">
        <v>292258</v>
      </c>
      <c r="E36803" s="43">
        <f t="shared" ref="E36803:E36866" si="1150">TIME(HOUR(B36803),MINUTE(B36803),SECOND(B36803))</f>
        <v>0.74856481481481474</v>
      </c>
      <c r="F36803" s="44" t="str">
        <f t="shared" ref="F36803:F36866" si="1151">IF(E36803&gt;=TIME(6,0,0),IF(E36803&lt;TIME(12,0,0),"Утро",IF(E36803&lt;TIME(18,0,0),"День",IF((E36803)&lt;TIME(23,0,0),"Вечер","Ночь"))),"Ночь")</f>
        <v>День</v>
      </c>
    </row>
    <row r="36804" spans="1:6" ht="15" x14ac:dyDescent="0.35">
      <c r="A36804">
        <v>113596</v>
      </c>
      <c r="B36804" s="2">
        <v>44344.748974110029</v>
      </c>
      <c r="C36804">
        <v>245621</v>
      </c>
      <c r="D36804">
        <v>137327</v>
      </c>
      <c r="E36804" s="43">
        <f t="shared" si="1150"/>
        <v>0.74896990740740732</v>
      </c>
      <c r="F36804" s="44" t="str">
        <f t="shared" si="1151"/>
        <v>День</v>
      </c>
    </row>
    <row r="36805" spans="1:6" ht="15" x14ac:dyDescent="0.35">
      <c r="A36805">
        <v>113600</v>
      </c>
      <c r="B36805" s="2">
        <v>44344.749783171523</v>
      </c>
      <c r="C36805">
        <v>141123</v>
      </c>
      <c r="D36805">
        <v>250679</v>
      </c>
      <c r="E36805" s="43">
        <f t="shared" si="1150"/>
        <v>0.7497800925925926</v>
      </c>
      <c r="F36805" s="44" t="str">
        <f t="shared" si="1151"/>
        <v>День</v>
      </c>
    </row>
    <row r="36806" spans="1:6" ht="15" x14ac:dyDescent="0.35">
      <c r="A36806">
        <v>113603</v>
      </c>
      <c r="B36806" s="2">
        <v>44344.750187702266</v>
      </c>
      <c r="C36806">
        <v>47527</v>
      </c>
      <c r="D36806">
        <v>343491</v>
      </c>
      <c r="E36806" s="43">
        <f t="shared" si="1150"/>
        <v>0.75018518518518518</v>
      </c>
      <c r="F36806" s="44" t="str">
        <f t="shared" si="1151"/>
        <v>Вечер</v>
      </c>
    </row>
    <row r="36807" spans="1:6" ht="15" x14ac:dyDescent="0.35">
      <c r="A36807">
        <v>113605</v>
      </c>
      <c r="B36807" s="2">
        <v>44344.750592233009</v>
      </c>
      <c r="C36807">
        <v>205955</v>
      </c>
      <c r="D36807">
        <v>96200</v>
      </c>
      <c r="E36807" s="43">
        <f t="shared" si="1150"/>
        <v>0.75059027777777787</v>
      </c>
      <c r="F36807" s="44" t="str">
        <f t="shared" si="1151"/>
        <v>Вечер</v>
      </c>
    </row>
    <row r="36808" spans="1:6" ht="15" x14ac:dyDescent="0.35">
      <c r="A36808">
        <v>113610</v>
      </c>
      <c r="B36808" s="2">
        <v>44344.750592233009</v>
      </c>
      <c r="C36808">
        <v>299564</v>
      </c>
      <c r="D36808">
        <v>411922</v>
      </c>
      <c r="E36808" s="43">
        <f t="shared" si="1150"/>
        <v>0.75059027777777787</v>
      </c>
      <c r="F36808" s="44" t="str">
        <f t="shared" si="1151"/>
        <v>Вечер</v>
      </c>
    </row>
    <row r="36809" spans="1:6" ht="15" x14ac:dyDescent="0.35">
      <c r="A36809">
        <v>113611</v>
      </c>
      <c r="B36809" s="2">
        <v>44344.751401294503</v>
      </c>
      <c r="C36809">
        <v>2456</v>
      </c>
      <c r="D36809">
        <v>5151</v>
      </c>
      <c r="E36809" s="43">
        <f t="shared" si="1150"/>
        <v>0.75140046296296292</v>
      </c>
      <c r="F36809" s="44" t="str">
        <f t="shared" si="1151"/>
        <v>Вечер</v>
      </c>
    </row>
    <row r="36810" spans="1:6" ht="15" x14ac:dyDescent="0.35">
      <c r="A36810">
        <v>113616</v>
      </c>
      <c r="B36810" s="2">
        <v>44344.751401294503</v>
      </c>
      <c r="C36810">
        <v>189341</v>
      </c>
      <c r="D36810">
        <v>347008</v>
      </c>
      <c r="E36810" s="43">
        <f t="shared" si="1150"/>
        <v>0.75140046296296292</v>
      </c>
      <c r="F36810" s="44" t="str">
        <f t="shared" si="1151"/>
        <v>Вечер</v>
      </c>
    </row>
    <row r="36811" spans="1:6" ht="15" x14ac:dyDescent="0.35">
      <c r="A36811">
        <v>113621</v>
      </c>
      <c r="B36811" s="2">
        <v>44344.751401294503</v>
      </c>
      <c r="C36811">
        <v>201538</v>
      </c>
      <c r="D36811">
        <v>411922</v>
      </c>
      <c r="E36811" s="43">
        <f t="shared" si="1150"/>
        <v>0.75140046296296292</v>
      </c>
      <c r="F36811" s="44" t="str">
        <f t="shared" si="1151"/>
        <v>Вечер</v>
      </c>
    </row>
    <row r="36812" spans="1:6" ht="15" x14ac:dyDescent="0.35">
      <c r="A36812">
        <v>113623</v>
      </c>
      <c r="B36812" s="2">
        <v>44344.751401294503</v>
      </c>
      <c r="C36812">
        <v>333593</v>
      </c>
      <c r="D36812">
        <v>230507</v>
      </c>
      <c r="E36812" s="43">
        <f t="shared" si="1150"/>
        <v>0.75140046296296292</v>
      </c>
      <c r="F36812" s="44" t="str">
        <f t="shared" si="1151"/>
        <v>Вечер</v>
      </c>
    </row>
    <row r="36813" spans="1:6" ht="15" x14ac:dyDescent="0.35">
      <c r="A36813">
        <v>113628</v>
      </c>
      <c r="B36813" s="2">
        <v>44344.752614886733</v>
      </c>
      <c r="C36813">
        <v>187188</v>
      </c>
      <c r="D36813">
        <v>29544</v>
      </c>
      <c r="E36813" s="43">
        <f t="shared" si="1150"/>
        <v>0.75261574074074078</v>
      </c>
      <c r="F36813" s="44" t="str">
        <f t="shared" si="1151"/>
        <v>Вечер</v>
      </c>
    </row>
    <row r="36814" spans="1:6" ht="15" x14ac:dyDescent="0.35">
      <c r="A36814">
        <v>113630</v>
      </c>
      <c r="B36814" s="2">
        <v>44344.753019417476</v>
      </c>
      <c r="C36814">
        <v>8379</v>
      </c>
      <c r="D36814">
        <v>351192</v>
      </c>
      <c r="E36814" s="43">
        <f t="shared" si="1150"/>
        <v>0.75302083333333336</v>
      </c>
      <c r="F36814" s="44" t="str">
        <f t="shared" si="1151"/>
        <v>Вечер</v>
      </c>
    </row>
    <row r="36815" spans="1:6" ht="15" x14ac:dyDescent="0.35">
      <c r="A36815">
        <v>113631</v>
      </c>
      <c r="B36815" s="2">
        <v>44344.753019417476</v>
      </c>
      <c r="C36815">
        <v>11678</v>
      </c>
      <c r="D36815">
        <v>301890</v>
      </c>
      <c r="E36815" s="43">
        <f t="shared" si="1150"/>
        <v>0.75302083333333336</v>
      </c>
      <c r="F36815" s="44" t="str">
        <f t="shared" si="1151"/>
        <v>Вечер</v>
      </c>
    </row>
    <row r="36816" spans="1:6" ht="15" x14ac:dyDescent="0.35">
      <c r="A36816">
        <v>113636</v>
      </c>
      <c r="B36816" s="2">
        <v>44344.753019417476</v>
      </c>
      <c r="C36816">
        <v>99202</v>
      </c>
      <c r="D36816">
        <v>433927</v>
      </c>
      <c r="E36816" s="43">
        <f t="shared" si="1150"/>
        <v>0.75302083333333336</v>
      </c>
      <c r="F36816" s="44" t="str">
        <f t="shared" si="1151"/>
        <v>Вечер</v>
      </c>
    </row>
    <row r="36817" spans="1:6" ht="15" x14ac:dyDescent="0.35">
      <c r="A36817">
        <v>113638</v>
      </c>
      <c r="B36817" s="2">
        <v>44344.753019417476</v>
      </c>
      <c r="C36817">
        <v>196445</v>
      </c>
      <c r="D36817">
        <v>230507</v>
      </c>
      <c r="E36817" s="43">
        <f t="shared" si="1150"/>
        <v>0.75302083333333336</v>
      </c>
      <c r="F36817" s="44" t="str">
        <f t="shared" si="1151"/>
        <v>Вечер</v>
      </c>
    </row>
    <row r="36818" spans="1:6" ht="15" x14ac:dyDescent="0.35">
      <c r="A36818">
        <v>113641</v>
      </c>
      <c r="B36818" s="2">
        <v>44344.753019417476</v>
      </c>
      <c r="C36818">
        <v>293791</v>
      </c>
      <c r="D36818">
        <v>173184</v>
      </c>
      <c r="E36818" s="43">
        <f t="shared" si="1150"/>
        <v>0.75302083333333336</v>
      </c>
      <c r="F36818" s="44" t="str">
        <f t="shared" si="1151"/>
        <v>Вечер</v>
      </c>
    </row>
    <row r="36819" spans="1:6" ht="15" x14ac:dyDescent="0.35">
      <c r="A36819">
        <v>113645</v>
      </c>
      <c r="B36819" s="2">
        <v>44344.753019417476</v>
      </c>
      <c r="C36819">
        <v>338922</v>
      </c>
      <c r="D36819">
        <v>437341</v>
      </c>
      <c r="E36819" s="43">
        <f t="shared" si="1150"/>
        <v>0.75302083333333336</v>
      </c>
      <c r="F36819" s="44" t="str">
        <f t="shared" si="1151"/>
        <v>Вечер</v>
      </c>
    </row>
    <row r="36820" spans="1:6" ht="15" x14ac:dyDescent="0.35">
      <c r="A36820">
        <v>113649</v>
      </c>
      <c r="B36820" s="2">
        <v>44344.753423948219</v>
      </c>
      <c r="C36820">
        <v>91990</v>
      </c>
      <c r="D36820">
        <v>230507</v>
      </c>
      <c r="E36820" s="43">
        <f t="shared" si="1150"/>
        <v>0.75342592592592583</v>
      </c>
      <c r="F36820" s="44" t="str">
        <f t="shared" si="1151"/>
        <v>Вечер</v>
      </c>
    </row>
    <row r="36821" spans="1:6" ht="15" x14ac:dyDescent="0.35">
      <c r="A36821">
        <v>113652</v>
      </c>
      <c r="B36821" s="2">
        <v>44344.753423948219</v>
      </c>
      <c r="C36821">
        <v>255816</v>
      </c>
      <c r="D36821">
        <v>370960</v>
      </c>
      <c r="E36821" s="43">
        <f t="shared" si="1150"/>
        <v>0.75342592592592583</v>
      </c>
      <c r="F36821" s="44" t="str">
        <f t="shared" si="1151"/>
        <v>Вечер</v>
      </c>
    </row>
    <row r="36822" spans="1:6" ht="15" x14ac:dyDescent="0.35">
      <c r="A36822">
        <v>113653</v>
      </c>
      <c r="B36822" s="2">
        <v>44344.753423948219</v>
      </c>
      <c r="C36822">
        <v>339021</v>
      </c>
      <c r="D36822">
        <v>214485</v>
      </c>
      <c r="E36822" s="43">
        <f t="shared" si="1150"/>
        <v>0.75342592592592583</v>
      </c>
      <c r="F36822" s="44" t="str">
        <f t="shared" si="1151"/>
        <v>Вечер</v>
      </c>
    </row>
    <row r="36823" spans="1:6" ht="15" x14ac:dyDescent="0.35">
      <c r="A36823">
        <v>113654</v>
      </c>
      <c r="B36823" s="2">
        <v>44344.753828478963</v>
      </c>
      <c r="C36823">
        <v>329140</v>
      </c>
      <c r="D36823">
        <v>347393</v>
      </c>
      <c r="E36823" s="43">
        <f t="shared" si="1150"/>
        <v>0.75383101851851853</v>
      </c>
      <c r="F36823" s="44" t="str">
        <f t="shared" si="1151"/>
        <v>Вечер</v>
      </c>
    </row>
    <row r="36824" spans="1:6" ht="15" x14ac:dyDescent="0.35">
      <c r="A36824">
        <v>113658</v>
      </c>
      <c r="B36824" s="2">
        <v>44344.753828478963</v>
      </c>
      <c r="C36824">
        <v>343302</v>
      </c>
      <c r="D36824">
        <v>196974</v>
      </c>
      <c r="E36824" s="43">
        <f t="shared" si="1150"/>
        <v>0.75383101851851853</v>
      </c>
      <c r="F36824" s="44" t="str">
        <f t="shared" si="1151"/>
        <v>Вечер</v>
      </c>
    </row>
    <row r="36825" spans="1:6" ht="15" x14ac:dyDescent="0.35">
      <c r="A36825">
        <v>113660</v>
      </c>
      <c r="B36825" s="2">
        <v>44344.754233009706</v>
      </c>
      <c r="C36825">
        <v>41829</v>
      </c>
      <c r="D36825">
        <v>279337</v>
      </c>
      <c r="E36825" s="43">
        <f t="shared" si="1150"/>
        <v>0.75423611111111111</v>
      </c>
      <c r="F36825" s="44" t="str">
        <f t="shared" si="1151"/>
        <v>Вечер</v>
      </c>
    </row>
    <row r="36826" spans="1:6" ht="15" x14ac:dyDescent="0.35">
      <c r="A36826">
        <v>113662</v>
      </c>
      <c r="B36826" s="2">
        <v>44344.754233009706</v>
      </c>
      <c r="C36826">
        <v>58461</v>
      </c>
      <c r="D36826">
        <v>351198</v>
      </c>
      <c r="E36826" s="43">
        <f t="shared" si="1150"/>
        <v>0.75423611111111111</v>
      </c>
      <c r="F36826" s="44" t="str">
        <f t="shared" si="1151"/>
        <v>Вечер</v>
      </c>
    </row>
    <row r="36827" spans="1:6" ht="15" x14ac:dyDescent="0.35">
      <c r="A36827">
        <v>113667</v>
      </c>
      <c r="B36827" s="2">
        <v>44344.754233009706</v>
      </c>
      <c r="C36827">
        <v>98980</v>
      </c>
      <c r="D36827">
        <v>58674</v>
      </c>
      <c r="E36827" s="43">
        <f t="shared" si="1150"/>
        <v>0.75423611111111111</v>
      </c>
      <c r="F36827" s="44" t="str">
        <f t="shared" si="1151"/>
        <v>Вечер</v>
      </c>
    </row>
    <row r="36828" spans="1:6" ht="15" x14ac:dyDescent="0.35">
      <c r="A36828">
        <v>113672</v>
      </c>
      <c r="B36828" s="2">
        <v>44344.754233009713</v>
      </c>
      <c r="C36828">
        <v>136284</v>
      </c>
      <c r="D36828">
        <v>396686</v>
      </c>
      <c r="E36828" s="43">
        <f t="shared" si="1150"/>
        <v>0.75423611111111111</v>
      </c>
      <c r="F36828" s="44" t="str">
        <f t="shared" si="1151"/>
        <v>Вечер</v>
      </c>
    </row>
    <row r="36829" spans="1:6" ht="15" x14ac:dyDescent="0.35">
      <c r="A36829">
        <v>113676</v>
      </c>
      <c r="B36829" s="2">
        <v>44344.754637540456</v>
      </c>
      <c r="C36829">
        <v>297006</v>
      </c>
      <c r="D36829">
        <v>217497</v>
      </c>
      <c r="E36829" s="43">
        <f t="shared" si="1150"/>
        <v>0.75464120370370369</v>
      </c>
      <c r="F36829" s="44" t="str">
        <f t="shared" si="1151"/>
        <v>Вечер</v>
      </c>
    </row>
    <row r="36830" spans="1:6" ht="15" x14ac:dyDescent="0.35">
      <c r="A36830">
        <v>113677</v>
      </c>
      <c r="B36830" s="2">
        <v>44344.755042071192</v>
      </c>
      <c r="C36830">
        <v>176717</v>
      </c>
      <c r="D36830">
        <v>122902</v>
      </c>
      <c r="E36830" s="43">
        <f t="shared" si="1150"/>
        <v>0.75504629629629638</v>
      </c>
      <c r="F36830" s="44" t="str">
        <f t="shared" si="1151"/>
        <v>Вечер</v>
      </c>
    </row>
    <row r="36831" spans="1:6" ht="15" x14ac:dyDescent="0.35">
      <c r="A36831">
        <v>113681</v>
      </c>
      <c r="B36831" s="2">
        <v>44344.755851132686</v>
      </c>
      <c r="C36831">
        <v>43447</v>
      </c>
      <c r="D36831">
        <v>470762</v>
      </c>
      <c r="E36831" s="43">
        <f t="shared" si="1150"/>
        <v>0.75585648148148143</v>
      </c>
      <c r="F36831" s="44" t="str">
        <f t="shared" si="1151"/>
        <v>Вечер</v>
      </c>
    </row>
    <row r="36832" spans="1:6" ht="15" x14ac:dyDescent="0.35">
      <c r="A36832">
        <v>113685</v>
      </c>
      <c r="B36832" s="2">
        <v>44344.755851132686</v>
      </c>
      <c r="C36832">
        <v>175118</v>
      </c>
      <c r="D36832">
        <v>388561</v>
      </c>
      <c r="E36832" s="43">
        <f t="shared" si="1150"/>
        <v>0.75585648148148143</v>
      </c>
      <c r="F36832" s="44" t="str">
        <f t="shared" si="1151"/>
        <v>Вечер</v>
      </c>
    </row>
    <row r="36833" spans="1:6" ht="15" x14ac:dyDescent="0.35">
      <c r="A36833">
        <v>113688</v>
      </c>
      <c r="B36833" s="2">
        <v>44344.755851132686</v>
      </c>
      <c r="C36833">
        <v>198884</v>
      </c>
      <c r="D36833">
        <v>114057</v>
      </c>
      <c r="E36833" s="43">
        <f t="shared" si="1150"/>
        <v>0.75585648148148143</v>
      </c>
      <c r="F36833" s="44" t="str">
        <f t="shared" si="1151"/>
        <v>Вечер</v>
      </c>
    </row>
    <row r="36834" spans="1:6" ht="15" x14ac:dyDescent="0.35">
      <c r="A36834">
        <v>113692</v>
      </c>
      <c r="B36834" s="2">
        <v>44344.756660194173</v>
      </c>
      <c r="C36834">
        <v>270641</v>
      </c>
      <c r="D36834">
        <v>410033</v>
      </c>
      <c r="E36834" s="43">
        <f t="shared" si="1150"/>
        <v>0.75665509259259256</v>
      </c>
      <c r="F36834" s="44" t="str">
        <f t="shared" si="1151"/>
        <v>Вечер</v>
      </c>
    </row>
    <row r="36835" spans="1:6" ht="15" x14ac:dyDescent="0.35">
      <c r="A36835">
        <v>113696</v>
      </c>
      <c r="B36835" s="2">
        <v>44344.756660194173</v>
      </c>
      <c r="C36835">
        <v>270840</v>
      </c>
      <c r="D36835">
        <v>258219</v>
      </c>
      <c r="E36835" s="43">
        <f t="shared" si="1150"/>
        <v>0.75665509259259256</v>
      </c>
      <c r="F36835" s="44" t="str">
        <f t="shared" si="1151"/>
        <v>Вечер</v>
      </c>
    </row>
    <row r="36836" spans="1:6" ht="15" x14ac:dyDescent="0.35">
      <c r="A36836">
        <v>113701</v>
      </c>
      <c r="B36836" s="2">
        <v>44344.757469255666</v>
      </c>
      <c r="C36836">
        <v>64153</v>
      </c>
      <c r="D36836">
        <v>266185</v>
      </c>
      <c r="E36836" s="43">
        <f t="shared" si="1150"/>
        <v>0.75746527777777783</v>
      </c>
      <c r="F36836" s="44" t="str">
        <f t="shared" si="1151"/>
        <v>Вечер</v>
      </c>
    </row>
    <row r="36837" spans="1:6" ht="15" x14ac:dyDescent="0.35">
      <c r="A36837">
        <v>113705</v>
      </c>
      <c r="B36837" s="2">
        <v>44344.757469255666</v>
      </c>
      <c r="C36837">
        <v>150968</v>
      </c>
      <c r="D36837">
        <v>242428</v>
      </c>
      <c r="E36837" s="43">
        <f t="shared" si="1150"/>
        <v>0.75746527777777783</v>
      </c>
      <c r="F36837" s="44" t="str">
        <f t="shared" si="1151"/>
        <v>Вечер</v>
      </c>
    </row>
    <row r="36838" spans="1:6" ht="15" x14ac:dyDescent="0.35">
      <c r="A36838">
        <v>113707</v>
      </c>
      <c r="B36838" s="2">
        <v>44344.75787378641</v>
      </c>
      <c r="C36838">
        <v>122942</v>
      </c>
      <c r="D36838">
        <v>470762</v>
      </c>
      <c r="E36838" s="43">
        <f t="shared" si="1150"/>
        <v>0.75787037037037042</v>
      </c>
      <c r="F36838" s="44" t="str">
        <f t="shared" si="1151"/>
        <v>Вечер</v>
      </c>
    </row>
    <row r="36839" spans="1:6" ht="15" x14ac:dyDescent="0.35">
      <c r="A36839">
        <v>113710</v>
      </c>
      <c r="B36839" s="2">
        <v>44344.758682847896</v>
      </c>
      <c r="C36839">
        <v>65291</v>
      </c>
      <c r="D36839">
        <v>181839</v>
      </c>
      <c r="E36839" s="43">
        <f t="shared" si="1150"/>
        <v>0.75868055555555547</v>
      </c>
      <c r="F36839" s="44" t="str">
        <f t="shared" si="1151"/>
        <v>Вечер</v>
      </c>
    </row>
    <row r="36840" spans="1:6" ht="15" x14ac:dyDescent="0.35">
      <c r="A36840">
        <v>113712</v>
      </c>
      <c r="B36840" s="2">
        <v>44344.759087378647</v>
      </c>
      <c r="C36840">
        <v>30282</v>
      </c>
      <c r="D36840">
        <v>411922</v>
      </c>
      <c r="E36840" s="43">
        <f t="shared" si="1150"/>
        <v>0.75908564814814816</v>
      </c>
      <c r="F36840" s="44" t="str">
        <f t="shared" si="1151"/>
        <v>Вечер</v>
      </c>
    </row>
    <row r="36841" spans="1:6" ht="15" x14ac:dyDescent="0.35">
      <c r="A36841">
        <v>113713</v>
      </c>
      <c r="B36841" s="2">
        <v>44344.75949190939</v>
      </c>
      <c r="C36841">
        <v>23007</v>
      </c>
      <c r="D36841">
        <v>88863</v>
      </c>
      <c r="E36841" s="43">
        <f t="shared" si="1150"/>
        <v>0.75949074074074074</v>
      </c>
      <c r="F36841" s="44" t="str">
        <f t="shared" si="1151"/>
        <v>Вечер</v>
      </c>
    </row>
    <row r="36842" spans="1:6" ht="15" x14ac:dyDescent="0.35">
      <c r="A36842">
        <v>113717</v>
      </c>
      <c r="B36842" s="2">
        <v>44344.75949190939</v>
      </c>
      <c r="C36842">
        <v>97536</v>
      </c>
      <c r="D36842">
        <v>255103</v>
      </c>
      <c r="E36842" s="43">
        <f t="shared" si="1150"/>
        <v>0.75949074074074074</v>
      </c>
      <c r="F36842" s="44" t="str">
        <f t="shared" si="1151"/>
        <v>Вечер</v>
      </c>
    </row>
    <row r="36843" spans="1:6" ht="15" x14ac:dyDescent="0.35">
      <c r="A36843">
        <v>113722</v>
      </c>
      <c r="B36843" s="2">
        <v>44344.75949190939</v>
      </c>
      <c r="C36843">
        <v>161137</v>
      </c>
      <c r="D36843">
        <v>5151</v>
      </c>
      <c r="E36843" s="43">
        <f t="shared" si="1150"/>
        <v>0.75949074074074074</v>
      </c>
      <c r="F36843" s="44" t="str">
        <f t="shared" si="1151"/>
        <v>Вечер</v>
      </c>
    </row>
    <row r="36844" spans="1:6" ht="15" x14ac:dyDescent="0.35">
      <c r="A36844">
        <v>113724</v>
      </c>
      <c r="B36844" s="2">
        <v>44344.759896440126</v>
      </c>
      <c r="C36844">
        <v>202325</v>
      </c>
      <c r="D36844">
        <v>394819</v>
      </c>
      <c r="E36844" s="43">
        <f t="shared" si="1150"/>
        <v>0.75989583333333333</v>
      </c>
      <c r="F36844" s="44" t="str">
        <f t="shared" si="1151"/>
        <v>Вечер</v>
      </c>
    </row>
    <row r="36845" spans="1:6" ht="15" x14ac:dyDescent="0.35">
      <c r="A36845">
        <v>113729</v>
      </c>
      <c r="B36845" s="2">
        <v>44344.76</v>
      </c>
      <c r="C36845">
        <v>232610</v>
      </c>
      <c r="D36845">
        <v>325852</v>
      </c>
      <c r="E36845" s="43">
        <f t="shared" si="1150"/>
        <v>0.7599999999999999</v>
      </c>
      <c r="F36845" s="44" t="str">
        <f t="shared" si="1151"/>
        <v>Вечер</v>
      </c>
    </row>
    <row r="36846" spans="1:6" ht="15" x14ac:dyDescent="0.35">
      <c r="A36846">
        <v>113734</v>
      </c>
      <c r="B36846" s="2">
        <v>44344.760300970876</v>
      </c>
      <c r="C36846">
        <v>220982</v>
      </c>
      <c r="D36846">
        <v>439981</v>
      </c>
      <c r="E36846" s="43">
        <f t="shared" si="1150"/>
        <v>0.76030092592592602</v>
      </c>
      <c r="F36846" s="44" t="str">
        <f t="shared" si="1151"/>
        <v>Вечер</v>
      </c>
    </row>
    <row r="36847" spans="1:6" ht="15" x14ac:dyDescent="0.35">
      <c r="A36847">
        <v>113737</v>
      </c>
      <c r="B36847" s="2">
        <v>44344.760300970876</v>
      </c>
      <c r="C36847">
        <v>299268</v>
      </c>
      <c r="D36847">
        <v>156678</v>
      </c>
      <c r="E36847" s="43">
        <f t="shared" si="1150"/>
        <v>0.76030092592592602</v>
      </c>
      <c r="F36847" s="44" t="str">
        <f t="shared" si="1151"/>
        <v>Вечер</v>
      </c>
    </row>
    <row r="36848" spans="1:6" ht="15" x14ac:dyDescent="0.35">
      <c r="A36848">
        <v>113740</v>
      </c>
      <c r="B36848" s="2">
        <v>44344.76070550162</v>
      </c>
      <c r="C36848">
        <v>22109</v>
      </c>
      <c r="D36848">
        <v>311670</v>
      </c>
      <c r="E36848" s="43">
        <f t="shared" si="1150"/>
        <v>0.76070601851851849</v>
      </c>
      <c r="F36848" s="44" t="str">
        <f t="shared" si="1151"/>
        <v>Вечер</v>
      </c>
    </row>
    <row r="36849" spans="1:6" ht="15" x14ac:dyDescent="0.35">
      <c r="A36849">
        <v>113743</v>
      </c>
      <c r="B36849" s="2">
        <v>44344.76070550162</v>
      </c>
      <c r="C36849">
        <v>203817</v>
      </c>
      <c r="D36849">
        <v>54565</v>
      </c>
      <c r="E36849" s="43">
        <f t="shared" si="1150"/>
        <v>0.76070601851851849</v>
      </c>
      <c r="F36849" s="44" t="str">
        <f t="shared" si="1151"/>
        <v>Вечер</v>
      </c>
    </row>
    <row r="36850" spans="1:6" ht="15" x14ac:dyDescent="0.35">
      <c r="A36850">
        <v>113748</v>
      </c>
      <c r="B36850" s="2">
        <v>44344.761110032363</v>
      </c>
      <c r="C36850">
        <v>50951</v>
      </c>
      <c r="D36850">
        <v>413446</v>
      </c>
      <c r="E36850" s="43">
        <f t="shared" si="1150"/>
        <v>0.76111111111111107</v>
      </c>
      <c r="F36850" s="44" t="str">
        <f t="shared" si="1151"/>
        <v>Вечер</v>
      </c>
    </row>
    <row r="36851" spans="1:6" ht="15" x14ac:dyDescent="0.35">
      <c r="A36851">
        <v>113753</v>
      </c>
      <c r="B36851" s="2">
        <v>44344.761110032363</v>
      </c>
      <c r="C36851">
        <v>211151</v>
      </c>
      <c r="D36851">
        <v>305608</v>
      </c>
      <c r="E36851" s="43">
        <f t="shared" si="1150"/>
        <v>0.76111111111111107</v>
      </c>
      <c r="F36851" s="44" t="str">
        <f t="shared" si="1151"/>
        <v>Вечер</v>
      </c>
    </row>
    <row r="36852" spans="1:6" ht="15" x14ac:dyDescent="0.35">
      <c r="A36852">
        <v>113754</v>
      </c>
      <c r="B36852" s="2">
        <v>44344.761514563106</v>
      </c>
      <c r="C36852">
        <v>49764</v>
      </c>
      <c r="D36852">
        <v>377180</v>
      </c>
      <c r="E36852" s="43">
        <f t="shared" si="1150"/>
        <v>0.76151620370370365</v>
      </c>
      <c r="F36852" s="44" t="str">
        <f t="shared" si="1151"/>
        <v>Вечер</v>
      </c>
    </row>
    <row r="36853" spans="1:6" ht="15" x14ac:dyDescent="0.35">
      <c r="A36853">
        <v>113757</v>
      </c>
      <c r="B36853" s="2">
        <v>44344.761514563106</v>
      </c>
      <c r="C36853">
        <v>108774</v>
      </c>
      <c r="D36853">
        <v>134973</v>
      </c>
      <c r="E36853" s="43">
        <f t="shared" si="1150"/>
        <v>0.76151620370370365</v>
      </c>
      <c r="F36853" s="44" t="str">
        <f t="shared" si="1151"/>
        <v>Вечер</v>
      </c>
    </row>
    <row r="36854" spans="1:6" ht="15" x14ac:dyDescent="0.35">
      <c r="A36854">
        <v>113760</v>
      </c>
      <c r="B36854" s="2">
        <v>44344.761514563106</v>
      </c>
      <c r="C36854">
        <v>318948</v>
      </c>
      <c r="D36854">
        <v>208036</v>
      </c>
      <c r="E36854" s="43">
        <f t="shared" si="1150"/>
        <v>0.76151620370370365</v>
      </c>
      <c r="F36854" s="44" t="str">
        <f t="shared" si="1151"/>
        <v>Вечер</v>
      </c>
    </row>
    <row r="36855" spans="1:6" ht="15" x14ac:dyDescent="0.35">
      <c r="A36855">
        <v>113762</v>
      </c>
      <c r="B36855" s="2">
        <v>44344.761919093849</v>
      </c>
      <c r="C36855">
        <v>46906</v>
      </c>
      <c r="D36855">
        <v>411922</v>
      </c>
      <c r="E36855" s="43">
        <f t="shared" si="1150"/>
        <v>0.76192129629629635</v>
      </c>
      <c r="F36855" s="44" t="str">
        <f t="shared" si="1151"/>
        <v>Вечер</v>
      </c>
    </row>
    <row r="36856" spans="1:6" ht="15" x14ac:dyDescent="0.35">
      <c r="A36856">
        <v>113765</v>
      </c>
      <c r="B36856" s="2">
        <v>44344.761919093857</v>
      </c>
      <c r="C36856">
        <v>206377</v>
      </c>
      <c r="D36856">
        <v>347008</v>
      </c>
      <c r="E36856" s="43">
        <f t="shared" si="1150"/>
        <v>0.76192129629629635</v>
      </c>
      <c r="F36856" s="44" t="str">
        <f t="shared" si="1151"/>
        <v>Вечер</v>
      </c>
    </row>
    <row r="36857" spans="1:6" ht="15" x14ac:dyDescent="0.35">
      <c r="A36857">
        <v>113769</v>
      </c>
      <c r="B36857" s="2">
        <v>44344.762728155343</v>
      </c>
      <c r="C36857">
        <v>19883</v>
      </c>
      <c r="D36857">
        <v>184629</v>
      </c>
      <c r="E36857" s="43">
        <f t="shared" si="1150"/>
        <v>0.76273148148148151</v>
      </c>
      <c r="F36857" s="44" t="str">
        <f t="shared" si="1151"/>
        <v>Вечер</v>
      </c>
    </row>
    <row r="36858" spans="1:6" ht="15" x14ac:dyDescent="0.35">
      <c r="A36858">
        <v>113771</v>
      </c>
      <c r="B36858" s="2">
        <v>44344.762728155343</v>
      </c>
      <c r="C36858">
        <v>114017</v>
      </c>
      <c r="D36858">
        <v>108961</v>
      </c>
      <c r="E36858" s="43">
        <f t="shared" si="1150"/>
        <v>0.76273148148148151</v>
      </c>
      <c r="F36858" s="44" t="str">
        <f t="shared" si="1151"/>
        <v>Вечер</v>
      </c>
    </row>
    <row r="36859" spans="1:6" ht="15" x14ac:dyDescent="0.35">
      <c r="A36859">
        <v>113774</v>
      </c>
      <c r="B36859" s="2">
        <v>44344.763132686079</v>
      </c>
      <c r="C36859">
        <v>92307</v>
      </c>
      <c r="D36859">
        <v>86587</v>
      </c>
      <c r="E36859" s="43">
        <f t="shared" si="1150"/>
        <v>0.76313657407407398</v>
      </c>
      <c r="F36859" s="44" t="str">
        <f t="shared" si="1151"/>
        <v>Вечер</v>
      </c>
    </row>
    <row r="36860" spans="1:6" ht="15" x14ac:dyDescent="0.35">
      <c r="A36860">
        <v>113777</v>
      </c>
      <c r="B36860" s="2">
        <v>44344.76353721683</v>
      </c>
      <c r="C36860">
        <v>22960</v>
      </c>
      <c r="D36860">
        <v>357547</v>
      </c>
      <c r="E36860" s="43">
        <f t="shared" si="1150"/>
        <v>0.76354166666666667</v>
      </c>
      <c r="F36860" s="44" t="str">
        <f t="shared" si="1151"/>
        <v>Вечер</v>
      </c>
    </row>
    <row r="36861" spans="1:6" ht="15" x14ac:dyDescent="0.35">
      <c r="A36861">
        <v>113782</v>
      </c>
      <c r="B36861" s="2">
        <v>44344.76353721683</v>
      </c>
      <c r="C36861">
        <v>147209</v>
      </c>
      <c r="D36861">
        <v>394819</v>
      </c>
      <c r="E36861" s="43">
        <f t="shared" si="1150"/>
        <v>0.76354166666666667</v>
      </c>
      <c r="F36861" s="44" t="str">
        <f t="shared" si="1151"/>
        <v>Вечер</v>
      </c>
    </row>
    <row r="36862" spans="1:6" ht="15" x14ac:dyDescent="0.35">
      <c r="A36862">
        <v>113784</v>
      </c>
      <c r="B36862" s="2">
        <v>44344.76353721683</v>
      </c>
      <c r="C36862">
        <v>243731</v>
      </c>
      <c r="D36862">
        <v>407273</v>
      </c>
      <c r="E36862" s="43">
        <f t="shared" si="1150"/>
        <v>0.76354166666666667</v>
      </c>
      <c r="F36862" s="44" t="str">
        <f t="shared" si="1151"/>
        <v>Вечер</v>
      </c>
    </row>
    <row r="36863" spans="1:6" ht="15" x14ac:dyDescent="0.35">
      <c r="A36863">
        <v>113788</v>
      </c>
      <c r="B36863" s="2">
        <v>44344.764346278316</v>
      </c>
      <c r="C36863">
        <v>31288</v>
      </c>
      <c r="D36863">
        <v>193203</v>
      </c>
      <c r="E36863" s="43">
        <f t="shared" si="1150"/>
        <v>0.76435185185185184</v>
      </c>
      <c r="F36863" s="44" t="str">
        <f t="shared" si="1151"/>
        <v>Вечер</v>
      </c>
    </row>
    <row r="36864" spans="1:6" ht="15" x14ac:dyDescent="0.35">
      <c r="A36864">
        <v>113791</v>
      </c>
      <c r="B36864" s="2">
        <v>44344.764346278316</v>
      </c>
      <c r="C36864">
        <v>140255</v>
      </c>
      <c r="D36864">
        <v>296118</v>
      </c>
      <c r="E36864" s="43">
        <f t="shared" si="1150"/>
        <v>0.76435185185185184</v>
      </c>
      <c r="F36864" s="44" t="str">
        <f t="shared" si="1151"/>
        <v>Вечер</v>
      </c>
    </row>
    <row r="36865" spans="1:6" ht="15" x14ac:dyDescent="0.35">
      <c r="A36865">
        <v>113794</v>
      </c>
      <c r="B36865" s="2">
        <v>44344.764346278316</v>
      </c>
      <c r="C36865">
        <v>192442</v>
      </c>
      <c r="D36865">
        <v>209122</v>
      </c>
      <c r="E36865" s="43">
        <f t="shared" si="1150"/>
        <v>0.76435185185185184</v>
      </c>
      <c r="F36865" s="44" t="str">
        <f t="shared" si="1151"/>
        <v>Вечер</v>
      </c>
    </row>
    <row r="36866" spans="1:6" ht="15" x14ac:dyDescent="0.35">
      <c r="A36866">
        <v>113795</v>
      </c>
      <c r="B36866" s="2">
        <v>44344.765155339803</v>
      </c>
      <c r="C36866">
        <v>130344</v>
      </c>
      <c r="D36866">
        <v>88895</v>
      </c>
      <c r="E36866" s="43">
        <f t="shared" si="1150"/>
        <v>0.76515046296296296</v>
      </c>
      <c r="F36866" s="44" t="str">
        <f t="shared" si="1151"/>
        <v>Вечер</v>
      </c>
    </row>
    <row r="36867" spans="1:6" ht="15" x14ac:dyDescent="0.35">
      <c r="A36867">
        <v>113799</v>
      </c>
      <c r="B36867" s="2">
        <v>44344.765155339803</v>
      </c>
      <c r="C36867">
        <v>249034</v>
      </c>
      <c r="D36867">
        <v>118549</v>
      </c>
      <c r="E36867" s="43">
        <f t="shared" ref="E36867:E36930" si="1152">TIME(HOUR(B36867),MINUTE(B36867),SECOND(B36867))</f>
        <v>0.76515046296296296</v>
      </c>
      <c r="F36867" s="44" t="str">
        <f t="shared" ref="F36867:F36930" si="1153">IF(E36867&gt;=TIME(6,0,0),IF(E36867&lt;TIME(12,0,0),"Утро",IF(E36867&lt;TIME(18,0,0),"День",IF((E36867)&lt;TIME(23,0,0),"Вечер","Ночь"))),"Ночь")</f>
        <v>Вечер</v>
      </c>
    </row>
    <row r="36868" spans="1:6" ht="15" x14ac:dyDescent="0.35">
      <c r="A36868">
        <v>113802</v>
      </c>
      <c r="B36868" s="2">
        <v>44344.765964401297</v>
      </c>
      <c r="C36868">
        <v>182517</v>
      </c>
      <c r="D36868">
        <v>354849</v>
      </c>
      <c r="E36868" s="43">
        <f t="shared" si="1152"/>
        <v>0.76596064814814813</v>
      </c>
      <c r="F36868" s="44" t="str">
        <f t="shared" si="1153"/>
        <v>Вечер</v>
      </c>
    </row>
    <row r="36869" spans="1:6" ht="15" x14ac:dyDescent="0.35">
      <c r="A36869">
        <v>113805</v>
      </c>
      <c r="B36869" s="2">
        <v>44344.76758252427</v>
      </c>
      <c r="C36869">
        <v>140794</v>
      </c>
      <c r="D36869">
        <v>136029</v>
      </c>
      <c r="E36869" s="43">
        <f t="shared" si="1152"/>
        <v>0.76758101851851857</v>
      </c>
      <c r="F36869" s="44" t="str">
        <f t="shared" si="1153"/>
        <v>Вечер</v>
      </c>
    </row>
    <row r="36870" spans="1:6" ht="15" x14ac:dyDescent="0.35">
      <c r="A36870">
        <v>113806</v>
      </c>
      <c r="B36870" s="2">
        <v>44344.767582524277</v>
      </c>
      <c r="C36870">
        <v>61891</v>
      </c>
      <c r="D36870">
        <v>426606</v>
      </c>
      <c r="E36870" s="43">
        <f t="shared" si="1152"/>
        <v>0.76758101851851857</v>
      </c>
      <c r="F36870" s="44" t="str">
        <f t="shared" si="1153"/>
        <v>Вечер</v>
      </c>
    </row>
    <row r="36871" spans="1:6" ht="15" x14ac:dyDescent="0.35">
      <c r="A36871">
        <v>113809</v>
      </c>
      <c r="B36871" s="2">
        <v>44344.767582524277</v>
      </c>
      <c r="C36871">
        <v>251064</v>
      </c>
      <c r="D36871">
        <v>331056</v>
      </c>
      <c r="E36871" s="43">
        <f t="shared" si="1152"/>
        <v>0.76758101851851857</v>
      </c>
      <c r="F36871" s="44" t="str">
        <f t="shared" si="1153"/>
        <v>Вечер</v>
      </c>
    </row>
    <row r="36872" spans="1:6" ht="15" x14ac:dyDescent="0.35">
      <c r="A36872">
        <v>113810</v>
      </c>
      <c r="B36872" s="2">
        <v>44344.767987055013</v>
      </c>
      <c r="C36872">
        <v>195137</v>
      </c>
      <c r="D36872">
        <v>347008</v>
      </c>
      <c r="E36872" s="43">
        <f t="shared" si="1152"/>
        <v>0.76798611111111104</v>
      </c>
      <c r="F36872" s="44" t="str">
        <f t="shared" si="1153"/>
        <v>Вечер</v>
      </c>
    </row>
    <row r="36873" spans="1:6" ht="15" x14ac:dyDescent="0.35">
      <c r="A36873">
        <v>113811</v>
      </c>
      <c r="B36873" s="2">
        <v>44344.767987055013</v>
      </c>
      <c r="C36873">
        <v>285121</v>
      </c>
      <c r="D36873">
        <v>330333</v>
      </c>
      <c r="E36873" s="43">
        <f t="shared" si="1152"/>
        <v>0.76798611111111104</v>
      </c>
      <c r="F36873" s="44" t="str">
        <f t="shared" si="1153"/>
        <v>Вечер</v>
      </c>
    </row>
    <row r="36874" spans="1:6" ht="15" x14ac:dyDescent="0.35">
      <c r="A36874">
        <v>113812</v>
      </c>
      <c r="B36874" s="2">
        <v>44344.768391585763</v>
      </c>
      <c r="C36874">
        <v>113794</v>
      </c>
      <c r="D36874">
        <v>411922</v>
      </c>
      <c r="E36874" s="43">
        <f t="shared" si="1152"/>
        <v>0.76839120370370362</v>
      </c>
      <c r="F36874" s="44" t="str">
        <f t="shared" si="1153"/>
        <v>Вечер</v>
      </c>
    </row>
    <row r="36875" spans="1:6" ht="15" x14ac:dyDescent="0.35">
      <c r="A36875">
        <v>113817</v>
      </c>
      <c r="B36875" s="2">
        <v>44344.768796116499</v>
      </c>
      <c r="C36875">
        <v>65427</v>
      </c>
      <c r="D36875">
        <v>397099</v>
      </c>
      <c r="E36875" s="43">
        <f t="shared" si="1152"/>
        <v>0.76879629629629631</v>
      </c>
      <c r="F36875" s="44" t="str">
        <f t="shared" si="1153"/>
        <v>Вечер</v>
      </c>
    </row>
    <row r="36876" spans="1:6" ht="15" x14ac:dyDescent="0.35">
      <c r="A36876">
        <v>113820</v>
      </c>
      <c r="B36876" s="2">
        <v>44344.768796116507</v>
      </c>
      <c r="C36876">
        <v>112508</v>
      </c>
      <c r="D36876">
        <v>12738</v>
      </c>
      <c r="E36876" s="43">
        <f t="shared" si="1152"/>
        <v>0.76879629629629631</v>
      </c>
      <c r="F36876" s="44" t="str">
        <f t="shared" si="1153"/>
        <v>Вечер</v>
      </c>
    </row>
    <row r="36877" spans="1:6" ht="15" x14ac:dyDescent="0.35">
      <c r="A36877">
        <v>113824</v>
      </c>
      <c r="B36877" s="2">
        <v>44344.76920064725</v>
      </c>
      <c r="C36877">
        <v>107103</v>
      </c>
      <c r="D36877">
        <v>49263</v>
      </c>
      <c r="E36877" s="43">
        <f t="shared" si="1152"/>
        <v>0.76920138888888889</v>
      </c>
      <c r="F36877" s="44" t="str">
        <f t="shared" si="1153"/>
        <v>Вечер</v>
      </c>
    </row>
    <row r="36878" spans="1:6" ht="15" x14ac:dyDescent="0.35">
      <c r="A36878">
        <v>113828</v>
      </c>
      <c r="B36878" s="2">
        <v>44344.76920064725</v>
      </c>
      <c r="C36878">
        <v>331396</v>
      </c>
      <c r="D36878">
        <v>182984</v>
      </c>
      <c r="E36878" s="43">
        <f t="shared" si="1152"/>
        <v>0.76920138888888889</v>
      </c>
      <c r="F36878" s="44" t="str">
        <f t="shared" si="1153"/>
        <v>Вечер</v>
      </c>
    </row>
    <row r="36879" spans="1:6" ht="15" x14ac:dyDescent="0.35">
      <c r="A36879">
        <v>113832</v>
      </c>
      <c r="B36879" s="2">
        <v>44344.769605177993</v>
      </c>
      <c r="C36879">
        <v>20946</v>
      </c>
      <c r="D36879">
        <v>123413</v>
      </c>
      <c r="E36879" s="43">
        <f t="shared" si="1152"/>
        <v>0.76960648148148147</v>
      </c>
      <c r="F36879" s="44" t="str">
        <f t="shared" si="1153"/>
        <v>Вечер</v>
      </c>
    </row>
    <row r="36880" spans="1:6" ht="15" x14ac:dyDescent="0.35">
      <c r="A36880">
        <v>113836</v>
      </c>
      <c r="B36880" s="2">
        <v>44344.769605177993</v>
      </c>
      <c r="C36880">
        <v>123422</v>
      </c>
      <c r="D36880">
        <v>327633</v>
      </c>
      <c r="E36880" s="43">
        <f t="shared" si="1152"/>
        <v>0.76960648148148147</v>
      </c>
      <c r="F36880" s="44" t="str">
        <f t="shared" si="1153"/>
        <v>Вечер</v>
      </c>
    </row>
    <row r="36881" spans="1:6" ht="15" x14ac:dyDescent="0.35">
      <c r="A36881">
        <v>113841</v>
      </c>
      <c r="B36881" s="2">
        <v>44344.770009708736</v>
      </c>
      <c r="C36881">
        <v>325173</v>
      </c>
      <c r="D36881">
        <v>189009</v>
      </c>
      <c r="E36881" s="43">
        <f t="shared" si="1152"/>
        <v>0.77001157407407417</v>
      </c>
      <c r="F36881" s="44" t="str">
        <f t="shared" si="1153"/>
        <v>Вечер</v>
      </c>
    </row>
    <row r="36882" spans="1:6" ht="15" x14ac:dyDescent="0.35">
      <c r="A36882">
        <v>113845</v>
      </c>
      <c r="B36882" s="2">
        <v>44344.77041423948</v>
      </c>
      <c r="C36882">
        <v>103686</v>
      </c>
      <c r="D36882">
        <v>76405</v>
      </c>
      <c r="E36882" s="43">
        <f t="shared" si="1152"/>
        <v>0.77041666666666664</v>
      </c>
      <c r="F36882" s="44" t="str">
        <f t="shared" si="1153"/>
        <v>Вечер</v>
      </c>
    </row>
    <row r="36883" spans="1:6" ht="15" x14ac:dyDescent="0.35">
      <c r="A36883">
        <v>113849</v>
      </c>
      <c r="B36883" s="2">
        <v>44344.77041423948</v>
      </c>
      <c r="C36883">
        <v>167412</v>
      </c>
      <c r="D36883">
        <v>21760</v>
      </c>
      <c r="E36883" s="43">
        <f t="shared" si="1152"/>
        <v>0.77041666666666664</v>
      </c>
      <c r="F36883" s="44" t="str">
        <f t="shared" si="1153"/>
        <v>Вечер</v>
      </c>
    </row>
    <row r="36884" spans="1:6" ht="15" x14ac:dyDescent="0.35">
      <c r="A36884">
        <v>113850</v>
      </c>
      <c r="B36884" s="2">
        <v>44344.77041423948</v>
      </c>
      <c r="C36884">
        <v>205014</v>
      </c>
      <c r="D36884">
        <v>291822</v>
      </c>
      <c r="E36884" s="43">
        <f t="shared" si="1152"/>
        <v>0.77041666666666664</v>
      </c>
      <c r="F36884" s="44" t="str">
        <f t="shared" si="1153"/>
        <v>Вечер</v>
      </c>
    </row>
    <row r="36885" spans="1:6" ht="15" x14ac:dyDescent="0.35">
      <c r="A36885">
        <v>113854</v>
      </c>
      <c r="B36885" s="2">
        <v>44344.77041423948</v>
      </c>
      <c r="C36885">
        <v>261560</v>
      </c>
      <c r="D36885">
        <v>250679</v>
      </c>
      <c r="E36885" s="43">
        <f t="shared" si="1152"/>
        <v>0.77041666666666664</v>
      </c>
      <c r="F36885" s="44" t="str">
        <f t="shared" si="1153"/>
        <v>Вечер</v>
      </c>
    </row>
    <row r="36886" spans="1:6" ht="15" x14ac:dyDescent="0.35">
      <c r="A36886">
        <v>113858</v>
      </c>
      <c r="B36886" s="2">
        <v>44344.77081877023</v>
      </c>
      <c r="C36886">
        <v>310691</v>
      </c>
      <c r="D36886">
        <v>315199</v>
      </c>
      <c r="E36886" s="43">
        <f t="shared" si="1152"/>
        <v>0.77082175925925922</v>
      </c>
      <c r="F36886" s="44" t="str">
        <f t="shared" si="1153"/>
        <v>Вечер</v>
      </c>
    </row>
    <row r="36887" spans="1:6" ht="15" x14ac:dyDescent="0.35">
      <c r="A36887">
        <v>113861</v>
      </c>
      <c r="B36887" s="2">
        <v>44344.771223300966</v>
      </c>
      <c r="C36887">
        <v>54110</v>
      </c>
      <c r="D36887">
        <v>182191</v>
      </c>
      <c r="E36887" s="43">
        <f t="shared" si="1152"/>
        <v>0.7712268518518518</v>
      </c>
      <c r="F36887" s="44" t="str">
        <f t="shared" si="1153"/>
        <v>Вечер</v>
      </c>
    </row>
    <row r="36888" spans="1:6" ht="15" x14ac:dyDescent="0.35">
      <c r="A36888">
        <v>113865</v>
      </c>
      <c r="B36888" s="2">
        <v>44344.771223300966</v>
      </c>
      <c r="C36888">
        <v>127986</v>
      </c>
      <c r="D36888">
        <v>392434</v>
      </c>
      <c r="E36888" s="43">
        <f t="shared" si="1152"/>
        <v>0.7712268518518518</v>
      </c>
      <c r="F36888" s="44" t="str">
        <f t="shared" si="1153"/>
        <v>Вечер</v>
      </c>
    </row>
    <row r="36889" spans="1:6" ht="15" x14ac:dyDescent="0.35">
      <c r="A36889">
        <v>113867</v>
      </c>
      <c r="B36889" s="2">
        <v>44344.771223300966</v>
      </c>
      <c r="C36889">
        <v>159780</v>
      </c>
      <c r="D36889">
        <v>357547</v>
      </c>
      <c r="E36889" s="43">
        <f t="shared" si="1152"/>
        <v>0.7712268518518518</v>
      </c>
      <c r="F36889" s="44" t="str">
        <f t="shared" si="1153"/>
        <v>Вечер</v>
      </c>
    </row>
    <row r="36890" spans="1:6" ht="15" x14ac:dyDescent="0.35">
      <c r="A36890">
        <v>113868</v>
      </c>
      <c r="B36890" s="2">
        <v>44344.77203236246</v>
      </c>
      <c r="C36890">
        <v>20316</v>
      </c>
      <c r="D36890">
        <v>470762</v>
      </c>
      <c r="E36890" s="43">
        <f t="shared" si="1152"/>
        <v>0.77203703703703708</v>
      </c>
      <c r="F36890" s="44" t="str">
        <f t="shared" si="1153"/>
        <v>Вечер</v>
      </c>
    </row>
    <row r="36891" spans="1:6" ht="15" x14ac:dyDescent="0.35">
      <c r="A36891">
        <v>113869</v>
      </c>
      <c r="B36891" s="2">
        <v>44344.77203236246</v>
      </c>
      <c r="C36891">
        <v>67063</v>
      </c>
      <c r="D36891">
        <v>250679</v>
      </c>
      <c r="E36891" s="43">
        <f t="shared" si="1152"/>
        <v>0.77203703703703708</v>
      </c>
      <c r="F36891" s="44" t="str">
        <f t="shared" si="1153"/>
        <v>Вечер</v>
      </c>
    </row>
    <row r="36892" spans="1:6" ht="15" x14ac:dyDescent="0.35">
      <c r="A36892">
        <v>113873</v>
      </c>
      <c r="B36892" s="2">
        <v>44344.77203236246</v>
      </c>
      <c r="C36892">
        <v>240873</v>
      </c>
      <c r="D36892">
        <v>158978</v>
      </c>
      <c r="E36892" s="43">
        <f t="shared" si="1152"/>
        <v>0.77203703703703708</v>
      </c>
      <c r="F36892" s="44" t="str">
        <f t="shared" si="1153"/>
        <v>Вечер</v>
      </c>
    </row>
    <row r="36893" spans="1:6" ht="15" x14ac:dyDescent="0.35">
      <c r="A36893">
        <v>113875</v>
      </c>
      <c r="B36893" s="2">
        <v>44344.772436893203</v>
      </c>
      <c r="C36893">
        <v>49414</v>
      </c>
      <c r="D36893">
        <v>147566</v>
      </c>
      <c r="E36893" s="43">
        <f t="shared" si="1152"/>
        <v>0.77244212962962966</v>
      </c>
      <c r="F36893" s="44" t="str">
        <f t="shared" si="1153"/>
        <v>Вечер</v>
      </c>
    </row>
    <row r="36894" spans="1:6" ht="15" x14ac:dyDescent="0.35">
      <c r="A36894">
        <v>113877</v>
      </c>
      <c r="B36894" s="2">
        <v>44344.774055016183</v>
      </c>
      <c r="C36894">
        <v>76106</v>
      </c>
      <c r="D36894">
        <v>258219</v>
      </c>
      <c r="E36894" s="43">
        <f t="shared" si="1152"/>
        <v>0.77405092592592595</v>
      </c>
      <c r="F36894" s="44" t="str">
        <f t="shared" si="1153"/>
        <v>Вечер</v>
      </c>
    </row>
    <row r="36895" spans="1:6" ht="15" x14ac:dyDescent="0.35">
      <c r="A36895">
        <v>113882</v>
      </c>
      <c r="B36895" s="2">
        <v>44344.774333333335</v>
      </c>
      <c r="C36895">
        <v>292823</v>
      </c>
      <c r="D36895">
        <v>26829</v>
      </c>
      <c r="E36895" s="43">
        <f t="shared" si="1152"/>
        <v>0.77432870370370377</v>
      </c>
      <c r="F36895" s="44" t="str">
        <f t="shared" si="1153"/>
        <v>Вечер</v>
      </c>
    </row>
    <row r="36896" spans="1:6" ht="15" x14ac:dyDescent="0.35">
      <c r="A36896">
        <v>113885</v>
      </c>
      <c r="B36896" s="2">
        <v>44344.774459546927</v>
      </c>
      <c r="C36896">
        <v>137520</v>
      </c>
      <c r="D36896">
        <v>246071</v>
      </c>
      <c r="E36896" s="43">
        <f t="shared" si="1152"/>
        <v>0.77445601851851853</v>
      </c>
      <c r="F36896" s="44" t="str">
        <f t="shared" si="1153"/>
        <v>Вечер</v>
      </c>
    </row>
    <row r="36897" spans="1:6" ht="15" x14ac:dyDescent="0.35">
      <c r="A36897">
        <v>113888</v>
      </c>
      <c r="B36897" s="2">
        <v>44344.77486407767</v>
      </c>
      <c r="C36897">
        <v>260546</v>
      </c>
      <c r="D36897">
        <v>250679</v>
      </c>
      <c r="E36897" s="43">
        <f t="shared" si="1152"/>
        <v>0.77486111111111111</v>
      </c>
      <c r="F36897" s="44" t="str">
        <f t="shared" si="1153"/>
        <v>Вечер</v>
      </c>
    </row>
    <row r="36898" spans="1:6" ht="15" x14ac:dyDescent="0.35">
      <c r="A36898">
        <v>113891</v>
      </c>
      <c r="B36898" s="2">
        <v>44344.775673139156</v>
      </c>
      <c r="C36898">
        <v>139998</v>
      </c>
      <c r="D36898">
        <v>119655</v>
      </c>
      <c r="E36898" s="43">
        <f t="shared" si="1152"/>
        <v>0.77567129629629628</v>
      </c>
      <c r="F36898" s="44" t="str">
        <f t="shared" si="1153"/>
        <v>Вечер</v>
      </c>
    </row>
    <row r="36899" spans="1:6" ht="15" x14ac:dyDescent="0.35">
      <c r="A36899">
        <v>113893</v>
      </c>
      <c r="B36899" s="2">
        <v>44344.775673139164</v>
      </c>
      <c r="C36899">
        <v>11353</v>
      </c>
      <c r="D36899">
        <v>205607</v>
      </c>
      <c r="E36899" s="43">
        <f t="shared" si="1152"/>
        <v>0.77567129629629628</v>
      </c>
      <c r="F36899" s="44" t="str">
        <f t="shared" si="1153"/>
        <v>Вечер</v>
      </c>
    </row>
    <row r="36900" spans="1:6" ht="15" x14ac:dyDescent="0.35">
      <c r="A36900">
        <v>113897</v>
      </c>
      <c r="B36900" s="2">
        <v>44344.775673139164</v>
      </c>
      <c r="C36900">
        <v>145243</v>
      </c>
      <c r="D36900">
        <v>439311</v>
      </c>
      <c r="E36900" s="43">
        <f t="shared" si="1152"/>
        <v>0.77567129629629628</v>
      </c>
      <c r="F36900" s="44" t="str">
        <f t="shared" si="1153"/>
        <v>Вечер</v>
      </c>
    </row>
    <row r="36901" spans="1:6" ht="15" x14ac:dyDescent="0.35">
      <c r="A36901">
        <v>113902</v>
      </c>
      <c r="B36901" s="2">
        <v>44344.775673139164</v>
      </c>
      <c r="C36901">
        <v>173167</v>
      </c>
      <c r="D36901">
        <v>43623</v>
      </c>
      <c r="E36901" s="43">
        <f t="shared" si="1152"/>
        <v>0.77567129629629628</v>
      </c>
      <c r="F36901" s="44" t="str">
        <f t="shared" si="1153"/>
        <v>Вечер</v>
      </c>
    </row>
    <row r="36902" spans="1:6" ht="15" x14ac:dyDescent="0.35">
      <c r="A36902">
        <v>113904</v>
      </c>
      <c r="B36902" s="2">
        <v>44344.775673139164</v>
      </c>
      <c r="C36902">
        <v>258773</v>
      </c>
      <c r="D36902">
        <v>34152</v>
      </c>
      <c r="E36902" s="43">
        <f t="shared" si="1152"/>
        <v>0.77567129629629628</v>
      </c>
      <c r="F36902" s="44" t="str">
        <f t="shared" si="1153"/>
        <v>Вечер</v>
      </c>
    </row>
    <row r="36903" spans="1:6" ht="15" x14ac:dyDescent="0.35">
      <c r="A36903">
        <v>113907</v>
      </c>
      <c r="B36903" s="2">
        <v>44344.777291262137</v>
      </c>
      <c r="C36903">
        <v>243248</v>
      </c>
      <c r="D36903">
        <v>9110</v>
      </c>
      <c r="E36903" s="43">
        <f t="shared" si="1152"/>
        <v>0.77729166666666671</v>
      </c>
      <c r="F36903" s="44" t="str">
        <f t="shared" si="1153"/>
        <v>Вечер</v>
      </c>
    </row>
    <row r="36904" spans="1:6" ht="15" x14ac:dyDescent="0.35">
      <c r="A36904">
        <v>113911</v>
      </c>
      <c r="B36904" s="2">
        <v>44344.777291262137</v>
      </c>
      <c r="C36904">
        <v>303046</v>
      </c>
      <c r="D36904">
        <v>323966</v>
      </c>
      <c r="E36904" s="43">
        <f t="shared" si="1152"/>
        <v>0.77729166666666671</v>
      </c>
      <c r="F36904" s="44" t="str">
        <f t="shared" si="1153"/>
        <v>Вечер</v>
      </c>
    </row>
    <row r="36905" spans="1:6" ht="15" x14ac:dyDescent="0.35">
      <c r="A36905">
        <v>113913</v>
      </c>
      <c r="B36905" s="2">
        <v>44344.77769579288</v>
      </c>
      <c r="C36905">
        <v>139261</v>
      </c>
      <c r="D36905">
        <v>262119</v>
      </c>
      <c r="E36905" s="43">
        <f t="shared" si="1152"/>
        <v>0.7776967592592593</v>
      </c>
      <c r="F36905" s="44" t="str">
        <f t="shared" si="1153"/>
        <v>Вечер</v>
      </c>
    </row>
    <row r="36906" spans="1:6" ht="15" x14ac:dyDescent="0.35">
      <c r="A36906">
        <v>113916</v>
      </c>
      <c r="B36906" s="2">
        <v>44344.77769579288</v>
      </c>
      <c r="C36906">
        <v>220967</v>
      </c>
      <c r="D36906">
        <v>118549</v>
      </c>
      <c r="E36906" s="43">
        <f t="shared" si="1152"/>
        <v>0.7776967592592593</v>
      </c>
      <c r="F36906" s="44" t="str">
        <f t="shared" si="1153"/>
        <v>Вечер</v>
      </c>
    </row>
    <row r="36907" spans="1:6" ht="15" x14ac:dyDescent="0.35">
      <c r="A36907">
        <v>113921</v>
      </c>
      <c r="B36907" s="2">
        <v>44344.77769579288</v>
      </c>
      <c r="C36907">
        <v>275260</v>
      </c>
      <c r="D36907">
        <v>268528</v>
      </c>
      <c r="E36907" s="43">
        <f t="shared" si="1152"/>
        <v>0.7776967592592593</v>
      </c>
      <c r="F36907" s="44" t="str">
        <f t="shared" si="1153"/>
        <v>Вечер</v>
      </c>
    </row>
    <row r="36908" spans="1:6" ht="15" x14ac:dyDescent="0.35">
      <c r="A36908">
        <v>113924</v>
      </c>
      <c r="B36908" s="2">
        <v>44344.778504854366</v>
      </c>
      <c r="C36908">
        <v>231201</v>
      </c>
      <c r="D36908">
        <v>297015</v>
      </c>
      <c r="E36908" s="43">
        <f t="shared" si="1152"/>
        <v>0.77850694444444446</v>
      </c>
      <c r="F36908" s="44" t="str">
        <f t="shared" si="1153"/>
        <v>Вечер</v>
      </c>
    </row>
    <row r="36909" spans="1:6" ht="15" x14ac:dyDescent="0.35">
      <c r="A36909">
        <v>113928</v>
      </c>
      <c r="B36909" s="2">
        <v>44344.778909385117</v>
      </c>
      <c r="C36909">
        <v>23862</v>
      </c>
      <c r="D36909">
        <v>305874</v>
      </c>
      <c r="E36909" s="43">
        <f t="shared" si="1152"/>
        <v>0.77891203703703704</v>
      </c>
      <c r="F36909" s="44" t="str">
        <f t="shared" si="1153"/>
        <v>Вечер</v>
      </c>
    </row>
    <row r="36910" spans="1:6" ht="15" x14ac:dyDescent="0.35">
      <c r="A36910">
        <v>113929</v>
      </c>
      <c r="B36910" s="2">
        <v>44344.778909385117</v>
      </c>
      <c r="C36910">
        <v>147403</v>
      </c>
      <c r="D36910">
        <v>472330</v>
      </c>
      <c r="E36910" s="43">
        <f t="shared" si="1152"/>
        <v>0.77891203703703704</v>
      </c>
      <c r="F36910" s="44" t="str">
        <f t="shared" si="1153"/>
        <v>Вечер</v>
      </c>
    </row>
    <row r="36911" spans="1:6" ht="15" x14ac:dyDescent="0.35">
      <c r="A36911">
        <v>113931</v>
      </c>
      <c r="B36911" s="2">
        <v>44344.778909385117</v>
      </c>
      <c r="C36911">
        <v>316806</v>
      </c>
      <c r="D36911">
        <v>145779</v>
      </c>
      <c r="E36911" s="43">
        <f t="shared" si="1152"/>
        <v>0.77891203703703704</v>
      </c>
      <c r="F36911" s="44" t="str">
        <f t="shared" si="1153"/>
        <v>Вечер</v>
      </c>
    </row>
    <row r="36912" spans="1:6" ht="15" x14ac:dyDescent="0.35">
      <c r="A36912">
        <v>113932</v>
      </c>
      <c r="B36912" s="2">
        <v>44344.779000000002</v>
      </c>
      <c r="C36912">
        <v>187065</v>
      </c>
      <c r="D36912">
        <v>301748</v>
      </c>
      <c r="E36912" s="43">
        <f t="shared" si="1152"/>
        <v>0.77900462962962969</v>
      </c>
      <c r="F36912" s="44" t="str">
        <f t="shared" si="1153"/>
        <v>Вечер</v>
      </c>
    </row>
    <row r="36913" spans="1:6" ht="15" x14ac:dyDescent="0.35">
      <c r="A36913">
        <v>113937</v>
      </c>
      <c r="B36913" s="2">
        <v>44344.779718446604</v>
      </c>
      <c r="C36913">
        <v>15919</v>
      </c>
      <c r="D36913">
        <v>472712</v>
      </c>
      <c r="E36913" s="43">
        <f t="shared" si="1152"/>
        <v>0.77972222222222232</v>
      </c>
      <c r="F36913" s="44" t="str">
        <f t="shared" si="1153"/>
        <v>Вечер</v>
      </c>
    </row>
    <row r="36914" spans="1:6" ht="15" x14ac:dyDescent="0.35">
      <c r="A36914">
        <v>113939</v>
      </c>
      <c r="B36914" s="2">
        <v>44344.779718446604</v>
      </c>
      <c r="C36914">
        <v>241616</v>
      </c>
      <c r="D36914">
        <v>116857</v>
      </c>
      <c r="E36914" s="43">
        <f t="shared" si="1152"/>
        <v>0.77972222222222232</v>
      </c>
      <c r="F36914" s="44" t="str">
        <f t="shared" si="1153"/>
        <v>Вечер</v>
      </c>
    </row>
    <row r="36915" spans="1:6" ht="15" x14ac:dyDescent="0.35">
      <c r="A36915">
        <v>113942</v>
      </c>
      <c r="B36915" s="2">
        <v>44344.780122977347</v>
      </c>
      <c r="C36915">
        <v>275610</v>
      </c>
      <c r="D36915">
        <v>326368</v>
      </c>
      <c r="E36915" s="43">
        <f t="shared" si="1152"/>
        <v>0.78012731481481479</v>
      </c>
      <c r="F36915" s="44" t="str">
        <f t="shared" si="1153"/>
        <v>Вечер</v>
      </c>
    </row>
    <row r="36916" spans="1:6" ht="15" x14ac:dyDescent="0.35">
      <c r="A36916">
        <v>113945</v>
      </c>
      <c r="B36916" s="2">
        <v>44344.780122977347</v>
      </c>
      <c r="C36916">
        <v>332350</v>
      </c>
      <c r="D36916">
        <v>3001</v>
      </c>
      <c r="E36916" s="43">
        <f t="shared" si="1152"/>
        <v>0.78012731481481479</v>
      </c>
      <c r="F36916" s="44" t="str">
        <f t="shared" si="1153"/>
        <v>Вечер</v>
      </c>
    </row>
    <row r="36917" spans="1:6" ht="15" x14ac:dyDescent="0.35">
      <c r="A36917">
        <v>113948</v>
      </c>
      <c r="B36917" s="2">
        <v>44344.78052750809</v>
      </c>
      <c r="C36917">
        <v>211761</v>
      </c>
      <c r="D36917">
        <v>330382</v>
      </c>
      <c r="E36917" s="43">
        <f t="shared" si="1152"/>
        <v>0.78053240740740737</v>
      </c>
      <c r="F36917" s="44" t="str">
        <f t="shared" si="1153"/>
        <v>Вечер</v>
      </c>
    </row>
    <row r="36918" spans="1:6" ht="15" x14ac:dyDescent="0.35">
      <c r="A36918">
        <v>113952</v>
      </c>
      <c r="B36918" s="2">
        <v>44344.780932038833</v>
      </c>
      <c r="C36918">
        <v>15108</v>
      </c>
      <c r="D36918">
        <v>40240</v>
      </c>
      <c r="E36918" s="43">
        <f t="shared" si="1152"/>
        <v>0.78093749999999995</v>
      </c>
      <c r="F36918" s="44" t="str">
        <f t="shared" si="1153"/>
        <v>Вечер</v>
      </c>
    </row>
    <row r="36919" spans="1:6" ht="15" x14ac:dyDescent="0.35">
      <c r="A36919">
        <v>113953</v>
      </c>
      <c r="B36919" s="2">
        <v>44344.781336569577</v>
      </c>
      <c r="C36919">
        <v>229115</v>
      </c>
      <c r="D36919">
        <v>158978</v>
      </c>
      <c r="E36919" s="43">
        <f t="shared" si="1152"/>
        <v>0.78133101851851849</v>
      </c>
      <c r="F36919" s="44" t="str">
        <f t="shared" si="1153"/>
        <v>Вечер</v>
      </c>
    </row>
    <row r="36920" spans="1:6" ht="15" x14ac:dyDescent="0.35">
      <c r="A36920">
        <v>113956</v>
      </c>
      <c r="B36920" s="2">
        <v>44344.781741100327</v>
      </c>
      <c r="C36920">
        <v>106491</v>
      </c>
      <c r="D36920">
        <v>244574</v>
      </c>
      <c r="E36920" s="43">
        <f t="shared" si="1152"/>
        <v>0.78173611111111108</v>
      </c>
      <c r="F36920" s="44" t="str">
        <f t="shared" si="1153"/>
        <v>Вечер</v>
      </c>
    </row>
    <row r="36921" spans="1:6" ht="15" x14ac:dyDescent="0.35">
      <c r="A36921">
        <v>113959</v>
      </c>
      <c r="B36921" s="2">
        <v>44344.78214563107</v>
      </c>
      <c r="C36921">
        <v>7828</v>
      </c>
      <c r="D36921">
        <v>141259</v>
      </c>
      <c r="E36921" s="43">
        <f t="shared" si="1152"/>
        <v>0.78214120370370377</v>
      </c>
      <c r="F36921" s="44" t="str">
        <f t="shared" si="1153"/>
        <v>Вечер</v>
      </c>
    </row>
    <row r="36922" spans="1:6" ht="15" x14ac:dyDescent="0.35">
      <c r="A36922">
        <v>113963</v>
      </c>
      <c r="B36922" s="2">
        <v>44344.78214563107</v>
      </c>
      <c r="C36922">
        <v>48422</v>
      </c>
      <c r="D36922">
        <v>82513</v>
      </c>
      <c r="E36922" s="43">
        <f t="shared" si="1152"/>
        <v>0.78214120370370377</v>
      </c>
      <c r="F36922" s="44" t="str">
        <f t="shared" si="1153"/>
        <v>Вечер</v>
      </c>
    </row>
    <row r="36923" spans="1:6" ht="15" x14ac:dyDescent="0.35">
      <c r="A36923">
        <v>113968</v>
      </c>
      <c r="B36923" s="2">
        <v>44344.78214563107</v>
      </c>
      <c r="C36923">
        <v>117510</v>
      </c>
      <c r="D36923">
        <v>230507</v>
      </c>
      <c r="E36923" s="43">
        <f t="shared" si="1152"/>
        <v>0.78214120370370377</v>
      </c>
      <c r="F36923" s="44" t="str">
        <f t="shared" si="1153"/>
        <v>Вечер</v>
      </c>
    </row>
    <row r="36924" spans="1:6" ht="15" x14ac:dyDescent="0.35">
      <c r="A36924">
        <v>113972</v>
      </c>
      <c r="B36924" s="2">
        <v>44344.78214563107</v>
      </c>
      <c r="C36924">
        <v>284602</v>
      </c>
      <c r="D36924">
        <v>347393</v>
      </c>
      <c r="E36924" s="43">
        <f t="shared" si="1152"/>
        <v>0.78214120370370377</v>
      </c>
      <c r="F36924" s="44" t="str">
        <f t="shared" si="1153"/>
        <v>Вечер</v>
      </c>
    </row>
    <row r="36925" spans="1:6" ht="15" x14ac:dyDescent="0.35">
      <c r="A36925">
        <v>113975</v>
      </c>
      <c r="B36925" s="2">
        <v>44344.782954692557</v>
      </c>
      <c r="C36925">
        <v>91587</v>
      </c>
      <c r="D36925">
        <v>411922</v>
      </c>
      <c r="E36925" s="43">
        <f t="shared" si="1152"/>
        <v>0.78295138888888882</v>
      </c>
      <c r="F36925" s="44" t="str">
        <f t="shared" si="1153"/>
        <v>Вечер</v>
      </c>
    </row>
    <row r="36926" spans="1:6" ht="15" x14ac:dyDescent="0.35">
      <c r="A36926">
        <v>113979</v>
      </c>
      <c r="B36926" s="2">
        <v>44344.782954692557</v>
      </c>
      <c r="C36926">
        <v>224599</v>
      </c>
      <c r="D36926">
        <v>471403</v>
      </c>
      <c r="E36926" s="43">
        <f t="shared" si="1152"/>
        <v>0.78295138888888882</v>
      </c>
      <c r="F36926" s="44" t="str">
        <f t="shared" si="1153"/>
        <v>Вечер</v>
      </c>
    </row>
    <row r="36927" spans="1:6" ht="15" x14ac:dyDescent="0.35">
      <c r="A36927">
        <v>113984</v>
      </c>
      <c r="B36927" s="2">
        <v>44344.782954692557</v>
      </c>
      <c r="C36927">
        <v>268492</v>
      </c>
      <c r="D36927">
        <v>242428</v>
      </c>
      <c r="E36927" s="43">
        <f t="shared" si="1152"/>
        <v>0.78295138888888882</v>
      </c>
      <c r="F36927" s="44" t="str">
        <f t="shared" si="1153"/>
        <v>Вечер</v>
      </c>
    </row>
    <row r="36928" spans="1:6" ht="15" x14ac:dyDescent="0.35">
      <c r="A36928">
        <v>113985</v>
      </c>
      <c r="B36928" s="2">
        <v>44344.7833592233</v>
      </c>
      <c r="C36928">
        <v>119535</v>
      </c>
      <c r="D36928">
        <v>347393</v>
      </c>
      <c r="E36928" s="43">
        <f t="shared" si="1152"/>
        <v>0.7833564814814814</v>
      </c>
      <c r="F36928" s="44" t="str">
        <f t="shared" si="1153"/>
        <v>Вечер</v>
      </c>
    </row>
    <row r="36929" spans="1:6" ht="15" x14ac:dyDescent="0.35">
      <c r="A36929">
        <v>113987</v>
      </c>
      <c r="B36929" s="2">
        <v>44344.7833592233</v>
      </c>
      <c r="C36929">
        <v>319852</v>
      </c>
      <c r="D36929">
        <v>182984</v>
      </c>
      <c r="E36929" s="43">
        <f t="shared" si="1152"/>
        <v>0.7833564814814814</v>
      </c>
      <c r="F36929" s="44" t="str">
        <f t="shared" si="1153"/>
        <v>Вечер</v>
      </c>
    </row>
    <row r="36930" spans="1:6" ht="15" x14ac:dyDescent="0.35">
      <c r="A36930">
        <v>113988</v>
      </c>
      <c r="B36930" s="2">
        <v>44344.783763754051</v>
      </c>
      <c r="C36930">
        <v>83421</v>
      </c>
      <c r="D36930">
        <v>241927</v>
      </c>
      <c r="E36930" s="43">
        <f t="shared" si="1152"/>
        <v>0.7837615740740741</v>
      </c>
      <c r="F36930" s="44" t="str">
        <f t="shared" si="1153"/>
        <v>Вечер</v>
      </c>
    </row>
    <row r="36931" spans="1:6" ht="15" x14ac:dyDescent="0.35">
      <c r="A36931">
        <v>113990</v>
      </c>
      <c r="B36931" s="2">
        <v>44344.783763754051</v>
      </c>
      <c r="C36931">
        <v>213179</v>
      </c>
      <c r="D36931">
        <v>432277</v>
      </c>
      <c r="E36931" s="43">
        <f t="shared" ref="E36931:E36994" si="1154">TIME(HOUR(B36931),MINUTE(B36931),SECOND(B36931))</f>
        <v>0.7837615740740741</v>
      </c>
      <c r="F36931" s="44" t="str">
        <f t="shared" ref="F36931:F36994" si="1155">IF(E36931&gt;=TIME(6,0,0),IF(E36931&lt;TIME(12,0,0),"Утро",IF(E36931&lt;TIME(18,0,0),"День",IF((E36931)&lt;TIME(23,0,0),"Вечер","Ночь"))),"Ночь")</f>
        <v>Вечер</v>
      </c>
    </row>
    <row r="36932" spans="1:6" ht="15" x14ac:dyDescent="0.35">
      <c r="A36932">
        <v>113995</v>
      </c>
      <c r="B36932" s="2">
        <v>44344.783763754051</v>
      </c>
      <c r="C36932">
        <v>326988</v>
      </c>
      <c r="D36932">
        <v>250679</v>
      </c>
      <c r="E36932" s="43">
        <f t="shared" si="1154"/>
        <v>0.7837615740740741</v>
      </c>
      <c r="F36932" s="44" t="str">
        <f t="shared" si="1155"/>
        <v>Вечер</v>
      </c>
    </row>
    <row r="36933" spans="1:6" ht="15" x14ac:dyDescent="0.35">
      <c r="A36933">
        <v>113999</v>
      </c>
      <c r="B36933" s="2">
        <v>44344.783763754051</v>
      </c>
      <c r="C36933">
        <v>334066</v>
      </c>
      <c r="D36933">
        <v>115825</v>
      </c>
      <c r="E36933" s="43">
        <f t="shared" si="1154"/>
        <v>0.7837615740740741</v>
      </c>
      <c r="F36933" s="44" t="str">
        <f t="shared" si="1155"/>
        <v>Вечер</v>
      </c>
    </row>
    <row r="36934" spans="1:6" ht="15" x14ac:dyDescent="0.35">
      <c r="A36934">
        <v>114002</v>
      </c>
      <c r="B36934" s="2">
        <v>44344.784</v>
      </c>
      <c r="C36934">
        <v>121059</v>
      </c>
      <c r="D36934">
        <v>459455</v>
      </c>
      <c r="E36934" s="43">
        <f t="shared" si="1154"/>
        <v>0.78400462962962969</v>
      </c>
      <c r="F36934" s="44" t="str">
        <f t="shared" si="1155"/>
        <v>Вечер</v>
      </c>
    </row>
    <row r="36935" spans="1:6" ht="15" x14ac:dyDescent="0.35">
      <c r="A36935">
        <v>114006</v>
      </c>
      <c r="B36935" s="2">
        <v>44344.784</v>
      </c>
      <c r="C36935">
        <v>188731</v>
      </c>
      <c r="D36935">
        <v>317649</v>
      </c>
      <c r="E36935" s="43">
        <f t="shared" si="1154"/>
        <v>0.78400462962962969</v>
      </c>
      <c r="F36935" s="44" t="str">
        <f t="shared" si="1155"/>
        <v>Вечер</v>
      </c>
    </row>
    <row r="36936" spans="1:6" ht="15" x14ac:dyDescent="0.35">
      <c r="A36936">
        <v>114008</v>
      </c>
      <c r="B36936" s="2">
        <v>44344.78497734628</v>
      </c>
      <c r="C36936">
        <v>100402</v>
      </c>
      <c r="D36936">
        <v>258219</v>
      </c>
      <c r="E36936" s="43">
        <f t="shared" si="1154"/>
        <v>0.78497685185185195</v>
      </c>
      <c r="F36936" s="44" t="str">
        <f t="shared" si="1155"/>
        <v>Вечер</v>
      </c>
    </row>
    <row r="36937" spans="1:6" ht="15" x14ac:dyDescent="0.35">
      <c r="A36937">
        <v>114010</v>
      </c>
      <c r="B36937" s="2">
        <v>44344.785381877024</v>
      </c>
      <c r="C36937">
        <v>176128</v>
      </c>
      <c r="D36937">
        <v>267896</v>
      </c>
      <c r="E36937" s="43">
        <f t="shared" si="1154"/>
        <v>0.78538194444444442</v>
      </c>
      <c r="F36937" s="44" t="str">
        <f t="shared" si="1155"/>
        <v>Вечер</v>
      </c>
    </row>
    <row r="36938" spans="1:6" ht="15" x14ac:dyDescent="0.35">
      <c r="A36938">
        <v>114014</v>
      </c>
      <c r="B36938" s="2">
        <v>44344.785381877024</v>
      </c>
      <c r="C36938">
        <v>243834</v>
      </c>
      <c r="D36938">
        <v>214373</v>
      </c>
      <c r="E36938" s="43">
        <f t="shared" si="1154"/>
        <v>0.78538194444444442</v>
      </c>
      <c r="F36938" s="44" t="str">
        <f t="shared" si="1155"/>
        <v>Вечер</v>
      </c>
    </row>
    <row r="36939" spans="1:6" ht="15" x14ac:dyDescent="0.35">
      <c r="A36939">
        <v>114018</v>
      </c>
      <c r="B36939" s="2">
        <v>44344.785381877024</v>
      </c>
      <c r="C36939">
        <v>246590</v>
      </c>
      <c r="D36939">
        <v>81226</v>
      </c>
      <c r="E36939" s="43">
        <f t="shared" si="1154"/>
        <v>0.78538194444444442</v>
      </c>
      <c r="F36939" s="44" t="str">
        <f t="shared" si="1155"/>
        <v>Вечер</v>
      </c>
    </row>
    <row r="36940" spans="1:6" ht="15" x14ac:dyDescent="0.35">
      <c r="A36940">
        <v>114019</v>
      </c>
      <c r="B36940" s="2">
        <v>44344.785381877024</v>
      </c>
      <c r="C36940">
        <v>268292</v>
      </c>
      <c r="D36940">
        <v>5151</v>
      </c>
      <c r="E36940" s="43">
        <f t="shared" si="1154"/>
        <v>0.78538194444444442</v>
      </c>
      <c r="F36940" s="44" t="str">
        <f t="shared" si="1155"/>
        <v>Вечер</v>
      </c>
    </row>
    <row r="36941" spans="1:6" ht="15" x14ac:dyDescent="0.35">
      <c r="A36941">
        <v>114024</v>
      </c>
      <c r="B36941" s="2">
        <v>44344.785381877024</v>
      </c>
      <c r="C36941">
        <v>349258</v>
      </c>
      <c r="D36941">
        <v>206501</v>
      </c>
      <c r="E36941" s="43">
        <f t="shared" si="1154"/>
        <v>0.78538194444444442</v>
      </c>
      <c r="F36941" s="44" t="str">
        <f t="shared" si="1155"/>
        <v>Вечер</v>
      </c>
    </row>
    <row r="36942" spans="1:6" ht="15" x14ac:dyDescent="0.35">
      <c r="A36942">
        <v>114029</v>
      </c>
      <c r="B36942" s="2">
        <v>44344.785666666663</v>
      </c>
      <c r="C36942">
        <v>12296</v>
      </c>
      <c r="D36942">
        <v>473327</v>
      </c>
      <c r="E36942" s="43">
        <f t="shared" si="1154"/>
        <v>0.78567129629629628</v>
      </c>
      <c r="F36942" s="44" t="str">
        <f t="shared" si="1155"/>
        <v>Вечер</v>
      </c>
    </row>
    <row r="36943" spans="1:6" ht="15" x14ac:dyDescent="0.35">
      <c r="A36943">
        <v>114033</v>
      </c>
      <c r="B36943" s="2">
        <v>44344.785786407767</v>
      </c>
      <c r="C36943">
        <v>91297</v>
      </c>
      <c r="D36943">
        <v>438887</v>
      </c>
      <c r="E36943" s="43">
        <f t="shared" si="1154"/>
        <v>0.78578703703703701</v>
      </c>
      <c r="F36943" s="44" t="str">
        <f t="shared" si="1155"/>
        <v>Вечер</v>
      </c>
    </row>
    <row r="36944" spans="1:6" ht="15" x14ac:dyDescent="0.35">
      <c r="A36944">
        <v>114035</v>
      </c>
      <c r="B36944" s="2">
        <v>44344.785786407767</v>
      </c>
      <c r="C36944">
        <v>332170</v>
      </c>
      <c r="D36944">
        <v>240291</v>
      </c>
      <c r="E36944" s="43">
        <f t="shared" si="1154"/>
        <v>0.78578703703703701</v>
      </c>
      <c r="F36944" s="44" t="str">
        <f t="shared" si="1155"/>
        <v>Вечер</v>
      </c>
    </row>
    <row r="36945" spans="1:6" ht="15" x14ac:dyDescent="0.35">
      <c r="A36945">
        <v>114040</v>
      </c>
      <c r="B36945" s="2">
        <v>44344.786</v>
      </c>
      <c r="C36945">
        <v>165017</v>
      </c>
      <c r="D36945">
        <v>214224</v>
      </c>
      <c r="E36945" s="43">
        <f t="shared" si="1154"/>
        <v>0.78599537037037026</v>
      </c>
      <c r="F36945" s="44" t="str">
        <f t="shared" si="1155"/>
        <v>Вечер</v>
      </c>
    </row>
    <row r="36946" spans="1:6" ht="15" x14ac:dyDescent="0.35">
      <c r="A36946">
        <v>114043</v>
      </c>
      <c r="B36946" s="2">
        <v>44344.786595469261</v>
      </c>
      <c r="C36946">
        <v>317433</v>
      </c>
      <c r="D36946">
        <v>438887</v>
      </c>
      <c r="E36946" s="43">
        <f t="shared" si="1154"/>
        <v>0.78659722222222228</v>
      </c>
      <c r="F36946" s="44" t="str">
        <f t="shared" si="1155"/>
        <v>Вечер</v>
      </c>
    </row>
    <row r="36947" spans="1:6" ht="15" x14ac:dyDescent="0.35">
      <c r="A36947">
        <v>114048</v>
      </c>
      <c r="B36947" s="2">
        <v>44344.787000000004</v>
      </c>
      <c r="C36947">
        <v>157119</v>
      </c>
      <c r="D36947">
        <v>278178</v>
      </c>
      <c r="E36947" s="43">
        <f t="shared" si="1154"/>
        <v>0.78700231481481486</v>
      </c>
      <c r="F36947" s="44" t="str">
        <f t="shared" si="1155"/>
        <v>Вечер</v>
      </c>
    </row>
    <row r="36948" spans="1:6" ht="15" x14ac:dyDescent="0.35">
      <c r="A36948">
        <v>114053</v>
      </c>
      <c r="B36948" s="2">
        <v>44344.78740453074</v>
      </c>
      <c r="C36948">
        <v>217111</v>
      </c>
      <c r="D36948">
        <v>351192</v>
      </c>
      <c r="E36948" s="43">
        <f t="shared" si="1154"/>
        <v>0.78740740740740733</v>
      </c>
      <c r="F36948" s="44" t="str">
        <f t="shared" si="1155"/>
        <v>Вечер</v>
      </c>
    </row>
    <row r="36949" spans="1:6" ht="15" x14ac:dyDescent="0.35">
      <c r="A36949">
        <v>114054</v>
      </c>
      <c r="B36949" s="2">
        <v>44344.788213592234</v>
      </c>
      <c r="C36949">
        <v>302616</v>
      </c>
      <c r="D36949">
        <v>171935</v>
      </c>
      <c r="E36949" s="43">
        <f t="shared" si="1154"/>
        <v>0.78821759259259261</v>
      </c>
      <c r="F36949" s="44" t="str">
        <f t="shared" si="1155"/>
        <v>Вечер</v>
      </c>
    </row>
    <row r="36950" spans="1:6" ht="15" x14ac:dyDescent="0.35">
      <c r="A36950">
        <v>114055</v>
      </c>
      <c r="B36950" s="2">
        <v>44344.788333333338</v>
      </c>
      <c r="C36950">
        <v>251277</v>
      </c>
      <c r="D36950">
        <v>411922</v>
      </c>
      <c r="E36950" s="43">
        <f t="shared" si="1154"/>
        <v>0.78833333333333344</v>
      </c>
      <c r="F36950" s="44" t="str">
        <f t="shared" si="1155"/>
        <v>Вечер</v>
      </c>
    </row>
    <row r="36951" spans="1:6" ht="15" x14ac:dyDescent="0.35">
      <c r="A36951">
        <v>114060</v>
      </c>
      <c r="B36951" s="2">
        <v>44344.788618122977</v>
      </c>
      <c r="C36951">
        <v>130732</v>
      </c>
      <c r="D36951">
        <v>78646</v>
      </c>
      <c r="E36951" s="43">
        <f t="shared" si="1154"/>
        <v>0.78862268518518519</v>
      </c>
      <c r="F36951" s="44" t="str">
        <f t="shared" si="1155"/>
        <v>Вечер</v>
      </c>
    </row>
    <row r="36952" spans="1:6" ht="15" x14ac:dyDescent="0.35">
      <c r="A36952">
        <v>114065</v>
      </c>
      <c r="B36952" s="2">
        <v>44344.788999999997</v>
      </c>
      <c r="C36952">
        <v>47739</v>
      </c>
      <c r="D36952">
        <v>230507</v>
      </c>
      <c r="E36952" s="43">
        <f t="shared" si="1154"/>
        <v>0.78900462962962958</v>
      </c>
      <c r="F36952" s="44" t="str">
        <f t="shared" si="1155"/>
        <v>Вечер</v>
      </c>
    </row>
    <row r="36953" spans="1:6" ht="15" x14ac:dyDescent="0.35">
      <c r="A36953">
        <v>114070</v>
      </c>
      <c r="B36953" s="2">
        <v>44344.78902265372</v>
      </c>
      <c r="C36953">
        <v>109263</v>
      </c>
      <c r="D36953">
        <v>347008</v>
      </c>
      <c r="E36953" s="43">
        <f t="shared" si="1154"/>
        <v>0.78902777777777777</v>
      </c>
      <c r="F36953" s="44" t="str">
        <f t="shared" si="1155"/>
        <v>Вечер</v>
      </c>
    </row>
    <row r="36954" spans="1:6" ht="15" x14ac:dyDescent="0.35">
      <c r="A36954">
        <v>114071</v>
      </c>
      <c r="B36954" s="2">
        <v>44344.78902265372</v>
      </c>
      <c r="C36954">
        <v>143523</v>
      </c>
      <c r="D36954">
        <v>411922</v>
      </c>
      <c r="E36954" s="43">
        <f t="shared" si="1154"/>
        <v>0.78902777777777777</v>
      </c>
      <c r="F36954" s="44" t="str">
        <f t="shared" si="1155"/>
        <v>Вечер</v>
      </c>
    </row>
    <row r="36955" spans="1:6" ht="15" x14ac:dyDescent="0.35">
      <c r="A36955">
        <v>114075</v>
      </c>
      <c r="B36955" s="2">
        <v>44344.789427184463</v>
      </c>
      <c r="C36955">
        <v>246568</v>
      </c>
      <c r="D36955">
        <v>105352</v>
      </c>
      <c r="E36955" s="43">
        <f t="shared" si="1154"/>
        <v>0.78943287037037047</v>
      </c>
      <c r="F36955" s="44" t="str">
        <f t="shared" si="1155"/>
        <v>Вечер</v>
      </c>
    </row>
    <row r="36956" spans="1:6" ht="15" x14ac:dyDescent="0.35">
      <c r="A36956">
        <v>114076</v>
      </c>
      <c r="B36956" s="2">
        <v>44344.789831715214</v>
      </c>
      <c r="C36956">
        <v>183345</v>
      </c>
      <c r="D36956">
        <v>230507</v>
      </c>
      <c r="E36956" s="43">
        <f t="shared" si="1154"/>
        <v>0.7898263888888889</v>
      </c>
      <c r="F36956" s="44" t="str">
        <f t="shared" si="1155"/>
        <v>Вечер</v>
      </c>
    </row>
    <row r="36957" spans="1:6" ht="15" x14ac:dyDescent="0.35">
      <c r="A36957">
        <v>114077</v>
      </c>
      <c r="B36957" s="2">
        <v>44344.789831715214</v>
      </c>
      <c r="C36957">
        <v>219944</v>
      </c>
      <c r="D36957">
        <v>360778</v>
      </c>
      <c r="E36957" s="43">
        <f t="shared" si="1154"/>
        <v>0.7898263888888889</v>
      </c>
      <c r="F36957" s="44" t="str">
        <f t="shared" si="1155"/>
        <v>Вечер</v>
      </c>
    </row>
    <row r="36958" spans="1:6" ht="15" x14ac:dyDescent="0.35">
      <c r="A36958">
        <v>114079</v>
      </c>
      <c r="B36958" s="2">
        <v>44344.790236245957</v>
      </c>
      <c r="C36958">
        <v>57578</v>
      </c>
      <c r="D36958">
        <v>343491</v>
      </c>
      <c r="E36958" s="43">
        <f t="shared" si="1154"/>
        <v>0.79023148148148137</v>
      </c>
      <c r="F36958" s="44" t="str">
        <f t="shared" si="1155"/>
        <v>Вечер</v>
      </c>
    </row>
    <row r="36959" spans="1:6" ht="15" x14ac:dyDescent="0.35">
      <c r="A36959">
        <v>114083</v>
      </c>
      <c r="B36959" s="2">
        <v>44344.790236245957</v>
      </c>
      <c r="C36959">
        <v>226618</v>
      </c>
      <c r="D36959">
        <v>191893</v>
      </c>
      <c r="E36959" s="43">
        <f t="shared" si="1154"/>
        <v>0.79023148148148137</v>
      </c>
      <c r="F36959" s="44" t="str">
        <f t="shared" si="1155"/>
        <v>Вечер</v>
      </c>
    </row>
    <row r="36960" spans="1:6" ht="15" x14ac:dyDescent="0.35">
      <c r="A36960">
        <v>114084</v>
      </c>
      <c r="B36960" s="2">
        <v>44344.790640776693</v>
      </c>
      <c r="C36960">
        <v>72641</v>
      </c>
      <c r="D36960">
        <v>411922</v>
      </c>
      <c r="E36960" s="43">
        <f t="shared" si="1154"/>
        <v>0.79063657407407406</v>
      </c>
      <c r="F36960" s="44" t="str">
        <f t="shared" si="1155"/>
        <v>Вечер</v>
      </c>
    </row>
    <row r="36961" spans="1:6" ht="15" x14ac:dyDescent="0.35">
      <c r="A36961">
        <v>114086</v>
      </c>
      <c r="B36961" s="2">
        <v>44344.791045307444</v>
      </c>
      <c r="C36961">
        <v>267136</v>
      </c>
      <c r="D36961">
        <v>173184</v>
      </c>
      <c r="E36961" s="43">
        <f t="shared" si="1154"/>
        <v>0.79104166666666664</v>
      </c>
      <c r="F36961" s="44" t="str">
        <f t="shared" si="1155"/>
        <v>Вечер</v>
      </c>
    </row>
    <row r="36962" spans="1:6" ht="15" x14ac:dyDescent="0.35">
      <c r="A36962">
        <v>114090</v>
      </c>
      <c r="B36962" s="2">
        <v>44344.791449838187</v>
      </c>
      <c r="C36962">
        <v>6571</v>
      </c>
      <c r="D36962">
        <v>92799</v>
      </c>
      <c r="E36962" s="43">
        <f t="shared" si="1154"/>
        <v>0.79144675925925922</v>
      </c>
      <c r="F36962" s="44" t="str">
        <f t="shared" si="1155"/>
        <v>Вечер</v>
      </c>
    </row>
    <row r="36963" spans="1:6" ht="15" x14ac:dyDescent="0.35">
      <c r="A36963">
        <v>114091</v>
      </c>
      <c r="B36963" s="2">
        <v>44344.791449838187</v>
      </c>
      <c r="C36963">
        <v>93899</v>
      </c>
      <c r="D36963">
        <v>370893</v>
      </c>
      <c r="E36963" s="43">
        <f t="shared" si="1154"/>
        <v>0.79144675925925922</v>
      </c>
      <c r="F36963" s="44" t="str">
        <f t="shared" si="1155"/>
        <v>Вечер</v>
      </c>
    </row>
    <row r="36964" spans="1:6" ht="15" x14ac:dyDescent="0.35">
      <c r="A36964">
        <v>114096</v>
      </c>
      <c r="B36964" s="2">
        <v>44344.791449838187</v>
      </c>
      <c r="C36964">
        <v>191741</v>
      </c>
      <c r="D36964">
        <v>72388</v>
      </c>
      <c r="E36964" s="43">
        <f t="shared" si="1154"/>
        <v>0.79144675925925922</v>
      </c>
      <c r="F36964" s="44" t="str">
        <f t="shared" si="1155"/>
        <v>Вечер</v>
      </c>
    </row>
    <row r="36965" spans="1:6" ht="15" x14ac:dyDescent="0.35">
      <c r="A36965">
        <v>114100</v>
      </c>
      <c r="B36965" s="2">
        <v>44344.791449838187</v>
      </c>
      <c r="C36965">
        <v>339538</v>
      </c>
      <c r="D36965">
        <v>439981</v>
      </c>
      <c r="E36965" s="43">
        <f t="shared" si="1154"/>
        <v>0.79144675925925922</v>
      </c>
      <c r="F36965" s="44" t="str">
        <f t="shared" si="1155"/>
        <v>Вечер</v>
      </c>
    </row>
    <row r="36966" spans="1:6" ht="15" x14ac:dyDescent="0.35">
      <c r="A36966">
        <v>114102</v>
      </c>
      <c r="B36966" s="2">
        <v>44344.791854368937</v>
      </c>
      <c r="C36966">
        <v>31988</v>
      </c>
      <c r="D36966">
        <v>191893</v>
      </c>
      <c r="E36966" s="43">
        <f t="shared" si="1154"/>
        <v>0.79185185185185192</v>
      </c>
      <c r="F36966" s="44" t="str">
        <f t="shared" si="1155"/>
        <v>Вечер</v>
      </c>
    </row>
    <row r="36967" spans="1:6" ht="15" x14ac:dyDescent="0.35">
      <c r="A36967">
        <v>114104</v>
      </c>
      <c r="B36967" s="2">
        <v>44344.791854368937</v>
      </c>
      <c r="C36967">
        <v>206608</v>
      </c>
      <c r="D36967">
        <v>471403</v>
      </c>
      <c r="E36967" s="43">
        <f t="shared" si="1154"/>
        <v>0.79185185185185192</v>
      </c>
      <c r="F36967" s="44" t="str">
        <f t="shared" si="1155"/>
        <v>Вечер</v>
      </c>
    </row>
    <row r="36968" spans="1:6" ht="15" x14ac:dyDescent="0.35">
      <c r="A36968">
        <v>114107</v>
      </c>
      <c r="B36968" s="2">
        <v>44344.792258899673</v>
      </c>
      <c r="C36968">
        <v>99936</v>
      </c>
      <c r="D36968">
        <v>189009</v>
      </c>
      <c r="E36968" s="43">
        <f t="shared" si="1154"/>
        <v>0.7922569444444445</v>
      </c>
      <c r="F36968" s="44" t="str">
        <f t="shared" si="1155"/>
        <v>Вечер</v>
      </c>
    </row>
    <row r="36969" spans="1:6" ht="15" x14ac:dyDescent="0.35">
      <c r="A36969">
        <v>114111</v>
      </c>
      <c r="B36969" s="2">
        <v>44344.792663430424</v>
      </c>
      <c r="C36969">
        <v>140334</v>
      </c>
      <c r="D36969">
        <v>158978</v>
      </c>
      <c r="E36969" s="43">
        <f t="shared" si="1154"/>
        <v>0.79266203703703697</v>
      </c>
      <c r="F36969" s="44" t="str">
        <f t="shared" si="1155"/>
        <v>Вечер</v>
      </c>
    </row>
    <row r="36970" spans="1:6" ht="15" x14ac:dyDescent="0.35">
      <c r="A36970">
        <v>114114</v>
      </c>
      <c r="B36970" s="2">
        <v>44344.793067961167</v>
      </c>
      <c r="C36970">
        <v>2192</v>
      </c>
      <c r="D36970">
        <v>182191</v>
      </c>
      <c r="E36970" s="43">
        <f t="shared" si="1154"/>
        <v>0.79306712962962955</v>
      </c>
      <c r="F36970" s="44" t="str">
        <f t="shared" si="1155"/>
        <v>Вечер</v>
      </c>
    </row>
    <row r="36971" spans="1:6" ht="15" x14ac:dyDescent="0.35">
      <c r="A36971">
        <v>114119</v>
      </c>
      <c r="B36971" s="2">
        <v>44344.793067961167</v>
      </c>
      <c r="C36971">
        <v>202195</v>
      </c>
      <c r="D36971">
        <v>96633</v>
      </c>
      <c r="E36971" s="43">
        <f t="shared" si="1154"/>
        <v>0.79306712962962955</v>
      </c>
      <c r="F36971" s="44" t="str">
        <f t="shared" si="1155"/>
        <v>Вечер</v>
      </c>
    </row>
    <row r="36972" spans="1:6" ht="15" x14ac:dyDescent="0.35">
      <c r="A36972">
        <v>114124</v>
      </c>
      <c r="B36972" s="2">
        <v>44344.793877022654</v>
      </c>
      <c r="C36972">
        <v>231298</v>
      </c>
      <c r="D36972">
        <v>411922</v>
      </c>
      <c r="E36972" s="43">
        <f t="shared" si="1154"/>
        <v>0.79387731481481483</v>
      </c>
      <c r="F36972" s="44" t="str">
        <f t="shared" si="1155"/>
        <v>Вечер</v>
      </c>
    </row>
    <row r="36973" spans="1:6" ht="15" x14ac:dyDescent="0.35">
      <c r="A36973">
        <v>114126</v>
      </c>
      <c r="B36973" s="2">
        <v>44344.794000000002</v>
      </c>
      <c r="C36973">
        <v>263468</v>
      </c>
      <c r="D36973">
        <v>285253</v>
      </c>
      <c r="E36973" s="43">
        <f t="shared" si="1154"/>
        <v>0.79400462962962959</v>
      </c>
      <c r="F36973" s="44" t="str">
        <f t="shared" si="1155"/>
        <v>Вечер</v>
      </c>
    </row>
    <row r="36974" spans="1:6" ht="15" x14ac:dyDescent="0.35">
      <c r="A36974">
        <v>114131</v>
      </c>
      <c r="B36974" s="2">
        <v>44344.794281553397</v>
      </c>
      <c r="C36974">
        <v>160374</v>
      </c>
      <c r="D36974">
        <v>436459</v>
      </c>
      <c r="E36974" s="43">
        <f t="shared" si="1154"/>
        <v>0.79428240740740741</v>
      </c>
      <c r="F36974" s="44" t="str">
        <f t="shared" si="1155"/>
        <v>Вечер</v>
      </c>
    </row>
    <row r="36975" spans="1:6" ht="15" x14ac:dyDescent="0.35">
      <c r="A36975">
        <v>114132</v>
      </c>
      <c r="B36975" s="2">
        <v>44344.79468608414</v>
      </c>
      <c r="C36975">
        <v>85094</v>
      </c>
      <c r="D36975">
        <v>413014</v>
      </c>
      <c r="E36975" s="43">
        <f t="shared" si="1154"/>
        <v>0.7946875000000001</v>
      </c>
      <c r="F36975" s="44" t="str">
        <f t="shared" si="1155"/>
        <v>Вечер</v>
      </c>
    </row>
    <row r="36976" spans="1:6" ht="15" x14ac:dyDescent="0.35">
      <c r="A36976">
        <v>114133</v>
      </c>
      <c r="B36976" s="2">
        <v>44344.795090614891</v>
      </c>
      <c r="C36976">
        <v>72076</v>
      </c>
      <c r="D36976">
        <v>74862</v>
      </c>
      <c r="E36976" s="43">
        <f t="shared" si="1154"/>
        <v>0.79509259259259257</v>
      </c>
      <c r="F36976" s="44" t="str">
        <f t="shared" si="1155"/>
        <v>Вечер</v>
      </c>
    </row>
    <row r="36977" spans="1:6" ht="15" x14ac:dyDescent="0.35">
      <c r="A36977">
        <v>114135</v>
      </c>
      <c r="B36977" s="2">
        <v>44344.795090614891</v>
      </c>
      <c r="C36977">
        <v>338964</v>
      </c>
      <c r="D36977">
        <v>286726</v>
      </c>
      <c r="E36977" s="43">
        <f t="shared" si="1154"/>
        <v>0.79509259259259257</v>
      </c>
      <c r="F36977" s="44" t="str">
        <f t="shared" si="1155"/>
        <v>Вечер</v>
      </c>
    </row>
    <row r="36978" spans="1:6" ht="15" x14ac:dyDescent="0.35">
      <c r="A36978">
        <v>114138</v>
      </c>
      <c r="B36978" s="2">
        <v>44344.795495145627</v>
      </c>
      <c r="C36978">
        <v>157989</v>
      </c>
      <c r="D36978">
        <v>217497</v>
      </c>
      <c r="E36978" s="43">
        <f t="shared" si="1154"/>
        <v>0.79549768518518515</v>
      </c>
      <c r="F36978" s="44" t="str">
        <f t="shared" si="1155"/>
        <v>Вечер</v>
      </c>
    </row>
    <row r="36979" spans="1:6" ht="15" x14ac:dyDescent="0.35">
      <c r="A36979">
        <v>114142</v>
      </c>
      <c r="B36979" s="2">
        <v>44344.797113268607</v>
      </c>
      <c r="C36979">
        <v>37090</v>
      </c>
      <c r="D36979">
        <v>230507</v>
      </c>
      <c r="E36979" s="43">
        <f t="shared" si="1154"/>
        <v>0.79711805555555548</v>
      </c>
      <c r="F36979" s="44" t="str">
        <f t="shared" si="1155"/>
        <v>Вечер</v>
      </c>
    </row>
    <row r="36980" spans="1:6" ht="15" x14ac:dyDescent="0.35">
      <c r="A36980">
        <v>114143</v>
      </c>
      <c r="B36980" s="2">
        <v>44344.797113268607</v>
      </c>
      <c r="C36980">
        <v>196827</v>
      </c>
      <c r="D36980">
        <v>347008</v>
      </c>
      <c r="E36980" s="43">
        <f t="shared" si="1154"/>
        <v>0.79711805555555548</v>
      </c>
      <c r="F36980" s="44" t="str">
        <f t="shared" si="1155"/>
        <v>Вечер</v>
      </c>
    </row>
    <row r="36981" spans="1:6" ht="15" x14ac:dyDescent="0.35">
      <c r="A36981">
        <v>114148</v>
      </c>
      <c r="B36981" s="2">
        <v>44344.79751779935</v>
      </c>
      <c r="C36981">
        <v>344464</v>
      </c>
      <c r="D36981">
        <v>411922</v>
      </c>
      <c r="E36981" s="43">
        <f t="shared" si="1154"/>
        <v>0.79752314814814806</v>
      </c>
      <c r="F36981" s="44" t="str">
        <f t="shared" si="1155"/>
        <v>Вечер</v>
      </c>
    </row>
    <row r="36982" spans="1:6" ht="15" x14ac:dyDescent="0.35">
      <c r="A36982">
        <v>114153</v>
      </c>
      <c r="B36982" s="2">
        <v>44344.798326860844</v>
      </c>
      <c r="C36982">
        <v>205664</v>
      </c>
      <c r="D36982">
        <v>250679</v>
      </c>
      <c r="E36982" s="43">
        <f t="shared" si="1154"/>
        <v>0.79832175925925919</v>
      </c>
      <c r="F36982" s="44" t="str">
        <f t="shared" si="1155"/>
        <v>Вечер</v>
      </c>
    </row>
    <row r="36983" spans="1:6" ht="15" x14ac:dyDescent="0.35">
      <c r="A36983">
        <v>114155</v>
      </c>
      <c r="B36983" s="2">
        <v>44344.798326860844</v>
      </c>
      <c r="C36983">
        <v>279215</v>
      </c>
      <c r="D36983">
        <v>43842</v>
      </c>
      <c r="E36983" s="43">
        <f t="shared" si="1154"/>
        <v>0.79832175925925919</v>
      </c>
      <c r="F36983" s="44" t="str">
        <f t="shared" si="1155"/>
        <v>Вечер</v>
      </c>
    </row>
    <row r="36984" spans="1:6" ht="15" x14ac:dyDescent="0.35">
      <c r="A36984">
        <v>114158</v>
      </c>
      <c r="B36984" s="2">
        <v>44344.799540453074</v>
      </c>
      <c r="C36984">
        <v>183707</v>
      </c>
      <c r="D36984">
        <v>314092</v>
      </c>
      <c r="E36984" s="43">
        <f t="shared" si="1154"/>
        <v>0.79953703703703705</v>
      </c>
      <c r="F36984" s="44" t="str">
        <f t="shared" si="1155"/>
        <v>Вечер</v>
      </c>
    </row>
    <row r="36985" spans="1:6" ht="15" x14ac:dyDescent="0.35">
      <c r="A36985">
        <v>114160</v>
      </c>
      <c r="B36985" s="2">
        <v>44344.799944983824</v>
      </c>
      <c r="C36985">
        <v>22085</v>
      </c>
      <c r="D36985">
        <v>473323</v>
      </c>
      <c r="E36985" s="43">
        <f t="shared" si="1154"/>
        <v>0.79994212962962974</v>
      </c>
      <c r="F36985" s="44" t="str">
        <f t="shared" si="1155"/>
        <v>Вечер</v>
      </c>
    </row>
    <row r="36986" spans="1:6" ht="15" x14ac:dyDescent="0.35">
      <c r="A36986">
        <v>114162</v>
      </c>
      <c r="B36986" s="2">
        <v>44344.799944983824</v>
      </c>
      <c r="C36986">
        <v>252882</v>
      </c>
      <c r="D36986">
        <v>351192</v>
      </c>
      <c r="E36986" s="43">
        <f t="shared" si="1154"/>
        <v>0.79994212962962974</v>
      </c>
      <c r="F36986" s="44" t="str">
        <f t="shared" si="1155"/>
        <v>Вечер</v>
      </c>
    </row>
    <row r="36987" spans="1:6" ht="15" x14ac:dyDescent="0.35">
      <c r="A36987">
        <v>114166</v>
      </c>
      <c r="B36987" s="2">
        <v>44344.801158576054</v>
      </c>
      <c r="C36987">
        <v>36704</v>
      </c>
      <c r="D36987">
        <v>472712</v>
      </c>
      <c r="E36987" s="43">
        <f t="shared" si="1154"/>
        <v>0.80115740740740737</v>
      </c>
      <c r="F36987" s="44" t="str">
        <f t="shared" si="1155"/>
        <v>Вечер</v>
      </c>
    </row>
    <row r="36988" spans="1:6" ht="15" x14ac:dyDescent="0.35">
      <c r="A36988">
        <v>114169</v>
      </c>
      <c r="B36988" s="2">
        <v>44344.801563106797</v>
      </c>
      <c r="C36988">
        <v>220961</v>
      </c>
      <c r="D36988">
        <v>411922</v>
      </c>
      <c r="E36988" s="43">
        <f t="shared" si="1154"/>
        <v>0.80156250000000007</v>
      </c>
      <c r="F36988" s="44" t="str">
        <f t="shared" si="1155"/>
        <v>Вечер</v>
      </c>
    </row>
    <row r="36989" spans="1:6" ht="15" x14ac:dyDescent="0.35">
      <c r="A36989">
        <v>114172</v>
      </c>
      <c r="B36989" s="2">
        <v>44344.801563106797</v>
      </c>
      <c r="C36989">
        <v>244942</v>
      </c>
      <c r="D36989">
        <v>158978</v>
      </c>
      <c r="E36989" s="43">
        <f t="shared" si="1154"/>
        <v>0.80156250000000007</v>
      </c>
      <c r="F36989" s="44" t="str">
        <f t="shared" si="1155"/>
        <v>Вечер</v>
      </c>
    </row>
    <row r="36990" spans="1:6" ht="15" x14ac:dyDescent="0.35">
      <c r="A36990">
        <v>114173</v>
      </c>
      <c r="B36990" s="2">
        <v>44344.801967637541</v>
      </c>
      <c r="C36990">
        <v>73659</v>
      </c>
      <c r="D36990">
        <v>69042</v>
      </c>
      <c r="E36990" s="43">
        <f t="shared" si="1154"/>
        <v>0.80196759259259265</v>
      </c>
      <c r="F36990" s="44" t="str">
        <f t="shared" si="1155"/>
        <v>Вечер</v>
      </c>
    </row>
    <row r="36991" spans="1:6" ht="15" x14ac:dyDescent="0.35">
      <c r="A36991">
        <v>114175</v>
      </c>
      <c r="B36991" s="2">
        <v>44344.802776699027</v>
      </c>
      <c r="C36991">
        <v>7368</v>
      </c>
      <c r="D36991">
        <v>230778</v>
      </c>
      <c r="E36991" s="43">
        <f t="shared" si="1154"/>
        <v>0.8027777777777777</v>
      </c>
      <c r="F36991" s="44" t="str">
        <f t="shared" si="1155"/>
        <v>Вечер</v>
      </c>
    </row>
    <row r="36992" spans="1:6" ht="15" x14ac:dyDescent="0.35">
      <c r="A36992">
        <v>114180</v>
      </c>
      <c r="B36992" s="2">
        <v>44344.802776699027</v>
      </c>
      <c r="C36992">
        <v>198950</v>
      </c>
      <c r="D36992">
        <v>380039</v>
      </c>
      <c r="E36992" s="43">
        <f t="shared" si="1154"/>
        <v>0.8027777777777777</v>
      </c>
      <c r="F36992" s="44" t="str">
        <f t="shared" si="1155"/>
        <v>Вечер</v>
      </c>
    </row>
    <row r="36993" spans="1:6" ht="15" x14ac:dyDescent="0.35">
      <c r="A36993">
        <v>114181</v>
      </c>
      <c r="B36993" s="2">
        <v>44344.802776699027</v>
      </c>
      <c r="C36993">
        <v>342014</v>
      </c>
      <c r="D36993">
        <v>410892</v>
      </c>
      <c r="E36993" s="43">
        <f t="shared" si="1154"/>
        <v>0.8027777777777777</v>
      </c>
      <c r="F36993" s="44" t="str">
        <f t="shared" si="1155"/>
        <v>Вечер</v>
      </c>
    </row>
    <row r="36994" spans="1:6" ht="15" x14ac:dyDescent="0.35">
      <c r="A36994">
        <v>114186</v>
      </c>
      <c r="B36994" s="2">
        <v>44344.803181229778</v>
      </c>
      <c r="C36994">
        <v>28378</v>
      </c>
      <c r="D36994">
        <v>145101</v>
      </c>
      <c r="E36994" s="43">
        <f t="shared" si="1154"/>
        <v>0.80318287037037039</v>
      </c>
      <c r="F36994" s="44" t="str">
        <f t="shared" si="1155"/>
        <v>Вечер</v>
      </c>
    </row>
    <row r="36995" spans="1:6" ht="15" x14ac:dyDescent="0.35">
      <c r="A36995">
        <v>114187</v>
      </c>
      <c r="B36995" s="2">
        <v>44344.803181229778</v>
      </c>
      <c r="C36995">
        <v>64706</v>
      </c>
      <c r="D36995">
        <v>230507</v>
      </c>
      <c r="E36995" s="43">
        <f t="shared" ref="E36995:E37058" si="1156">TIME(HOUR(B36995),MINUTE(B36995),SECOND(B36995))</f>
        <v>0.80318287037037039</v>
      </c>
      <c r="F36995" s="44" t="str">
        <f t="shared" ref="F36995:F37058" si="1157">IF(E36995&gt;=TIME(6,0,0),IF(E36995&lt;TIME(12,0,0),"Утро",IF(E36995&lt;TIME(18,0,0),"День",IF((E36995)&lt;TIME(23,0,0),"Вечер","Ночь"))),"Ночь")</f>
        <v>Вечер</v>
      </c>
    </row>
    <row r="36996" spans="1:6" ht="15" x14ac:dyDescent="0.35">
      <c r="A36996">
        <v>114191</v>
      </c>
      <c r="B36996" s="2">
        <v>44344.803181229778</v>
      </c>
      <c r="C36996">
        <v>114338</v>
      </c>
      <c r="D36996">
        <v>134973</v>
      </c>
      <c r="E36996" s="43">
        <f t="shared" si="1156"/>
        <v>0.80318287037037039</v>
      </c>
      <c r="F36996" s="44" t="str">
        <f t="shared" si="1157"/>
        <v>Вечер</v>
      </c>
    </row>
    <row r="36997" spans="1:6" ht="15" x14ac:dyDescent="0.35">
      <c r="A36997">
        <v>114195</v>
      </c>
      <c r="B36997" s="2">
        <v>44344.803181229778</v>
      </c>
      <c r="C36997">
        <v>210213</v>
      </c>
      <c r="D36997">
        <v>183290</v>
      </c>
      <c r="E36997" s="43">
        <f t="shared" si="1156"/>
        <v>0.80318287037037039</v>
      </c>
      <c r="F36997" s="44" t="str">
        <f t="shared" si="1157"/>
        <v>Вечер</v>
      </c>
    </row>
    <row r="36998" spans="1:6" ht="15" x14ac:dyDescent="0.35">
      <c r="A36998">
        <v>114196</v>
      </c>
      <c r="B36998" s="2">
        <v>44344.803181229778</v>
      </c>
      <c r="C36998">
        <v>303740</v>
      </c>
      <c r="D36998">
        <v>314092</v>
      </c>
      <c r="E36998" s="43">
        <f t="shared" si="1156"/>
        <v>0.80318287037037039</v>
      </c>
      <c r="F36998" s="44" t="str">
        <f t="shared" si="1157"/>
        <v>Вечер</v>
      </c>
    </row>
    <row r="36999" spans="1:6" ht="15" x14ac:dyDescent="0.35">
      <c r="A36999">
        <v>114201</v>
      </c>
      <c r="B36999" s="2">
        <v>44344.803585760514</v>
      </c>
      <c r="C36999">
        <v>27846</v>
      </c>
      <c r="D36999">
        <v>198326</v>
      </c>
      <c r="E36999" s="43">
        <f t="shared" si="1156"/>
        <v>0.80358796296296298</v>
      </c>
      <c r="F36999" s="44" t="str">
        <f t="shared" si="1157"/>
        <v>Вечер</v>
      </c>
    </row>
    <row r="37000" spans="1:6" ht="15" x14ac:dyDescent="0.35">
      <c r="A37000">
        <v>114205</v>
      </c>
      <c r="B37000" s="2">
        <v>44344.803585760514</v>
      </c>
      <c r="C37000">
        <v>272961</v>
      </c>
      <c r="D37000">
        <v>231092</v>
      </c>
      <c r="E37000" s="43">
        <f t="shared" si="1156"/>
        <v>0.80358796296296298</v>
      </c>
      <c r="F37000" s="44" t="str">
        <f t="shared" si="1157"/>
        <v>Вечер</v>
      </c>
    </row>
    <row r="37001" spans="1:6" ht="15" x14ac:dyDescent="0.35">
      <c r="A37001">
        <v>114209</v>
      </c>
      <c r="B37001" s="2">
        <v>44344.804799352751</v>
      </c>
      <c r="C37001">
        <v>265281</v>
      </c>
      <c r="D37001">
        <v>411922</v>
      </c>
      <c r="E37001" s="43">
        <f t="shared" si="1156"/>
        <v>0.80480324074074072</v>
      </c>
      <c r="F37001" s="44" t="str">
        <f t="shared" si="1157"/>
        <v>Вечер</v>
      </c>
    </row>
    <row r="37002" spans="1:6" ht="15" x14ac:dyDescent="0.35">
      <c r="A37002">
        <v>114214</v>
      </c>
      <c r="B37002" s="2">
        <v>44344.805203883494</v>
      </c>
      <c r="C37002">
        <v>17334</v>
      </c>
      <c r="D37002">
        <v>411922</v>
      </c>
      <c r="E37002" s="43">
        <f t="shared" si="1156"/>
        <v>0.8052083333333333</v>
      </c>
      <c r="F37002" s="44" t="str">
        <f t="shared" si="1157"/>
        <v>Вечер</v>
      </c>
    </row>
    <row r="37003" spans="1:6" ht="15" x14ac:dyDescent="0.35">
      <c r="A37003">
        <v>114216</v>
      </c>
      <c r="B37003" s="2">
        <v>44344.805203883494</v>
      </c>
      <c r="C37003">
        <v>92178</v>
      </c>
      <c r="D37003">
        <v>230507</v>
      </c>
      <c r="E37003" s="43">
        <f t="shared" si="1156"/>
        <v>0.8052083333333333</v>
      </c>
      <c r="F37003" s="44" t="str">
        <f t="shared" si="1157"/>
        <v>Вечер</v>
      </c>
    </row>
    <row r="37004" spans="1:6" ht="15" x14ac:dyDescent="0.35">
      <c r="A37004">
        <v>114218</v>
      </c>
      <c r="B37004" s="2">
        <v>44344.805203883494</v>
      </c>
      <c r="C37004">
        <v>109564</v>
      </c>
      <c r="D37004">
        <v>411922</v>
      </c>
      <c r="E37004" s="43">
        <f t="shared" si="1156"/>
        <v>0.8052083333333333</v>
      </c>
      <c r="F37004" s="44" t="str">
        <f t="shared" si="1157"/>
        <v>Вечер</v>
      </c>
    </row>
    <row r="37005" spans="1:6" ht="15" x14ac:dyDescent="0.35">
      <c r="A37005">
        <v>114221</v>
      </c>
      <c r="B37005" s="2">
        <v>44344.80601294498</v>
      </c>
      <c r="C37005">
        <v>311323</v>
      </c>
      <c r="D37005">
        <v>121933</v>
      </c>
      <c r="E37005" s="43">
        <f t="shared" si="1156"/>
        <v>0.80601851851851858</v>
      </c>
      <c r="F37005" s="44" t="str">
        <f t="shared" si="1157"/>
        <v>Вечер</v>
      </c>
    </row>
    <row r="37006" spans="1:6" ht="15" x14ac:dyDescent="0.35">
      <c r="A37006">
        <v>114225</v>
      </c>
      <c r="B37006" s="2">
        <v>44344.806012944988</v>
      </c>
      <c r="C37006">
        <v>263789</v>
      </c>
      <c r="D37006">
        <v>324893</v>
      </c>
      <c r="E37006" s="43">
        <f t="shared" si="1156"/>
        <v>0.80601851851851858</v>
      </c>
      <c r="F37006" s="44" t="str">
        <f t="shared" si="1157"/>
        <v>Вечер</v>
      </c>
    </row>
    <row r="37007" spans="1:6" ht="15" x14ac:dyDescent="0.35">
      <c r="A37007">
        <v>114226</v>
      </c>
      <c r="B37007" s="2">
        <v>44344.806417475731</v>
      </c>
      <c r="C37007">
        <v>140694</v>
      </c>
      <c r="D37007">
        <v>59784</v>
      </c>
      <c r="E37007" s="43">
        <f t="shared" si="1156"/>
        <v>0.80641203703703701</v>
      </c>
      <c r="F37007" s="44" t="str">
        <f t="shared" si="1157"/>
        <v>Вечер</v>
      </c>
    </row>
    <row r="37008" spans="1:6" ht="15" x14ac:dyDescent="0.35">
      <c r="A37008">
        <v>114227</v>
      </c>
      <c r="B37008" s="2">
        <v>44344.807631067961</v>
      </c>
      <c r="C37008">
        <v>337142</v>
      </c>
      <c r="D37008">
        <v>328586</v>
      </c>
      <c r="E37008" s="43">
        <f t="shared" si="1156"/>
        <v>0.80762731481481476</v>
      </c>
      <c r="F37008" s="44" t="str">
        <f t="shared" si="1157"/>
        <v>Вечер</v>
      </c>
    </row>
    <row r="37009" spans="1:6" ht="15" x14ac:dyDescent="0.35">
      <c r="A37009">
        <v>114230</v>
      </c>
      <c r="B37009" s="2">
        <v>44344.808035598711</v>
      </c>
      <c r="C37009">
        <v>41467</v>
      </c>
      <c r="D37009">
        <v>119655</v>
      </c>
      <c r="E37009" s="43">
        <f t="shared" si="1156"/>
        <v>0.80803240740740734</v>
      </c>
      <c r="F37009" s="44" t="str">
        <f t="shared" si="1157"/>
        <v>Вечер</v>
      </c>
    </row>
    <row r="37010" spans="1:6" ht="15" x14ac:dyDescent="0.35">
      <c r="A37010">
        <v>114234</v>
      </c>
      <c r="B37010" s="2">
        <v>44344.808035598711</v>
      </c>
      <c r="C37010">
        <v>158559</v>
      </c>
      <c r="D37010">
        <v>113183</v>
      </c>
      <c r="E37010" s="43">
        <f t="shared" si="1156"/>
        <v>0.80803240740740734</v>
      </c>
      <c r="F37010" s="44" t="str">
        <f t="shared" si="1157"/>
        <v>Вечер</v>
      </c>
    </row>
    <row r="37011" spans="1:6" ht="15" x14ac:dyDescent="0.35">
      <c r="A37011">
        <v>114235</v>
      </c>
      <c r="B37011" s="2">
        <v>44344.808035598711</v>
      </c>
      <c r="C37011">
        <v>176270</v>
      </c>
      <c r="D37011">
        <v>206195</v>
      </c>
      <c r="E37011" s="43">
        <f t="shared" si="1156"/>
        <v>0.80803240740740734</v>
      </c>
      <c r="F37011" s="44" t="str">
        <f t="shared" si="1157"/>
        <v>Вечер</v>
      </c>
    </row>
    <row r="37012" spans="1:6" ht="15" x14ac:dyDescent="0.35">
      <c r="A37012">
        <v>114240</v>
      </c>
      <c r="B37012" s="2">
        <v>44344.808440129447</v>
      </c>
      <c r="C37012">
        <v>9990</v>
      </c>
      <c r="D37012">
        <v>411922</v>
      </c>
      <c r="E37012" s="43">
        <f t="shared" si="1156"/>
        <v>0.80843750000000003</v>
      </c>
      <c r="F37012" s="44" t="str">
        <f t="shared" si="1157"/>
        <v>Вечер</v>
      </c>
    </row>
    <row r="37013" spans="1:6" ht="15" x14ac:dyDescent="0.35">
      <c r="A37013">
        <v>114244</v>
      </c>
      <c r="B37013" s="2">
        <v>44344.808440129447</v>
      </c>
      <c r="C37013">
        <v>109090</v>
      </c>
      <c r="D37013">
        <v>343712</v>
      </c>
      <c r="E37013" s="43">
        <f t="shared" si="1156"/>
        <v>0.80843750000000003</v>
      </c>
      <c r="F37013" s="44" t="str">
        <f t="shared" si="1157"/>
        <v>Вечер</v>
      </c>
    </row>
    <row r="37014" spans="1:6" ht="15" x14ac:dyDescent="0.35">
      <c r="A37014">
        <v>114247</v>
      </c>
      <c r="B37014" s="2">
        <v>44344.808440129447</v>
      </c>
      <c r="C37014">
        <v>146482</v>
      </c>
      <c r="D37014">
        <v>411922</v>
      </c>
      <c r="E37014" s="43">
        <f t="shared" si="1156"/>
        <v>0.80843750000000003</v>
      </c>
      <c r="F37014" s="44" t="str">
        <f t="shared" si="1157"/>
        <v>Вечер</v>
      </c>
    </row>
    <row r="37015" spans="1:6" ht="15" x14ac:dyDescent="0.35">
      <c r="A37015">
        <v>114251</v>
      </c>
      <c r="B37015" s="2">
        <v>44344.808844660198</v>
      </c>
      <c r="C37015">
        <v>65204</v>
      </c>
      <c r="D37015">
        <v>165432</v>
      </c>
      <c r="E37015" s="43">
        <f t="shared" si="1156"/>
        <v>0.80884259259259261</v>
      </c>
      <c r="F37015" s="44" t="str">
        <f t="shared" si="1157"/>
        <v>Вечер</v>
      </c>
    </row>
    <row r="37016" spans="1:6" ht="15" x14ac:dyDescent="0.35">
      <c r="A37016">
        <v>114255</v>
      </c>
      <c r="B37016" s="2">
        <v>44344.808844660198</v>
      </c>
      <c r="C37016">
        <v>343964</v>
      </c>
      <c r="D37016">
        <v>472712</v>
      </c>
      <c r="E37016" s="43">
        <f t="shared" si="1156"/>
        <v>0.80884259259259261</v>
      </c>
      <c r="F37016" s="44" t="str">
        <f t="shared" si="1157"/>
        <v>Вечер</v>
      </c>
    </row>
    <row r="37017" spans="1:6" ht="15" x14ac:dyDescent="0.35">
      <c r="A37017">
        <v>114259</v>
      </c>
      <c r="B37017" s="2">
        <v>44344.809653721684</v>
      </c>
      <c r="C37017">
        <v>286211</v>
      </c>
      <c r="D37017">
        <v>250679</v>
      </c>
      <c r="E37017" s="43">
        <f t="shared" si="1156"/>
        <v>0.80965277777777767</v>
      </c>
      <c r="F37017" s="44" t="str">
        <f t="shared" si="1157"/>
        <v>Вечер</v>
      </c>
    </row>
    <row r="37018" spans="1:6" ht="15" x14ac:dyDescent="0.35">
      <c r="A37018">
        <v>114260</v>
      </c>
      <c r="B37018" s="2">
        <v>44344.810058252428</v>
      </c>
      <c r="C37018">
        <v>96942</v>
      </c>
      <c r="D37018">
        <v>191893</v>
      </c>
      <c r="E37018" s="43">
        <f t="shared" si="1156"/>
        <v>0.81005787037037036</v>
      </c>
      <c r="F37018" s="44" t="str">
        <f t="shared" si="1157"/>
        <v>Вечер</v>
      </c>
    </row>
    <row r="37019" spans="1:6" ht="15" x14ac:dyDescent="0.35">
      <c r="A37019">
        <v>114265</v>
      </c>
      <c r="B37019" s="2">
        <v>44344.810058252428</v>
      </c>
      <c r="C37019">
        <v>116584</v>
      </c>
      <c r="D37019">
        <v>122902</v>
      </c>
      <c r="E37019" s="43">
        <f t="shared" si="1156"/>
        <v>0.81005787037037036</v>
      </c>
      <c r="F37019" s="44" t="str">
        <f t="shared" si="1157"/>
        <v>Вечер</v>
      </c>
    </row>
    <row r="37020" spans="1:6" ht="15" x14ac:dyDescent="0.35">
      <c r="A37020">
        <v>114269</v>
      </c>
      <c r="B37020" s="2">
        <v>44344.810058252428</v>
      </c>
      <c r="C37020">
        <v>143755</v>
      </c>
      <c r="D37020">
        <v>13404</v>
      </c>
      <c r="E37020" s="43">
        <f t="shared" si="1156"/>
        <v>0.81005787037037036</v>
      </c>
      <c r="F37020" s="44" t="str">
        <f t="shared" si="1157"/>
        <v>Вечер</v>
      </c>
    </row>
    <row r="37021" spans="1:6" ht="15" x14ac:dyDescent="0.35">
      <c r="A37021">
        <v>114273</v>
      </c>
      <c r="B37021" s="2">
        <v>44344.810058252428</v>
      </c>
      <c r="C37021">
        <v>199379</v>
      </c>
      <c r="D37021">
        <v>125536</v>
      </c>
      <c r="E37021" s="43">
        <f t="shared" si="1156"/>
        <v>0.81005787037037036</v>
      </c>
      <c r="F37021" s="44" t="str">
        <f t="shared" si="1157"/>
        <v>Вечер</v>
      </c>
    </row>
    <row r="37022" spans="1:6" ht="15" x14ac:dyDescent="0.35">
      <c r="A37022">
        <v>114277</v>
      </c>
      <c r="B37022" s="2">
        <v>44344.810867313914</v>
      </c>
      <c r="C37022">
        <v>273431</v>
      </c>
      <c r="D37022">
        <v>182984</v>
      </c>
      <c r="E37022" s="43">
        <f t="shared" si="1156"/>
        <v>0.81086805555555552</v>
      </c>
      <c r="F37022" s="44" t="str">
        <f t="shared" si="1157"/>
        <v>Вечер</v>
      </c>
    </row>
    <row r="37023" spans="1:6" ht="15" x14ac:dyDescent="0.35">
      <c r="A37023">
        <v>114281</v>
      </c>
      <c r="B37023" s="2">
        <v>44344.811271844665</v>
      </c>
      <c r="C37023">
        <v>88652</v>
      </c>
      <c r="D37023">
        <v>158978</v>
      </c>
      <c r="E37023" s="43">
        <f t="shared" si="1156"/>
        <v>0.81127314814814822</v>
      </c>
      <c r="F37023" s="44" t="str">
        <f t="shared" si="1157"/>
        <v>Вечер</v>
      </c>
    </row>
    <row r="37024" spans="1:6" ht="15" x14ac:dyDescent="0.35">
      <c r="A37024">
        <v>114283</v>
      </c>
      <c r="B37024" s="2">
        <v>44344.811676375401</v>
      </c>
      <c r="C37024">
        <v>197744</v>
      </c>
      <c r="D37024">
        <v>76405</v>
      </c>
      <c r="E37024" s="43">
        <f t="shared" si="1156"/>
        <v>0.8116782407407408</v>
      </c>
      <c r="F37024" s="44" t="str">
        <f t="shared" si="1157"/>
        <v>Вечер</v>
      </c>
    </row>
    <row r="37025" spans="1:6" ht="15" x14ac:dyDescent="0.35">
      <c r="A37025">
        <v>114285</v>
      </c>
      <c r="B37025" s="2">
        <v>44344.812485436894</v>
      </c>
      <c r="C37025">
        <v>292535</v>
      </c>
      <c r="D37025">
        <v>349014</v>
      </c>
      <c r="E37025" s="43">
        <f t="shared" si="1156"/>
        <v>0.81248842592592585</v>
      </c>
      <c r="F37025" s="44" t="str">
        <f t="shared" si="1157"/>
        <v>Вечер</v>
      </c>
    </row>
    <row r="37026" spans="1:6" ht="15" x14ac:dyDescent="0.35">
      <c r="A37026">
        <v>114288</v>
      </c>
      <c r="B37026" s="2">
        <v>44344.812889967638</v>
      </c>
      <c r="C37026">
        <v>165652</v>
      </c>
      <c r="D37026">
        <v>158978</v>
      </c>
      <c r="E37026" s="43">
        <f t="shared" si="1156"/>
        <v>0.81289351851851854</v>
      </c>
      <c r="F37026" s="44" t="str">
        <f t="shared" si="1157"/>
        <v>Вечер</v>
      </c>
    </row>
    <row r="37027" spans="1:6" ht="15" x14ac:dyDescent="0.35">
      <c r="A37027">
        <v>114293</v>
      </c>
      <c r="B37027" s="2">
        <v>44344.812889967638</v>
      </c>
      <c r="C37027">
        <v>275532</v>
      </c>
      <c r="D37027">
        <v>250679</v>
      </c>
      <c r="E37027" s="43">
        <f t="shared" si="1156"/>
        <v>0.81289351851851854</v>
      </c>
      <c r="F37027" s="44" t="str">
        <f t="shared" si="1157"/>
        <v>Вечер</v>
      </c>
    </row>
    <row r="37028" spans="1:6" ht="15" x14ac:dyDescent="0.35">
      <c r="A37028">
        <v>114295</v>
      </c>
      <c r="B37028" s="2">
        <v>44344.814103559867</v>
      </c>
      <c r="C37028">
        <v>274477</v>
      </c>
      <c r="D37028">
        <v>470762</v>
      </c>
      <c r="E37028" s="43">
        <f t="shared" si="1156"/>
        <v>0.8141087962962964</v>
      </c>
      <c r="F37028" s="44" t="str">
        <f t="shared" si="1157"/>
        <v>Вечер</v>
      </c>
    </row>
    <row r="37029" spans="1:6" ht="15" x14ac:dyDescent="0.35">
      <c r="A37029">
        <v>114299</v>
      </c>
      <c r="B37029" s="2">
        <v>44344.814103559867</v>
      </c>
      <c r="C37029">
        <v>324517</v>
      </c>
      <c r="D37029">
        <v>411922</v>
      </c>
      <c r="E37029" s="43">
        <f t="shared" si="1156"/>
        <v>0.8141087962962964</v>
      </c>
      <c r="F37029" s="44" t="str">
        <f t="shared" si="1157"/>
        <v>Вечер</v>
      </c>
    </row>
    <row r="37030" spans="1:6" ht="15" x14ac:dyDescent="0.35">
      <c r="A37030">
        <v>114300</v>
      </c>
      <c r="B37030" s="2">
        <v>44344.814508090618</v>
      </c>
      <c r="C37030">
        <v>292615</v>
      </c>
      <c r="D37030">
        <v>293657</v>
      </c>
      <c r="E37030" s="43">
        <f t="shared" si="1156"/>
        <v>0.81450231481481483</v>
      </c>
      <c r="F37030" s="44" t="str">
        <f t="shared" si="1157"/>
        <v>Вечер</v>
      </c>
    </row>
    <row r="37031" spans="1:6" ht="15" x14ac:dyDescent="0.35">
      <c r="A37031">
        <v>114303</v>
      </c>
      <c r="B37031" s="2">
        <v>44344.814912621354</v>
      </c>
      <c r="C37031">
        <v>156250</v>
      </c>
      <c r="D37031">
        <v>180863</v>
      </c>
      <c r="E37031" s="43">
        <f t="shared" si="1156"/>
        <v>0.8149074074074073</v>
      </c>
      <c r="F37031" s="44" t="str">
        <f t="shared" si="1157"/>
        <v>Вечер</v>
      </c>
    </row>
    <row r="37032" spans="1:6" ht="15" x14ac:dyDescent="0.35">
      <c r="A37032">
        <v>114304</v>
      </c>
      <c r="B37032" s="2">
        <v>44344.815317152104</v>
      </c>
      <c r="C37032">
        <v>18395</v>
      </c>
      <c r="D37032">
        <v>242428</v>
      </c>
      <c r="E37032" s="43">
        <f t="shared" si="1156"/>
        <v>0.8153125</v>
      </c>
      <c r="F37032" s="44" t="str">
        <f t="shared" si="1157"/>
        <v>Вечер</v>
      </c>
    </row>
    <row r="37033" spans="1:6" ht="15" x14ac:dyDescent="0.35">
      <c r="A37033">
        <v>114308</v>
      </c>
      <c r="B37033" s="2">
        <v>44344.815721682848</v>
      </c>
      <c r="C37033">
        <v>25022</v>
      </c>
      <c r="D37033">
        <v>108961</v>
      </c>
      <c r="E37033" s="43">
        <f t="shared" si="1156"/>
        <v>0.81571759259259258</v>
      </c>
      <c r="F37033" s="44" t="str">
        <f t="shared" si="1157"/>
        <v>Вечер</v>
      </c>
    </row>
    <row r="37034" spans="1:6" ht="15" x14ac:dyDescent="0.35">
      <c r="A37034">
        <v>114311</v>
      </c>
      <c r="B37034" s="2">
        <v>44344.816126213598</v>
      </c>
      <c r="C37034">
        <v>217204</v>
      </c>
      <c r="D37034">
        <v>43075</v>
      </c>
      <c r="E37034" s="43">
        <f t="shared" si="1156"/>
        <v>0.81612268518518516</v>
      </c>
      <c r="F37034" s="44" t="str">
        <f t="shared" si="1157"/>
        <v>Вечер</v>
      </c>
    </row>
    <row r="37035" spans="1:6" ht="15" x14ac:dyDescent="0.35">
      <c r="A37035">
        <v>114316</v>
      </c>
      <c r="B37035" s="2">
        <v>44344.816126213598</v>
      </c>
      <c r="C37035">
        <v>273844</v>
      </c>
      <c r="D37035">
        <v>228405</v>
      </c>
      <c r="E37035" s="43">
        <f t="shared" si="1156"/>
        <v>0.81612268518518516</v>
      </c>
      <c r="F37035" s="44" t="str">
        <f t="shared" si="1157"/>
        <v>Вечер</v>
      </c>
    </row>
    <row r="37036" spans="1:6" ht="15" x14ac:dyDescent="0.35">
      <c r="A37036">
        <v>114317</v>
      </c>
      <c r="B37036" s="2">
        <v>44344.816126213598</v>
      </c>
      <c r="C37036">
        <v>346320</v>
      </c>
      <c r="D37036">
        <v>470762</v>
      </c>
      <c r="E37036" s="43">
        <f t="shared" si="1156"/>
        <v>0.81612268518518516</v>
      </c>
      <c r="F37036" s="44" t="str">
        <f t="shared" si="1157"/>
        <v>Вечер</v>
      </c>
    </row>
    <row r="37037" spans="1:6" ht="15" x14ac:dyDescent="0.35">
      <c r="A37037">
        <v>114319</v>
      </c>
      <c r="B37037" s="2">
        <v>44344.816530744334</v>
      </c>
      <c r="C37037">
        <v>271045</v>
      </c>
      <c r="D37037">
        <v>43842</v>
      </c>
      <c r="E37037" s="43">
        <f t="shared" si="1156"/>
        <v>0.81652777777777785</v>
      </c>
      <c r="F37037" s="44" t="str">
        <f t="shared" si="1157"/>
        <v>Вечер</v>
      </c>
    </row>
    <row r="37038" spans="1:6" ht="15" x14ac:dyDescent="0.35">
      <c r="A37038">
        <v>114323</v>
      </c>
      <c r="B37038" s="2">
        <v>44344.817339805828</v>
      </c>
      <c r="C37038">
        <v>173833</v>
      </c>
      <c r="D37038">
        <v>411922</v>
      </c>
      <c r="E37038" s="43">
        <f t="shared" si="1156"/>
        <v>0.81733796296296291</v>
      </c>
      <c r="F37038" s="44" t="str">
        <f t="shared" si="1157"/>
        <v>Вечер</v>
      </c>
    </row>
    <row r="37039" spans="1:6" ht="15" x14ac:dyDescent="0.35">
      <c r="A37039">
        <v>114326</v>
      </c>
      <c r="B37039" s="2">
        <v>44344.817744336571</v>
      </c>
      <c r="C37039">
        <v>6687</v>
      </c>
      <c r="D37039">
        <v>470762</v>
      </c>
      <c r="E37039" s="43">
        <f t="shared" si="1156"/>
        <v>0.81774305555555549</v>
      </c>
      <c r="F37039" s="44" t="str">
        <f t="shared" si="1157"/>
        <v>Вечер</v>
      </c>
    </row>
    <row r="37040" spans="1:6" ht="15" x14ac:dyDescent="0.35">
      <c r="A37040">
        <v>114327</v>
      </c>
      <c r="B37040" s="2">
        <v>44344.817744336571</v>
      </c>
      <c r="C37040">
        <v>76577</v>
      </c>
      <c r="D37040">
        <v>331902</v>
      </c>
      <c r="E37040" s="43">
        <f t="shared" si="1156"/>
        <v>0.81774305555555549</v>
      </c>
      <c r="F37040" s="44" t="str">
        <f t="shared" si="1157"/>
        <v>Вечер</v>
      </c>
    </row>
    <row r="37041" spans="1:6" ht="15" x14ac:dyDescent="0.35">
      <c r="A37041">
        <v>114329</v>
      </c>
      <c r="B37041" s="2">
        <v>44344.818333333336</v>
      </c>
      <c r="C37041">
        <v>149715</v>
      </c>
      <c r="D37041">
        <v>162482</v>
      </c>
      <c r="E37041" s="43">
        <f t="shared" si="1156"/>
        <v>0.81833333333333336</v>
      </c>
      <c r="F37041" s="44" t="str">
        <f t="shared" si="1157"/>
        <v>Вечер</v>
      </c>
    </row>
    <row r="37042" spans="1:6" ht="15" x14ac:dyDescent="0.35">
      <c r="A37042">
        <v>114334</v>
      </c>
      <c r="B37042" s="2">
        <v>44344.818553398058</v>
      </c>
      <c r="C37042">
        <v>134193</v>
      </c>
      <c r="D37042">
        <v>244574</v>
      </c>
      <c r="E37042" s="43">
        <f t="shared" si="1156"/>
        <v>0.81855324074074076</v>
      </c>
      <c r="F37042" s="44" t="str">
        <f t="shared" si="1157"/>
        <v>Вечер</v>
      </c>
    </row>
    <row r="37043" spans="1:6" ht="15" x14ac:dyDescent="0.35">
      <c r="A37043">
        <v>114339</v>
      </c>
      <c r="B37043" s="2">
        <v>44344.818553398058</v>
      </c>
      <c r="C37043">
        <v>206350</v>
      </c>
      <c r="D37043">
        <v>50995</v>
      </c>
      <c r="E37043" s="43">
        <f t="shared" si="1156"/>
        <v>0.81855324074074076</v>
      </c>
      <c r="F37043" s="44" t="str">
        <f t="shared" si="1157"/>
        <v>Вечер</v>
      </c>
    </row>
    <row r="37044" spans="1:6" ht="15" x14ac:dyDescent="0.35">
      <c r="A37044">
        <v>114343</v>
      </c>
      <c r="B37044" s="2">
        <v>44344.819362459551</v>
      </c>
      <c r="C37044">
        <v>111570</v>
      </c>
      <c r="D37044">
        <v>158978</v>
      </c>
      <c r="E37044" s="43">
        <f t="shared" si="1156"/>
        <v>0.81936342592592604</v>
      </c>
      <c r="F37044" s="44" t="str">
        <f t="shared" si="1157"/>
        <v>Вечер</v>
      </c>
    </row>
    <row r="37045" spans="1:6" ht="15" x14ac:dyDescent="0.35">
      <c r="A37045">
        <v>114346</v>
      </c>
      <c r="B37045" s="2">
        <v>44344.819766990287</v>
      </c>
      <c r="C37045">
        <v>134111</v>
      </c>
      <c r="D37045">
        <v>270741</v>
      </c>
      <c r="E37045" s="43">
        <f t="shared" si="1156"/>
        <v>0.81976851851851851</v>
      </c>
      <c r="F37045" s="44" t="str">
        <f t="shared" si="1157"/>
        <v>Вечер</v>
      </c>
    </row>
    <row r="37046" spans="1:6" ht="15" x14ac:dyDescent="0.35">
      <c r="A37046">
        <v>114349</v>
      </c>
      <c r="B37046" s="2">
        <v>44344.819766990287</v>
      </c>
      <c r="C37046">
        <v>226935</v>
      </c>
      <c r="D37046">
        <v>397390</v>
      </c>
      <c r="E37046" s="43">
        <f t="shared" si="1156"/>
        <v>0.81976851851851851</v>
      </c>
      <c r="F37046" s="44" t="str">
        <f t="shared" si="1157"/>
        <v>Вечер</v>
      </c>
    </row>
    <row r="37047" spans="1:6" ht="15" x14ac:dyDescent="0.35">
      <c r="A37047">
        <v>114350</v>
      </c>
      <c r="B37047" s="2">
        <v>44344.820171521038</v>
      </c>
      <c r="C37047">
        <v>335016</v>
      </c>
      <c r="D37047">
        <v>294042</v>
      </c>
      <c r="E37047" s="43">
        <f t="shared" si="1156"/>
        <v>0.82017361111111109</v>
      </c>
      <c r="F37047" s="44" t="str">
        <f t="shared" si="1157"/>
        <v>Вечер</v>
      </c>
    </row>
    <row r="37048" spans="1:6" ht="15" x14ac:dyDescent="0.35">
      <c r="A37048">
        <v>114354</v>
      </c>
      <c r="B37048" s="2">
        <v>44344.820980582524</v>
      </c>
      <c r="C37048">
        <v>218319</v>
      </c>
      <c r="D37048">
        <v>411922</v>
      </c>
      <c r="E37048" s="43">
        <f t="shared" si="1156"/>
        <v>0.82098379629629636</v>
      </c>
      <c r="F37048" s="44" t="str">
        <f t="shared" si="1157"/>
        <v>Вечер</v>
      </c>
    </row>
    <row r="37049" spans="1:6" ht="15" x14ac:dyDescent="0.35">
      <c r="A37049">
        <v>114357</v>
      </c>
      <c r="B37049" s="2">
        <v>44344.821333333333</v>
      </c>
      <c r="C37049">
        <v>79490</v>
      </c>
      <c r="D37049">
        <v>198051</v>
      </c>
      <c r="E37049" s="43">
        <f t="shared" si="1156"/>
        <v>0.82133101851851853</v>
      </c>
      <c r="F37049" s="44" t="str">
        <f t="shared" si="1157"/>
        <v>Вечер</v>
      </c>
    </row>
    <row r="37050" spans="1:6" ht="15" x14ac:dyDescent="0.35">
      <c r="A37050">
        <v>114361</v>
      </c>
      <c r="B37050" s="2">
        <v>44344.821385113268</v>
      </c>
      <c r="C37050">
        <v>313300</v>
      </c>
      <c r="D37050">
        <v>71198</v>
      </c>
      <c r="E37050" s="43">
        <f t="shared" si="1156"/>
        <v>0.82138888888888895</v>
      </c>
      <c r="F37050" s="44" t="str">
        <f t="shared" si="1157"/>
        <v>Вечер</v>
      </c>
    </row>
    <row r="37051" spans="1:6" ht="15" x14ac:dyDescent="0.35">
      <c r="A37051">
        <v>114364</v>
      </c>
      <c r="B37051" s="2">
        <v>44344.822194174754</v>
      </c>
      <c r="C37051">
        <v>43065</v>
      </c>
      <c r="D37051">
        <v>327968</v>
      </c>
      <c r="E37051" s="43">
        <f t="shared" si="1156"/>
        <v>0.822199074074074</v>
      </c>
      <c r="F37051" s="44" t="str">
        <f t="shared" si="1157"/>
        <v>Вечер</v>
      </c>
    </row>
    <row r="37052" spans="1:6" ht="15" x14ac:dyDescent="0.35">
      <c r="A37052">
        <v>114369</v>
      </c>
      <c r="B37052" s="2">
        <v>44344.822194174754</v>
      </c>
      <c r="C37052">
        <v>77868</v>
      </c>
      <c r="D37052">
        <v>260983</v>
      </c>
      <c r="E37052" s="43">
        <f t="shared" si="1156"/>
        <v>0.822199074074074</v>
      </c>
      <c r="F37052" s="44" t="str">
        <f t="shared" si="1157"/>
        <v>Вечер</v>
      </c>
    </row>
    <row r="37053" spans="1:6" ht="15" x14ac:dyDescent="0.35">
      <c r="A37053">
        <v>114371</v>
      </c>
      <c r="B37053" s="2">
        <v>44344.822194174754</v>
      </c>
      <c r="C37053">
        <v>130654</v>
      </c>
      <c r="D37053">
        <v>238334</v>
      </c>
      <c r="E37053" s="43">
        <f t="shared" si="1156"/>
        <v>0.822199074074074</v>
      </c>
      <c r="F37053" s="44" t="str">
        <f t="shared" si="1157"/>
        <v>Вечер</v>
      </c>
    </row>
    <row r="37054" spans="1:6" ht="15" x14ac:dyDescent="0.35">
      <c r="A37054">
        <v>114374</v>
      </c>
      <c r="B37054" s="2">
        <v>44344.822194174754</v>
      </c>
      <c r="C37054">
        <v>176423</v>
      </c>
      <c r="D37054">
        <v>62570</v>
      </c>
      <c r="E37054" s="43">
        <f t="shared" si="1156"/>
        <v>0.822199074074074</v>
      </c>
      <c r="F37054" s="44" t="str">
        <f t="shared" si="1157"/>
        <v>Вечер</v>
      </c>
    </row>
    <row r="37055" spans="1:6" ht="15" x14ac:dyDescent="0.35">
      <c r="A37055">
        <v>114378</v>
      </c>
      <c r="B37055" s="2">
        <v>44344.822598705505</v>
      </c>
      <c r="C37055">
        <v>66051</v>
      </c>
      <c r="D37055">
        <v>115366</v>
      </c>
      <c r="E37055" s="43">
        <f t="shared" si="1156"/>
        <v>0.82260416666666669</v>
      </c>
      <c r="F37055" s="44" t="str">
        <f t="shared" si="1157"/>
        <v>Вечер</v>
      </c>
    </row>
    <row r="37056" spans="1:6" ht="15" x14ac:dyDescent="0.35">
      <c r="A37056">
        <v>114381</v>
      </c>
      <c r="B37056" s="2">
        <v>44344.822598705505</v>
      </c>
      <c r="C37056">
        <v>84975</v>
      </c>
      <c r="D37056">
        <v>227775</v>
      </c>
      <c r="E37056" s="43">
        <f t="shared" si="1156"/>
        <v>0.82260416666666669</v>
      </c>
      <c r="F37056" s="44" t="str">
        <f t="shared" si="1157"/>
        <v>Вечер</v>
      </c>
    </row>
    <row r="37057" spans="1:6" ht="15" x14ac:dyDescent="0.35">
      <c r="A37057">
        <v>114382</v>
      </c>
      <c r="B37057" s="2">
        <v>44344.822598705505</v>
      </c>
      <c r="C37057">
        <v>173543</v>
      </c>
      <c r="D37057">
        <v>460179</v>
      </c>
      <c r="E37057" s="43">
        <f t="shared" si="1156"/>
        <v>0.82260416666666669</v>
      </c>
      <c r="F37057" s="44" t="str">
        <f t="shared" si="1157"/>
        <v>Вечер</v>
      </c>
    </row>
    <row r="37058" spans="1:6" ht="15" x14ac:dyDescent="0.35">
      <c r="A37058">
        <v>114386</v>
      </c>
      <c r="B37058" s="2">
        <v>44344.823003236241</v>
      </c>
      <c r="C37058">
        <v>190730</v>
      </c>
      <c r="D37058">
        <v>250679</v>
      </c>
      <c r="E37058" s="43">
        <f t="shared" si="1156"/>
        <v>0.82299768518518512</v>
      </c>
      <c r="F37058" s="44" t="str">
        <f t="shared" si="1157"/>
        <v>Вечер</v>
      </c>
    </row>
    <row r="37059" spans="1:6" ht="15" x14ac:dyDescent="0.35">
      <c r="A37059">
        <v>114387</v>
      </c>
      <c r="B37059" s="2">
        <v>44344.823407766991</v>
      </c>
      <c r="C37059">
        <v>171170</v>
      </c>
      <c r="D37059">
        <v>230507</v>
      </c>
      <c r="E37059" s="43">
        <f t="shared" ref="E37059:E37122" si="1158">TIME(HOUR(B37059),MINUTE(B37059),SECOND(B37059))</f>
        <v>0.82340277777777782</v>
      </c>
      <c r="F37059" s="44" t="str">
        <f t="shared" ref="F37059:F37122" si="1159">IF(E37059&gt;=TIME(6,0,0),IF(E37059&lt;TIME(12,0,0),"Утро",IF(E37059&lt;TIME(18,0,0),"День",IF((E37059)&lt;TIME(23,0,0),"Вечер","Ночь"))),"Ночь")</f>
        <v>Вечер</v>
      </c>
    </row>
    <row r="37060" spans="1:6" ht="15" x14ac:dyDescent="0.35">
      <c r="A37060">
        <v>114392</v>
      </c>
      <c r="B37060" s="2">
        <v>44344.823407766991</v>
      </c>
      <c r="C37060">
        <v>295150</v>
      </c>
      <c r="D37060">
        <v>411922</v>
      </c>
      <c r="E37060" s="43">
        <f t="shared" si="1158"/>
        <v>0.82340277777777782</v>
      </c>
      <c r="F37060" s="44" t="str">
        <f t="shared" si="1159"/>
        <v>Вечер</v>
      </c>
    </row>
    <row r="37061" spans="1:6" ht="15" x14ac:dyDescent="0.35">
      <c r="A37061">
        <v>114396</v>
      </c>
      <c r="B37061" s="2">
        <v>44344.823812297735</v>
      </c>
      <c r="C37061">
        <v>108853</v>
      </c>
      <c r="D37061">
        <v>118549</v>
      </c>
      <c r="E37061" s="43">
        <f t="shared" si="1158"/>
        <v>0.8238078703703704</v>
      </c>
      <c r="F37061" s="44" t="str">
        <f t="shared" si="1159"/>
        <v>Вечер</v>
      </c>
    </row>
    <row r="37062" spans="1:6" ht="15" x14ac:dyDescent="0.35">
      <c r="A37062">
        <v>114399</v>
      </c>
      <c r="B37062" s="2">
        <v>44344.823812297735</v>
      </c>
      <c r="C37062">
        <v>346485</v>
      </c>
      <c r="D37062">
        <v>318314</v>
      </c>
      <c r="E37062" s="43">
        <f t="shared" si="1158"/>
        <v>0.8238078703703704</v>
      </c>
      <c r="F37062" s="44" t="str">
        <f t="shared" si="1159"/>
        <v>Вечер</v>
      </c>
    </row>
    <row r="37063" spans="1:6" ht="15" x14ac:dyDescent="0.35">
      <c r="A37063">
        <v>114400</v>
      </c>
      <c r="B37063" s="2">
        <v>44344.824216828478</v>
      </c>
      <c r="C37063">
        <v>336823</v>
      </c>
      <c r="D37063">
        <v>436459</v>
      </c>
      <c r="E37063" s="43">
        <f t="shared" si="1158"/>
        <v>0.82421296296296298</v>
      </c>
      <c r="F37063" s="44" t="str">
        <f t="shared" si="1159"/>
        <v>Вечер</v>
      </c>
    </row>
    <row r="37064" spans="1:6" ht="15" x14ac:dyDescent="0.35">
      <c r="A37064">
        <v>114405</v>
      </c>
      <c r="B37064" s="2">
        <v>44344.824621359221</v>
      </c>
      <c r="C37064">
        <v>132108</v>
      </c>
      <c r="D37064">
        <v>129210</v>
      </c>
      <c r="E37064" s="43">
        <f t="shared" si="1158"/>
        <v>0.82461805555555545</v>
      </c>
      <c r="F37064" s="44" t="str">
        <f t="shared" si="1159"/>
        <v>Вечер</v>
      </c>
    </row>
    <row r="37065" spans="1:6" ht="15" x14ac:dyDescent="0.35">
      <c r="A37065">
        <v>114406</v>
      </c>
      <c r="B37065" s="2">
        <v>44344.825430420715</v>
      </c>
      <c r="C37065">
        <v>84836</v>
      </c>
      <c r="D37065">
        <v>21760</v>
      </c>
      <c r="E37065" s="43">
        <f t="shared" si="1158"/>
        <v>0.82542824074074073</v>
      </c>
      <c r="F37065" s="44" t="str">
        <f t="shared" si="1159"/>
        <v>Вечер</v>
      </c>
    </row>
    <row r="37066" spans="1:6" ht="15" x14ac:dyDescent="0.35">
      <c r="A37066">
        <v>114410</v>
      </c>
      <c r="B37066" s="2">
        <v>44344.825834951458</v>
      </c>
      <c r="C37066">
        <v>47948</v>
      </c>
      <c r="D37066">
        <v>250679</v>
      </c>
      <c r="E37066" s="43">
        <f t="shared" si="1158"/>
        <v>0.82583333333333331</v>
      </c>
      <c r="F37066" s="44" t="str">
        <f t="shared" si="1159"/>
        <v>Вечер</v>
      </c>
    </row>
    <row r="37067" spans="1:6" ht="15" x14ac:dyDescent="0.35">
      <c r="A37067">
        <v>114411</v>
      </c>
      <c r="B37067" s="2">
        <v>44344.825834951458</v>
      </c>
      <c r="C37067">
        <v>206152</v>
      </c>
      <c r="D37067">
        <v>90331</v>
      </c>
      <c r="E37067" s="43">
        <f t="shared" si="1158"/>
        <v>0.82583333333333331</v>
      </c>
      <c r="F37067" s="44" t="str">
        <f t="shared" si="1159"/>
        <v>Вечер</v>
      </c>
    </row>
    <row r="37068" spans="1:6" ht="15" x14ac:dyDescent="0.35">
      <c r="A37068">
        <v>114414</v>
      </c>
      <c r="B37068" s="2">
        <v>44344.825834951458</v>
      </c>
      <c r="C37068">
        <v>233623</v>
      </c>
      <c r="D37068">
        <v>80850</v>
      </c>
      <c r="E37068" s="43">
        <f t="shared" si="1158"/>
        <v>0.82583333333333331</v>
      </c>
      <c r="F37068" s="44" t="str">
        <f t="shared" si="1159"/>
        <v>Вечер</v>
      </c>
    </row>
    <row r="37069" spans="1:6" ht="15" x14ac:dyDescent="0.35">
      <c r="A37069">
        <v>114416</v>
      </c>
      <c r="B37069" s="2">
        <v>44344.826239482201</v>
      </c>
      <c r="C37069">
        <v>135204</v>
      </c>
      <c r="D37069">
        <v>105352</v>
      </c>
      <c r="E37069" s="43">
        <f t="shared" si="1158"/>
        <v>0.826238425925926</v>
      </c>
      <c r="F37069" s="44" t="str">
        <f t="shared" si="1159"/>
        <v>Вечер</v>
      </c>
    </row>
    <row r="37070" spans="1:6" ht="15" x14ac:dyDescent="0.35">
      <c r="A37070">
        <v>114421</v>
      </c>
      <c r="B37070" s="2">
        <v>44344.826239482201</v>
      </c>
      <c r="C37070">
        <v>231888</v>
      </c>
      <c r="D37070">
        <v>230507</v>
      </c>
      <c r="E37070" s="43">
        <f t="shared" si="1158"/>
        <v>0.826238425925926</v>
      </c>
      <c r="F37070" s="44" t="str">
        <f t="shared" si="1159"/>
        <v>Вечер</v>
      </c>
    </row>
    <row r="37071" spans="1:6" ht="15" x14ac:dyDescent="0.35">
      <c r="A37071">
        <v>114422</v>
      </c>
      <c r="B37071" s="2">
        <v>44344.827048543688</v>
      </c>
      <c r="C37071">
        <v>7838</v>
      </c>
      <c r="D37071">
        <v>230507</v>
      </c>
      <c r="E37071" s="43">
        <f t="shared" si="1158"/>
        <v>0.82704861111111105</v>
      </c>
      <c r="F37071" s="44" t="str">
        <f t="shared" si="1159"/>
        <v>Вечер</v>
      </c>
    </row>
    <row r="37072" spans="1:6" ht="15" x14ac:dyDescent="0.35">
      <c r="A37072">
        <v>114424</v>
      </c>
      <c r="B37072" s="2">
        <v>44344.827048543688</v>
      </c>
      <c r="C37072">
        <v>52087</v>
      </c>
      <c r="D37072">
        <v>347008</v>
      </c>
      <c r="E37072" s="43">
        <f t="shared" si="1158"/>
        <v>0.82704861111111105</v>
      </c>
      <c r="F37072" s="44" t="str">
        <f t="shared" si="1159"/>
        <v>Вечер</v>
      </c>
    </row>
    <row r="37073" spans="1:6" ht="15" x14ac:dyDescent="0.35">
      <c r="A37073">
        <v>114428</v>
      </c>
      <c r="B37073" s="2">
        <v>44344.827048543695</v>
      </c>
      <c r="C37073">
        <v>43442</v>
      </c>
      <c r="D37073">
        <v>250679</v>
      </c>
      <c r="E37073" s="43">
        <f t="shared" si="1158"/>
        <v>0.82704861111111105</v>
      </c>
      <c r="F37073" s="44" t="str">
        <f t="shared" si="1159"/>
        <v>Вечер</v>
      </c>
    </row>
    <row r="37074" spans="1:6" ht="15" x14ac:dyDescent="0.35">
      <c r="A37074">
        <v>114430</v>
      </c>
      <c r="B37074" s="2">
        <v>44344.827453074438</v>
      </c>
      <c r="C37074">
        <v>91359</v>
      </c>
      <c r="D37074">
        <v>196571</v>
      </c>
      <c r="E37074" s="43">
        <f t="shared" si="1158"/>
        <v>0.82745370370370364</v>
      </c>
      <c r="F37074" s="44" t="str">
        <f t="shared" si="1159"/>
        <v>Вечер</v>
      </c>
    </row>
    <row r="37075" spans="1:6" ht="15" x14ac:dyDescent="0.35">
      <c r="A37075">
        <v>114435</v>
      </c>
      <c r="B37075" s="2">
        <v>44344.828262135925</v>
      </c>
      <c r="C37075">
        <v>313469</v>
      </c>
      <c r="D37075">
        <v>230507</v>
      </c>
      <c r="E37075" s="43">
        <f t="shared" si="1158"/>
        <v>0.82826388888888891</v>
      </c>
      <c r="F37075" s="44" t="str">
        <f t="shared" si="1159"/>
        <v>Вечер</v>
      </c>
    </row>
    <row r="37076" spans="1:6" ht="15" x14ac:dyDescent="0.35">
      <c r="A37076">
        <v>114438</v>
      </c>
      <c r="B37076" s="2">
        <v>44344.828666666668</v>
      </c>
      <c r="C37076">
        <v>38830</v>
      </c>
      <c r="D37076">
        <v>122902</v>
      </c>
      <c r="E37076" s="43">
        <f t="shared" si="1158"/>
        <v>0.82866898148148149</v>
      </c>
      <c r="F37076" s="44" t="str">
        <f t="shared" si="1159"/>
        <v>Вечер</v>
      </c>
    </row>
    <row r="37077" spans="1:6" ht="15" x14ac:dyDescent="0.35">
      <c r="A37077">
        <v>114443</v>
      </c>
      <c r="B37077" s="2">
        <v>44344.828666666668</v>
      </c>
      <c r="C37077">
        <v>126233</v>
      </c>
      <c r="D37077">
        <v>397390</v>
      </c>
      <c r="E37077" s="43">
        <f t="shared" si="1158"/>
        <v>0.82866898148148149</v>
      </c>
      <c r="F37077" s="44" t="str">
        <f t="shared" si="1159"/>
        <v>Вечер</v>
      </c>
    </row>
    <row r="37078" spans="1:6" ht="15" x14ac:dyDescent="0.35">
      <c r="A37078">
        <v>114447</v>
      </c>
      <c r="B37078" s="2">
        <v>44344.828666666668</v>
      </c>
      <c r="C37078">
        <v>271527</v>
      </c>
      <c r="D37078">
        <v>459455</v>
      </c>
      <c r="E37078" s="43">
        <f t="shared" si="1158"/>
        <v>0.82866898148148149</v>
      </c>
      <c r="F37078" s="44" t="str">
        <f t="shared" si="1159"/>
        <v>Вечер</v>
      </c>
    </row>
    <row r="37079" spans="1:6" ht="15" x14ac:dyDescent="0.35">
      <c r="A37079">
        <v>114449</v>
      </c>
      <c r="B37079" s="2">
        <v>44344.829071197411</v>
      </c>
      <c r="C37079">
        <v>49641</v>
      </c>
      <c r="D37079">
        <v>380039</v>
      </c>
      <c r="E37079" s="43">
        <f t="shared" si="1158"/>
        <v>0.82907407407407396</v>
      </c>
      <c r="F37079" s="44" t="str">
        <f t="shared" si="1159"/>
        <v>Вечер</v>
      </c>
    </row>
    <row r="37080" spans="1:6" ht="15" x14ac:dyDescent="0.35">
      <c r="A37080">
        <v>114451</v>
      </c>
      <c r="B37080" s="2">
        <v>44344.829071197411</v>
      </c>
      <c r="C37080">
        <v>120056</v>
      </c>
      <c r="D37080">
        <v>43075</v>
      </c>
      <c r="E37080" s="43">
        <f t="shared" si="1158"/>
        <v>0.82907407407407396</v>
      </c>
      <c r="F37080" s="44" t="str">
        <f t="shared" si="1159"/>
        <v>Вечер</v>
      </c>
    </row>
    <row r="37081" spans="1:6" ht="15" x14ac:dyDescent="0.35">
      <c r="A37081">
        <v>114456</v>
      </c>
      <c r="B37081" s="2">
        <v>44344.829071197411</v>
      </c>
      <c r="C37081">
        <v>214443</v>
      </c>
      <c r="D37081">
        <v>230507</v>
      </c>
      <c r="E37081" s="43">
        <f t="shared" si="1158"/>
        <v>0.82907407407407396</v>
      </c>
      <c r="F37081" s="44" t="str">
        <f t="shared" si="1159"/>
        <v>Вечер</v>
      </c>
    </row>
    <row r="37082" spans="1:6" ht="15" x14ac:dyDescent="0.35">
      <c r="A37082">
        <v>114458</v>
      </c>
      <c r="B37082" s="2">
        <v>44344.829071197411</v>
      </c>
      <c r="C37082">
        <v>339717</v>
      </c>
      <c r="D37082">
        <v>313862</v>
      </c>
      <c r="E37082" s="43">
        <f t="shared" si="1158"/>
        <v>0.82907407407407396</v>
      </c>
      <c r="F37082" s="44" t="str">
        <f t="shared" si="1159"/>
        <v>Вечер</v>
      </c>
    </row>
    <row r="37083" spans="1:6" ht="15" x14ac:dyDescent="0.35">
      <c r="A37083">
        <v>114462</v>
      </c>
      <c r="B37083" s="2">
        <v>44344.830284789641</v>
      </c>
      <c r="C37083">
        <v>154808</v>
      </c>
      <c r="D37083">
        <v>244574</v>
      </c>
      <c r="E37083" s="43">
        <f t="shared" si="1158"/>
        <v>0.83028935185185182</v>
      </c>
      <c r="F37083" s="44" t="str">
        <f t="shared" si="1159"/>
        <v>Вечер</v>
      </c>
    </row>
    <row r="37084" spans="1:6" ht="15" x14ac:dyDescent="0.35">
      <c r="A37084">
        <v>114464</v>
      </c>
      <c r="B37084" s="2">
        <v>44344.830689320392</v>
      </c>
      <c r="C37084">
        <v>96122</v>
      </c>
      <c r="D37084">
        <v>5151</v>
      </c>
      <c r="E37084" s="43">
        <f t="shared" si="1158"/>
        <v>0.83069444444444451</v>
      </c>
      <c r="F37084" s="44" t="str">
        <f t="shared" si="1159"/>
        <v>Вечер</v>
      </c>
    </row>
    <row r="37085" spans="1:6" ht="15" x14ac:dyDescent="0.35">
      <c r="A37085">
        <v>114466</v>
      </c>
      <c r="B37085" s="2">
        <v>44344.830689320392</v>
      </c>
      <c r="C37085">
        <v>210937</v>
      </c>
      <c r="D37085">
        <v>162482</v>
      </c>
      <c r="E37085" s="43">
        <f t="shared" si="1158"/>
        <v>0.83069444444444451</v>
      </c>
      <c r="F37085" s="44" t="str">
        <f t="shared" si="1159"/>
        <v>Вечер</v>
      </c>
    </row>
    <row r="37086" spans="1:6" ht="15" x14ac:dyDescent="0.35">
      <c r="A37086">
        <v>114468</v>
      </c>
      <c r="B37086" s="2">
        <v>44344.830689320392</v>
      </c>
      <c r="C37086">
        <v>230803</v>
      </c>
      <c r="D37086">
        <v>327968</v>
      </c>
      <c r="E37086" s="43">
        <f t="shared" si="1158"/>
        <v>0.83069444444444451</v>
      </c>
      <c r="F37086" s="44" t="str">
        <f t="shared" si="1159"/>
        <v>Вечер</v>
      </c>
    </row>
    <row r="37087" spans="1:6" ht="15" x14ac:dyDescent="0.35">
      <c r="A37087">
        <v>114472</v>
      </c>
      <c r="B37087" s="2">
        <v>44344.831093851128</v>
      </c>
      <c r="C37087">
        <v>92715</v>
      </c>
      <c r="D37087">
        <v>13764</v>
      </c>
      <c r="E37087" s="43">
        <f t="shared" si="1158"/>
        <v>0.83109953703703709</v>
      </c>
      <c r="F37087" s="44" t="str">
        <f t="shared" si="1159"/>
        <v>Вечер</v>
      </c>
    </row>
    <row r="37088" spans="1:6" ht="15" x14ac:dyDescent="0.35">
      <c r="A37088">
        <v>114474</v>
      </c>
      <c r="B37088" s="2">
        <v>44344.832307443365</v>
      </c>
      <c r="C37088">
        <v>186257</v>
      </c>
      <c r="D37088">
        <v>201833</v>
      </c>
      <c r="E37088" s="43">
        <f t="shared" si="1158"/>
        <v>0.83230324074074069</v>
      </c>
      <c r="F37088" s="44" t="str">
        <f t="shared" si="1159"/>
        <v>Вечер</v>
      </c>
    </row>
    <row r="37089" spans="1:6" ht="15" x14ac:dyDescent="0.35">
      <c r="A37089">
        <v>114478</v>
      </c>
      <c r="B37089" s="2">
        <v>44344.833521035602</v>
      </c>
      <c r="C37089">
        <v>66945</v>
      </c>
      <c r="D37089">
        <v>182191</v>
      </c>
      <c r="E37089" s="43">
        <f t="shared" si="1158"/>
        <v>0.83351851851851855</v>
      </c>
      <c r="F37089" s="44" t="str">
        <f t="shared" si="1159"/>
        <v>Вечер</v>
      </c>
    </row>
    <row r="37090" spans="1:6" ht="15" x14ac:dyDescent="0.35">
      <c r="A37090">
        <v>114479</v>
      </c>
      <c r="B37090" s="2">
        <v>44344.834330097088</v>
      </c>
      <c r="C37090">
        <v>56345</v>
      </c>
      <c r="D37090">
        <v>447763</v>
      </c>
      <c r="E37090" s="43">
        <f t="shared" si="1158"/>
        <v>0.8343287037037036</v>
      </c>
      <c r="F37090" s="44" t="str">
        <f t="shared" si="1159"/>
        <v>Вечер</v>
      </c>
    </row>
    <row r="37091" spans="1:6" ht="15" x14ac:dyDescent="0.35">
      <c r="A37091">
        <v>114481</v>
      </c>
      <c r="B37091" s="2">
        <v>44344.834330097088</v>
      </c>
      <c r="C37091">
        <v>160222</v>
      </c>
      <c r="D37091">
        <v>411922</v>
      </c>
      <c r="E37091" s="43">
        <f t="shared" si="1158"/>
        <v>0.8343287037037036</v>
      </c>
      <c r="F37091" s="44" t="str">
        <f t="shared" si="1159"/>
        <v>Вечер</v>
      </c>
    </row>
    <row r="37092" spans="1:6" ht="15" x14ac:dyDescent="0.35">
      <c r="A37092">
        <v>114486</v>
      </c>
      <c r="B37092" s="2">
        <v>44344.835543689325</v>
      </c>
      <c r="C37092">
        <v>133121</v>
      </c>
      <c r="D37092">
        <v>146115</v>
      </c>
      <c r="E37092" s="43">
        <f t="shared" si="1158"/>
        <v>0.83554398148148146</v>
      </c>
      <c r="F37092" s="44" t="str">
        <f t="shared" si="1159"/>
        <v>Вечер</v>
      </c>
    </row>
    <row r="37093" spans="1:6" ht="15" x14ac:dyDescent="0.35">
      <c r="A37093">
        <v>114490</v>
      </c>
      <c r="B37093" s="2">
        <v>44344.835543689325</v>
      </c>
      <c r="C37093">
        <v>277806</v>
      </c>
      <c r="D37093">
        <v>313568</v>
      </c>
      <c r="E37093" s="43">
        <f t="shared" si="1158"/>
        <v>0.83554398148148146</v>
      </c>
      <c r="F37093" s="44" t="str">
        <f t="shared" si="1159"/>
        <v>Вечер</v>
      </c>
    </row>
    <row r="37094" spans="1:6" ht="15" x14ac:dyDescent="0.35">
      <c r="A37094">
        <v>114495</v>
      </c>
      <c r="B37094" s="2">
        <v>44344.835948220061</v>
      </c>
      <c r="C37094">
        <v>11799</v>
      </c>
      <c r="D37094">
        <v>330576</v>
      </c>
      <c r="E37094" s="43">
        <f t="shared" si="1158"/>
        <v>0.83594907407407415</v>
      </c>
      <c r="F37094" s="44" t="str">
        <f t="shared" si="1159"/>
        <v>Вечер</v>
      </c>
    </row>
    <row r="37095" spans="1:6" ht="15" x14ac:dyDescent="0.35">
      <c r="A37095">
        <v>114499</v>
      </c>
      <c r="B37095" s="2">
        <v>44344.835948220061</v>
      </c>
      <c r="C37095">
        <v>236645</v>
      </c>
      <c r="D37095">
        <v>429494</v>
      </c>
      <c r="E37095" s="43">
        <f t="shared" si="1158"/>
        <v>0.83594907407407415</v>
      </c>
      <c r="F37095" s="44" t="str">
        <f t="shared" si="1159"/>
        <v>Вечер</v>
      </c>
    </row>
    <row r="37096" spans="1:6" ht="15" x14ac:dyDescent="0.35">
      <c r="A37096">
        <v>114503</v>
      </c>
      <c r="B37096" s="2">
        <v>44344.836352750812</v>
      </c>
      <c r="C37096">
        <v>303711</v>
      </c>
      <c r="D37096">
        <v>191893</v>
      </c>
      <c r="E37096" s="43">
        <f t="shared" si="1158"/>
        <v>0.83635416666666673</v>
      </c>
      <c r="F37096" s="44" t="str">
        <f t="shared" si="1159"/>
        <v>Вечер</v>
      </c>
    </row>
    <row r="37097" spans="1:6" ht="15" x14ac:dyDescent="0.35">
      <c r="A37097">
        <v>114506</v>
      </c>
      <c r="B37097" s="2">
        <v>44344.836757281555</v>
      </c>
      <c r="C37097">
        <v>173756</v>
      </c>
      <c r="D37097">
        <v>242428</v>
      </c>
      <c r="E37097" s="43">
        <f t="shared" si="1158"/>
        <v>0.8367592592592592</v>
      </c>
      <c r="F37097" s="44" t="str">
        <f t="shared" si="1159"/>
        <v>Вечер</v>
      </c>
    </row>
    <row r="37098" spans="1:6" ht="15" x14ac:dyDescent="0.35">
      <c r="A37098">
        <v>114510</v>
      </c>
      <c r="B37098" s="2">
        <v>44344.837161812298</v>
      </c>
      <c r="C37098">
        <v>44350</v>
      </c>
      <c r="D37098">
        <v>351192</v>
      </c>
      <c r="E37098" s="43">
        <f t="shared" si="1158"/>
        <v>0.83716435185185178</v>
      </c>
      <c r="F37098" s="44" t="str">
        <f t="shared" si="1159"/>
        <v>Вечер</v>
      </c>
    </row>
    <row r="37099" spans="1:6" ht="15" x14ac:dyDescent="0.35">
      <c r="A37099">
        <v>114514</v>
      </c>
      <c r="B37099" s="2">
        <v>44344.837161812298</v>
      </c>
      <c r="C37099">
        <v>204271</v>
      </c>
      <c r="D37099">
        <v>344690</v>
      </c>
      <c r="E37099" s="43">
        <f t="shared" si="1158"/>
        <v>0.83716435185185178</v>
      </c>
      <c r="F37099" s="44" t="str">
        <f t="shared" si="1159"/>
        <v>Вечер</v>
      </c>
    </row>
    <row r="37100" spans="1:6" ht="15" x14ac:dyDescent="0.35">
      <c r="A37100">
        <v>114516</v>
      </c>
      <c r="B37100" s="2">
        <v>44344.837566343042</v>
      </c>
      <c r="C37100">
        <v>3355</v>
      </c>
      <c r="D37100">
        <v>401945</v>
      </c>
      <c r="E37100" s="43">
        <f t="shared" si="1158"/>
        <v>0.83756944444444448</v>
      </c>
      <c r="F37100" s="44" t="str">
        <f t="shared" si="1159"/>
        <v>Вечер</v>
      </c>
    </row>
    <row r="37101" spans="1:6" ht="15" x14ac:dyDescent="0.35">
      <c r="A37101">
        <v>114517</v>
      </c>
      <c r="B37101" s="2">
        <v>44344.837566343042</v>
      </c>
      <c r="C37101">
        <v>129197</v>
      </c>
      <c r="D37101">
        <v>158978</v>
      </c>
      <c r="E37101" s="43">
        <f t="shared" si="1158"/>
        <v>0.83756944444444448</v>
      </c>
      <c r="F37101" s="44" t="str">
        <f t="shared" si="1159"/>
        <v>Вечер</v>
      </c>
    </row>
    <row r="37102" spans="1:6" ht="15" x14ac:dyDescent="0.35">
      <c r="A37102">
        <v>114520</v>
      </c>
      <c r="B37102" s="2">
        <v>44344.837566343042</v>
      </c>
      <c r="C37102">
        <v>239726</v>
      </c>
      <c r="D37102">
        <v>226824</v>
      </c>
      <c r="E37102" s="43">
        <f t="shared" si="1158"/>
        <v>0.83756944444444448</v>
      </c>
      <c r="F37102" s="44" t="str">
        <f t="shared" si="1159"/>
        <v>Вечер</v>
      </c>
    </row>
    <row r="37103" spans="1:6" ht="15" x14ac:dyDescent="0.35">
      <c r="A37103">
        <v>114525</v>
      </c>
      <c r="B37103" s="2">
        <v>44344.838375404528</v>
      </c>
      <c r="C37103">
        <v>121959</v>
      </c>
      <c r="D37103">
        <v>411922</v>
      </c>
      <c r="E37103" s="43">
        <f t="shared" si="1158"/>
        <v>0.83837962962962964</v>
      </c>
      <c r="F37103" s="44" t="str">
        <f t="shared" si="1159"/>
        <v>Вечер</v>
      </c>
    </row>
    <row r="37104" spans="1:6" ht="15" x14ac:dyDescent="0.35">
      <c r="A37104">
        <v>114530</v>
      </c>
      <c r="B37104" s="2">
        <v>44344.838779935279</v>
      </c>
      <c r="C37104">
        <v>330091</v>
      </c>
      <c r="D37104">
        <v>163218</v>
      </c>
      <c r="E37104" s="43">
        <f t="shared" si="1158"/>
        <v>0.83878472222222211</v>
      </c>
      <c r="F37104" s="44" t="str">
        <f t="shared" si="1159"/>
        <v>Вечер</v>
      </c>
    </row>
    <row r="37105" spans="1:6" ht="15" x14ac:dyDescent="0.35">
      <c r="A37105">
        <v>114534</v>
      </c>
      <c r="B37105" s="2">
        <v>44344.839184466015</v>
      </c>
      <c r="C37105">
        <v>103753</v>
      </c>
      <c r="D37105">
        <v>287893</v>
      </c>
      <c r="E37105" s="43">
        <f t="shared" si="1158"/>
        <v>0.83918981481481481</v>
      </c>
      <c r="F37105" s="44" t="str">
        <f t="shared" si="1159"/>
        <v>Вечер</v>
      </c>
    </row>
    <row r="37106" spans="1:6" ht="15" x14ac:dyDescent="0.35">
      <c r="A37106">
        <v>114537</v>
      </c>
      <c r="B37106" s="2">
        <v>44344.839588996765</v>
      </c>
      <c r="C37106">
        <v>157329</v>
      </c>
      <c r="D37106">
        <v>329376</v>
      </c>
      <c r="E37106" s="43">
        <f t="shared" si="1158"/>
        <v>0.83958333333333324</v>
      </c>
      <c r="F37106" s="44" t="str">
        <f t="shared" si="1159"/>
        <v>Вечер</v>
      </c>
    </row>
    <row r="37107" spans="1:6" ht="15" x14ac:dyDescent="0.35">
      <c r="A37107">
        <v>114541</v>
      </c>
      <c r="B37107" s="2">
        <v>44344.839588996765</v>
      </c>
      <c r="C37107">
        <v>309779</v>
      </c>
      <c r="D37107">
        <v>411922</v>
      </c>
      <c r="E37107" s="43">
        <f t="shared" si="1158"/>
        <v>0.83958333333333324</v>
      </c>
      <c r="F37107" s="44" t="str">
        <f t="shared" si="1159"/>
        <v>Вечер</v>
      </c>
    </row>
    <row r="37108" spans="1:6" ht="15" x14ac:dyDescent="0.35">
      <c r="A37108">
        <v>114542</v>
      </c>
      <c r="B37108" s="2">
        <v>44344.839993527508</v>
      </c>
      <c r="C37108">
        <v>168387</v>
      </c>
      <c r="D37108">
        <v>154228</v>
      </c>
      <c r="E37108" s="43">
        <f t="shared" si="1158"/>
        <v>0.83998842592592593</v>
      </c>
      <c r="F37108" s="44" t="str">
        <f t="shared" si="1159"/>
        <v>Вечер</v>
      </c>
    </row>
    <row r="37109" spans="1:6" ht="15" x14ac:dyDescent="0.35">
      <c r="A37109">
        <v>114543</v>
      </c>
      <c r="B37109" s="2">
        <v>44344.840398058252</v>
      </c>
      <c r="C37109">
        <v>9853</v>
      </c>
      <c r="D37109">
        <v>158978</v>
      </c>
      <c r="E37109" s="43">
        <f t="shared" si="1158"/>
        <v>0.84039351851851851</v>
      </c>
      <c r="F37109" s="44" t="str">
        <f t="shared" si="1159"/>
        <v>Вечер</v>
      </c>
    </row>
    <row r="37110" spans="1:6" ht="15" x14ac:dyDescent="0.35">
      <c r="A37110">
        <v>114544</v>
      </c>
      <c r="B37110" s="2">
        <v>44344.840398058252</v>
      </c>
      <c r="C37110">
        <v>255900</v>
      </c>
      <c r="D37110">
        <v>182913</v>
      </c>
      <c r="E37110" s="43">
        <f t="shared" si="1158"/>
        <v>0.84039351851851851</v>
      </c>
      <c r="F37110" s="44" t="str">
        <f t="shared" si="1159"/>
        <v>Вечер</v>
      </c>
    </row>
    <row r="37111" spans="1:6" ht="15" x14ac:dyDescent="0.35">
      <c r="A37111">
        <v>114546</v>
      </c>
      <c r="B37111" s="2">
        <v>44344.840802588995</v>
      </c>
      <c r="C37111">
        <v>165388</v>
      </c>
      <c r="D37111">
        <v>251574</v>
      </c>
      <c r="E37111" s="43">
        <f t="shared" si="1158"/>
        <v>0.84079861111111109</v>
      </c>
      <c r="F37111" s="44" t="str">
        <f t="shared" si="1159"/>
        <v>Вечер</v>
      </c>
    </row>
    <row r="37112" spans="1:6" ht="15" x14ac:dyDescent="0.35">
      <c r="A37112">
        <v>114550</v>
      </c>
      <c r="B37112" s="2">
        <v>44344.841207119738</v>
      </c>
      <c r="C37112">
        <v>286425</v>
      </c>
      <c r="D37112">
        <v>320620</v>
      </c>
      <c r="E37112" s="43">
        <f t="shared" si="1158"/>
        <v>0.84120370370370379</v>
      </c>
      <c r="F37112" s="44" t="str">
        <f t="shared" si="1159"/>
        <v>Вечер</v>
      </c>
    </row>
    <row r="37113" spans="1:6" ht="15" x14ac:dyDescent="0.35">
      <c r="A37113">
        <v>114555</v>
      </c>
      <c r="B37113" s="2">
        <v>44344.842016181232</v>
      </c>
      <c r="C37113">
        <v>192219</v>
      </c>
      <c r="D37113">
        <v>118549</v>
      </c>
      <c r="E37113" s="43">
        <f t="shared" si="1158"/>
        <v>0.84201388888888884</v>
      </c>
      <c r="F37113" s="44" t="str">
        <f t="shared" si="1159"/>
        <v>Вечер</v>
      </c>
    </row>
    <row r="37114" spans="1:6" ht="15" x14ac:dyDescent="0.35">
      <c r="A37114">
        <v>114559</v>
      </c>
      <c r="B37114" s="2">
        <v>44344.842016181232</v>
      </c>
      <c r="C37114">
        <v>315265</v>
      </c>
      <c r="D37114">
        <v>145209</v>
      </c>
      <c r="E37114" s="43">
        <f t="shared" si="1158"/>
        <v>0.84201388888888884</v>
      </c>
      <c r="F37114" s="44" t="str">
        <f t="shared" si="1159"/>
        <v>Вечер</v>
      </c>
    </row>
    <row r="37115" spans="1:6" ht="15" x14ac:dyDescent="0.35">
      <c r="A37115">
        <v>114560</v>
      </c>
      <c r="B37115" s="2">
        <v>44344.844038834948</v>
      </c>
      <c r="C37115">
        <v>268261</v>
      </c>
      <c r="D37115">
        <v>94440</v>
      </c>
      <c r="E37115" s="43">
        <f t="shared" si="1158"/>
        <v>0.84403935185185175</v>
      </c>
      <c r="F37115" s="44" t="str">
        <f t="shared" si="1159"/>
        <v>Вечер</v>
      </c>
    </row>
    <row r="37116" spans="1:6" ht="15" x14ac:dyDescent="0.35">
      <c r="A37116">
        <v>114561</v>
      </c>
      <c r="B37116" s="2">
        <v>44344.844038834948</v>
      </c>
      <c r="C37116">
        <v>280316</v>
      </c>
      <c r="D37116">
        <v>189009</v>
      </c>
      <c r="E37116" s="43">
        <f t="shared" si="1158"/>
        <v>0.84403935185185175</v>
      </c>
      <c r="F37116" s="44" t="str">
        <f t="shared" si="1159"/>
        <v>Вечер</v>
      </c>
    </row>
    <row r="37117" spans="1:6" ht="15" x14ac:dyDescent="0.35">
      <c r="A37117">
        <v>114564</v>
      </c>
      <c r="B37117" s="2">
        <v>44344.844443365699</v>
      </c>
      <c r="C37117">
        <v>161265</v>
      </c>
      <c r="D37117">
        <v>411922</v>
      </c>
      <c r="E37117" s="43">
        <f t="shared" si="1158"/>
        <v>0.84444444444444444</v>
      </c>
      <c r="F37117" s="44" t="str">
        <f t="shared" si="1159"/>
        <v>Вечер</v>
      </c>
    </row>
    <row r="37118" spans="1:6" ht="15" x14ac:dyDescent="0.35">
      <c r="A37118">
        <v>114566</v>
      </c>
      <c r="B37118" s="2">
        <v>44344.844847896442</v>
      </c>
      <c r="C37118">
        <v>184875</v>
      </c>
      <c r="D37118">
        <v>171935</v>
      </c>
      <c r="E37118" s="43">
        <f t="shared" si="1158"/>
        <v>0.84484953703703702</v>
      </c>
      <c r="F37118" s="44" t="str">
        <f t="shared" si="1159"/>
        <v>Вечер</v>
      </c>
    </row>
    <row r="37119" spans="1:6" ht="15" x14ac:dyDescent="0.35">
      <c r="A37119">
        <v>114571</v>
      </c>
      <c r="B37119" s="2">
        <v>44344.844847896442</v>
      </c>
      <c r="C37119">
        <v>326415</v>
      </c>
      <c r="D37119">
        <v>241927</v>
      </c>
      <c r="E37119" s="43">
        <f t="shared" si="1158"/>
        <v>0.84484953703703702</v>
      </c>
      <c r="F37119" s="44" t="str">
        <f t="shared" si="1159"/>
        <v>Вечер</v>
      </c>
    </row>
    <row r="37120" spans="1:6" ht="15" x14ac:dyDescent="0.35">
      <c r="A37120">
        <v>114573</v>
      </c>
      <c r="B37120" s="2">
        <v>44344.845252427185</v>
      </c>
      <c r="C37120">
        <v>267642</v>
      </c>
      <c r="D37120">
        <v>80726</v>
      </c>
      <c r="E37120" s="43">
        <f t="shared" si="1158"/>
        <v>0.84525462962962961</v>
      </c>
      <c r="F37120" s="44" t="str">
        <f t="shared" si="1159"/>
        <v>Вечер</v>
      </c>
    </row>
    <row r="37121" spans="1:6" ht="15" x14ac:dyDescent="0.35">
      <c r="A37121">
        <v>114574</v>
      </c>
      <c r="B37121" s="2">
        <v>44344.845656957928</v>
      </c>
      <c r="C37121">
        <v>167851</v>
      </c>
      <c r="D37121">
        <v>81554</v>
      </c>
      <c r="E37121" s="43">
        <f t="shared" si="1158"/>
        <v>0.8456597222222223</v>
      </c>
      <c r="F37121" s="44" t="str">
        <f t="shared" si="1159"/>
        <v>Вечер</v>
      </c>
    </row>
    <row r="37122" spans="1:6" ht="15" x14ac:dyDescent="0.35">
      <c r="A37122">
        <v>114575</v>
      </c>
      <c r="B37122" s="2">
        <v>44344.845656957928</v>
      </c>
      <c r="C37122">
        <v>251971</v>
      </c>
      <c r="D37122">
        <v>242428</v>
      </c>
      <c r="E37122" s="43">
        <f t="shared" si="1158"/>
        <v>0.8456597222222223</v>
      </c>
      <c r="F37122" s="44" t="str">
        <f t="shared" si="1159"/>
        <v>Вечер</v>
      </c>
    </row>
    <row r="37123" spans="1:6" ht="15" x14ac:dyDescent="0.35">
      <c r="A37123">
        <v>114577</v>
      </c>
      <c r="B37123" s="2">
        <v>44344.846061488672</v>
      </c>
      <c r="C37123">
        <v>91991</v>
      </c>
      <c r="D37123">
        <v>245484</v>
      </c>
      <c r="E37123" s="43">
        <f t="shared" ref="E37123:E37186" si="1160">TIME(HOUR(B37123),MINUTE(B37123),SECOND(B37123))</f>
        <v>0.84606481481481488</v>
      </c>
      <c r="F37123" s="44" t="str">
        <f t="shared" ref="F37123:F37186" si="1161">IF(E37123&gt;=TIME(6,0,0),IF(E37123&lt;TIME(12,0,0),"Утро",IF(E37123&lt;TIME(18,0,0),"День",IF((E37123)&lt;TIME(23,0,0),"Вечер","Ночь"))),"Ночь")</f>
        <v>Вечер</v>
      </c>
    </row>
    <row r="37124" spans="1:6" ht="15" x14ac:dyDescent="0.35">
      <c r="A37124">
        <v>114581</v>
      </c>
      <c r="B37124" s="2">
        <v>44344.846466019415</v>
      </c>
      <c r="C37124">
        <v>135315</v>
      </c>
      <c r="D37124">
        <v>473233</v>
      </c>
      <c r="E37124" s="43">
        <f t="shared" si="1160"/>
        <v>0.84646990740740735</v>
      </c>
      <c r="F37124" s="44" t="str">
        <f t="shared" si="1161"/>
        <v>Вечер</v>
      </c>
    </row>
    <row r="37125" spans="1:6" ht="15" x14ac:dyDescent="0.35">
      <c r="A37125">
        <v>114583</v>
      </c>
      <c r="B37125" s="2">
        <v>44344.846466019415</v>
      </c>
      <c r="C37125">
        <v>184282</v>
      </c>
      <c r="D37125">
        <v>118549</v>
      </c>
      <c r="E37125" s="43">
        <f t="shared" si="1160"/>
        <v>0.84646990740740735</v>
      </c>
      <c r="F37125" s="44" t="str">
        <f t="shared" si="1161"/>
        <v>Вечер</v>
      </c>
    </row>
    <row r="37126" spans="1:6" ht="15" x14ac:dyDescent="0.35">
      <c r="A37126">
        <v>114586</v>
      </c>
      <c r="B37126" s="2">
        <v>44344.846870550165</v>
      </c>
      <c r="C37126">
        <v>274988</v>
      </c>
      <c r="D37126">
        <v>466283</v>
      </c>
      <c r="E37126" s="43">
        <f t="shared" si="1160"/>
        <v>0.84687499999999993</v>
      </c>
      <c r="F37126" s="44" t="str">
        <f t="shared" si="1161"/>
        <v>Вечер</v>
      </c>
    </row>
    <row r="37127" spans="1:6" ht="15" x14ac:dyDescent="0.35">
      <c r="A37127">
        <v>114590</v>
      </c>
      <c r="B37127" s="2">
        <v>44344.846870550165</v>
      </c>
      <c r="C37127">
        <v>326570</v>
      </c>
      <c r="D37127">
        <v>21760</v>
      </c>
      <c r="E37127" s="43">
        <f t="shared" si="1160"/>
        <v>0.84687499999999993</v>
      </c>
      <c r="F37127" s="44" t="str">
        <f t="shared" si="1161"/>
        <v>Вечер</v>
      </c>
    </row>
    <row r="37128" spans="1:6" ht="15" x14ac:dyDescent="0.35">
      <c r="A37128">
        <v>114593</v>
      </c>
      <c r="B37128" s="2">
        <v>44344.847275080901</v>
      </c>
      <c r="C37128">
        <v>37462</v>
      </c>
      <c r="D37128">
        <v>158978</v>
      </c>
      <c r="E37128" s="43">
        <f t="shared" si="1160"/>
        <v>0.84728009259259263</v>
      </c>
      <c r="F37128" s="44" t="str">
        <f t="shared" si="1161"/>
        <v>Вечер</v>
      </c>
    </row>
    <row r="37129" spans="1:6" ht="15" x14ac:dyDescent="0.35">
      <c r="A37129">
        <v>114597</v>
      </c>
      <c r="B37129" s="2">
        <v>44344.848488673138</v>
      </c>
      <c r="C37129">
        <v>6095</v>
      </c>
      <c r="D37129">
        <v>158978</v>
      </c>
      <c r="E37129" s="43">
        <f t="shared" si="1160"/>
        <v>0.84848379629629633</v>
      </c>
      <c r="F37129" s="44" t="str">
        <f t="shared" si="1161"/>
        <v>Вечер</v>
      </c>
    </row>
    <row r="37130" spans="1:6" ht="15" x14ac:dyDescent="0.35">
      <c r="A37130">
        <v>114598</v>
      </c>
      <c r="B37130" s="2">
        <v>44344.848488673138</v>
      </c>
      <c r="C37130">
        <v>303346</v>
      </c>
      <c r="D37130">
        <v>439981</v>
      </c>
      <c r="E37130" s="43">
        <f t="shared" si="1160"/>
        <v>0.84848379629629633</v>
      </c>
      <c r="F37130" s="44" t="str">
        <f t="shared" si="1161"/>
        <v>Вечер</v>
      </c>
    </row>
    <row r="37131" spans="1:6" ht="15" x14ac:dyDescent="0.35">
      <c r="A37131">
        <v>114600</v>
      </c>
      <c r="B37131" s="2">
        <v>44344.849702265376</v>
      </c>
      <c r="C37131">
        <v>122024</v>
      </c>
      <c r="D37131">
        <v>149755</v>
      </c>
      <c r="E37131" s="43">
        <f t="shared" si="1160"/>
        <v>0.84969907407407408</v>
      </c>
      <c r="F37131" s="44" t="str">
        <f t="shared" si="1161"/>
        <v>Вечер</v>
      </c>
    </row>
    <row r="37132" spans="1:6" ht="15" x14ac:dyDescent="0.35">
      <c r="A37132">
        <v>114602</v>
      </c>
      <c r="B37132" s="2">
        <v>44344.850106796119</v>
      </c>
      <c r="C37132">
        <v>180388</v>
      </c>
      <c r="D37132">
        <v>273577</v>
      </c>
      <c r="E37132" s="43">
        <f t="shared" si="1160"/>
        <v>0.85010416666666666</v>
      </c>
      <c r="F37132" s="44" t="str">
        <f t="shared" si="1161"/>
        <v>Вечер</v>
      </c>
    </row>
    <row r="37133" spans="1:6" ht="15" x14ac:dyDescent="0.35">
      <c r="A37133">
        <v>114605</v>
      </c>
      <c r="B37133" s="2">
        <v>44344.850106796119</v>
      </c>
      <c r="C37133">
        <v>245303</v>
      </c>
      <c r="D37133">
        <v>118549</v>
      </c>
      <c r="E37133" s="43">
        <f t="shared" si="1160"/>
        <v>0.85010416666666666</v>
      </c>
      <c r="F37133" s="44" t="str">
        <f t="shared" si="1161"/>
        <v>Вечер</v>
      </c>
    </row>
    <row r="37134" spans="1:6" ht="15" x14ac:dyDescent="0.35">
      <c r="A37134">
        <v>114609</v>
      </c>
      <c r="B37134" s="2">
        <v>44344.851320388349</v>
      </c>
      <c r="C37134">
        <v>280586</v>
      </c>
      <c r="D37134">
        <v>77304</v>
      </c>
      <c r="E37134" s="43">
        <f t="shared" si="1160"/>
        <v>0.85131944444444441</v>
      </c>
      <c r="F37134" s="44" t="str">
        <f t="shared" si="1161"/>
        <v>Вечер</v>
      </c>
    </row>
    <row r="37135" spans="1:6" ht="15" x14ac:dyDescent="0.35">
      <c r="A37135">
        <v>114612</v>
      </c>
      <c r="B37135" s="2">
        <v>44344.851724919099</v>
      </c>
      <c r="C37135">
        <v>39933</v>
      </c>
      <c r="D37135">
        <v>250679</v>
      </c>
      <c r="E37135" s="43">
        <f t="shared" si="1160"/>
        <v>0.85172453703703699</v>
      </c>
      <c r="F37135" s="44" t="str">
        <f t="shared" si="1161"/>
        <v>Вечер</v>
      </c>
    </row>
    <row r="37136" spans="1:6" ht="15" x14ac:dyDescent="0.35">
      <c r="A37136">
        <v>114616</v>
      </c>
      <c r="B37136" s="2">
        <v>44344.852129449835</v>
      </c>
      <c r="C37136">
        <v>228129</v>
      </c>
      <c r="D37136">
        <v>341333</v>
      </c>
      <c r="E37136" s="43">
        <f t="shared" si="1160"/>
        <v>0.85212962962962957</v>
      </c>
      <c r="F37136" s="44" t="str">
        <f t="shared" si="1161"/>
        <v>Вечер</v>
      </c>
    </row>
    <row r="37137" spans="1:6" ht="15" x14ac:dyDescent="0.35">
      <c r="A37137">
        <v>114621</v>
      </c>
      <c r="B37137" s="2">
        <v>44344.852938511329</v>
      </c>
      <c r="C37137">
        <v>85335</v>
      </c>
      <c r="D37137">
        <v>297015</v>
      </c>
      <c r="E37137" s="43">
        <f t="shared" si="1160"/>
        <v>0.85293981481481485</v>
      </c>
      <c r="F37137" s="44" t="str">
        <f t="shared" si="1161"/>
        <v>Вечер</v>
      </c>
    </row>
    <row r="37138" spans="1:6" ht="15" x14ac:dyDescent="0.35">
      <c r="A37138">
        <v>114623</v>
      </c>
      <c r="B37138" s="2">
        <v>44344.853343042072</v>
      </c>
      <c r="C37138">
        <v>138254</v>
      </c>
      <c r="D37138">
        <v>380039</v>
      </c>
      <c r="E37138" s="43">
        <f t="shared" si="1160"/>
        <v>0.85334490740740743</v>
      </c>
      <c r="F37138" s="44" t="str">
        <f t="shared" si="1161"/>
        <v>Вечер</v>
      </c>
    </row>
    <row r="37139" spans="1:6" ht="15" x14ac:dyDescent="0.35">
      <c r="A37139">
        <v>114628</v>
      </c>
      <c r="B37139" s="2">
        <v>44344.853343042072</v>
      </c>
      <c r="C37139">
        <v>227823</v>
      </c>
      <c r="D37139">
        <v>411922</v>
      </c>
      <c r="E37139" s="43">
        <f t="shared" si="1160"/>
        <v>0.85334490740740743</v>
      </c>
      <c r="F37139" s="44" t="str">
        <f t="shared" si="1161"/>
        <v>Вечер</v>
      </c>
    </row>
    <row r="37140" spans="1:6" ht="15" x14ac:dyDescent="0.35">
      <c r="A37140">
        <v>114630</v>
      </c>
      <c r="B37140" s="2">
        <v>44344.853343042072</v>
      </c>
      <c r="C37140">
        <v>302169</v>
      </c>
      <c r="D37140">
        <v>406793</v>
      </c>
      <c r="E37140" s="43">
        <f t="shared" si="1160"/>
        <v>0.85334490740740743</v>
      </c>
      <c r="F37140" s="44" t="str">
        <f t="shared" si="1161"/>
        <v>Вечер</v>
      </c>
    </row>
    <row r="37141" spans="1:6" ht="15" x14ac:dyDescent="0.35">
      <c r="A37141">
        <v>114632</v>
      </c>
      <c r="B37141" s="2">
        <v>44344.854556634302</v>
      </c>
      <c r="C37141">
        <v>160416</v>
      </c>
      <c r="D37141">
        <v>463045</v>
      </c>
      <c r="E37141" s="43">
        <f t="shared" si="1160"/>
        <v>0.85456018518518517</v>
      </c>
      <c r="F37141" s="44" t="str">
        <f t="shared" si="1161"/>
        <v>Вечер</v>
      </c>
    </row>
    <row r="37142" spans="1:6" ht="15" x14ac:dyDescent="0.35">
      <c r="A37142">
        <v>114637</v>
      </c>
      <c r="B37142" s="2">
        <v>44344.854961165052</v>
      </c>
      <c r="C37142">
        <v>3719</v>
      </c>
      <c r="D37142">
        <v>227775</v>
      </c>
      <c r="E37142" s="43">
        <f t="shared" si="1160"/>
        <v>0.85496527777777775</v>
      </c>
      <c r="F37142" s="44" t="str">
        <f t="shared" si="1161"/>
        <v>Вечер</v>
      </c>
    </row>
    <row r="37143" spans="1:6" ht="15" x14ac:dyDescent="0.35">
      <c r="A37143">
        <v>114638</v>
      </c>
      <c r="B37143" s="2">
        <v>44344.855770226539</v>
      </c>
      <c r="C37143">
        <v>13532</v>
      </c>
      <c r="D37143">
        <v>114865</v>
      </c>
      <c r="E37143" s="43">
        <f t="shared" si="1160"/>
        <v>0.85577546296296303</v>
      </c>
      <c r="F37143" s="44" t="str">
        <f t="shared" si="1161"/>
        <v>Вечер</v>
      </c>
    </row>
    <row r="37144" spans="1:6" ht="15" x14ac:dyDescent="0.35">
      <c r="A37144">
        <v>114642</v>
      </c>
      <c r="B37144" s="2">
        <v>44344.856579288025</v>
      </c>
      <c r="C37144">
        <v>153393</v>
      </c>
      <c r="D37144">
        <v>250679</v>
      </c>
      <c r="E37144" s="43">
        <f t="shared" si="1160"/>
        <v>0.85657407407407404</v>
      </c>
      <c r="F37144" s="44" t="str">
        <f t="shared" si="1161"/>
        <v>Вечер</v>
      </c>
    </row>
    <row r="37145" spans="1:6" ht="15" x14ac:dyDescent="0.35">
      <c r="A37145">
        <v>114643</v>
      </c>
      <c r="B37145" s="2">
        <v>44344.858197411006</v>
      </c>
      <c r="C37145">
        <v>45505</v>
      </c>
      <c r="D37145">
        <v>165114</v>
      </c>
      <c r="E37145" s="43">
        <f t="shared" si="1160"/>
        <v>0.85819444444444448</v>
      </c>
      <c r="F37145" s="44" t="str">
        <f t="shared" si="1161"/>
        <v>Вечер</v>
      </c>
    </row>
    <row r="37146" spans="1:6" ht="15" x14ac:dyDescent="0.35">
      <c r="A37146">
        <v>114645</v>
      </c>
      <c r="B37146" s="2">
        <v>44344.858197411006</v>
      </c>
      <c r="C37146">
        <v>81893</v>
      </c>
      <c r="D37146">
        <v>294042</v>
      </c>
      <c r="E37146" s="43">
        <f t="shared" si="1160"/>
        <v>0.85819444444444448</v>
      </c>
      <c r="F37146" s="44" t="str">
        <f t="shared" si="1161"/>
        <v>Вечер</v>
      </c>
    </row>
    <row r="37147" spans="1:6" ht="15" x14ac:dyDescent="0.35">
      <c r="A37147">
        <v>114649</v>
      </c>
      <c r="B37147" s="2">
        <v>44344.859411003235</v>
      </c>
      <c r="C37147">
        <v>114343</v>
      </c>
      <c r="D37147">
        <v>21760</v>
      </c>
      <c r="E37147" s="43">
        <f t="shared" si="1160"/>
        <v>0.85940972222222223</v>
      </c>
      <c r="F37147" s="44" t="str">
        <f t="shared" si="1161"/>
        <v>Вечер</v>
      </c>
    </row>
    <row r="37148" spans="1:6" ht="15" x14ac:dyDescent="0.35">
      <c r="A37148">
        <v>114651</v>
      </c>
      <c r="B37148" s="2">
        <v>44344.859411003235</v>
      </c>
      <c r="C37148">
        <v>197561</v>
      </c>
      <c r="D37148">
        <v>76405</v>
      </c>
      <c r="E37148" s="43">
        <f t="shared" si="1160"/>
        <v>0.85940972222222223</v>
      </c>
      <c r="F37148" s="44" t="str">
        <f t="shared" si="1161"/>
        <v>Вечер</v>
      </c>
    </row>
    <row r="37149" spans="1:6" ht="15" x14ac:dyDescent="0.35">
      <c r="A37149">
        <v>114653</v>
      </c>
      <c r="B37149" s="2">
        <v>44344.859815533986</v>
      </c>
      <c r="C37149">
        <v>179075</v>
      </c>
      <c r="D37149">
        <v>183290</v>
      </c>
      <c r="E37149" s="43">
        <f t="shared" si="1160"/>
        <v>0.85981481481481481</v>
      </c>
      <c r="F37149" s="44" t="str">
        <f t="shared" si="1161"/>
        <v>Вечер</v>
      </c>
    </row>
    <row r="37150" spans="1:6" ht="15" x14ac:dyDescent="0.35">
      <c r="A37150">
        <v>114658</v>
      </c>
      <c r="B37150" s="2">
        <v>44344.859815533986</v>
      </c>
      <c r="C37150">
        <v>226163</v>
      </c>
      <c r="D37150">
        <v>198146</v>
      </c>
      <c r="E37150" s="43">
        <f t="shared" si="1160"/>
        <v>0.85981481481481481</v>
      </c>
      <c r="F37150" s="44" t="str">
        <f t="shared" si="1161"/>
        <v>Вечер</v>
      </c>
    </row>
    <row r="37151" spans="1:6" ht="15" x14ac:dyDescent="0.35">
      <c r="A37151">
        <v>114660</v>
      </c>
      <c r="B37151" s="2">
        <v>44344.859815533986</v>
      </c>
      <c r="C37151">
        <v>318337</v>
      </c>
      <c r="D37151">
        <v>206501</v>
      </c>
      <c r="E37151" s="43">
        <f t="shared" si="1160"/>
        <v>0.85981481481481481</v>
      </c>
      <c r="F37151" s="44" t="str">
        <f t="shared" si="1161"/>
        <v>Вечер</v>
      </c>
    </row>
    <row r="37152" spans="1:6" ht="15" x14ac:dyDescent="0.35">
      <c r="A37152">
        <v>114661</v>
      </c>
      <c r="B37152" s="2">
        <v>44344.860220064722</v>
      </c>
      <c r="C37152">
        <v>198761</v>
      </c>
      <c r="D37152">
        <v>250679</v>
      </c>
      <c r="E37152" s="43">
        <f t="shared" si="1160"/>
        <v>0.86021990740740739</v>
      </c>
      <c r="F37152" s="44" t="str">
        <f t="shared" si="1161"/>
        <v>Вечер</v>
      </c>
    </row>
    <row r="37153" spans="1:6" ht="15" x14ac:dyDescent="0.35">
      <c r="A37153">
        <v>114663</v>
      </c>
      <c r="B37153" s="2">
        <v>44344.860999999997</v>
      </c>
      <c r="C37153">
        <v>115838</v>
      </c>
      <c r="D37153">
        <v>351192</v>
      </c>
      <c r="E37153" s="43">
        <f t="shared" si="1160"/>
        <v>0.86099537037037033</v>
      </c>
      <c r="F37153" s="44" t="str">
        <f t="shared" si="1161"/>
        <v>Вечер</v>
      </c>
    </row>
    <row r="37154" spans="1:6" ht="15" x14ac:dyDescent="0.35">
      <c r="A37154">
        <v>114666</v>
      </c>
      <c r="B37154" s="2">
        <v>44344.861433656959</v>
      </c>
      <c r="C37154">
        <v>196755</v>
      </c>
      <c r="D37154">
        <v>304128</v>
      </c>
      <c r="E37154" s="43">
        <f t="shared" si="1160"/>
        <v>0.86143518518518514</v>
      </c>
      <c r="F37154" s="44" t="str">
        <f t="shared" si="1161"/>
        <v>Вечер</v>
      </c>
    </row>
    <row r="37155" spans="1:6" ht="15" x14ac:dyDescent="0.35">
      <c r="A37155">
        <v>114670</v>
      </c>
      <c r="B37155" s="2">
        <v>44344.861433656959</v>
      </c>
      <c r="C37155">
        <v>297007</v>
      </c>
      <c r="D37155">
        <v>433247</v>
      </c>
      <c r="E37155" s="43">
        <f t="shared" si="1160"/>
        <v>0.86143518518518514</v>
      </c>
      <c r="F37155" s="44" t="str">
        <f t="shared" si="1161"/>
        <v>Вечер</v>
      </c>
    </row>
    <row r="37156" spans="1:6" ht="15" x14ac:dyDescent="0.35">
      <c r="A37156">
        <v>114671</v>
      </c>
      <c r="B37156" s="2">
        <v>44344.861838187702</v>
      </c>
      <c r="C37156">
        <v>139782</v>
      </c>
      <c r="D37156">
        <v>363403</v>
      </c>
      <c r="E37156" s="43">
        <f t="shared" si="1160"/>
        <v>0.86184027777777772</v>
      </c>
      <c r="F37156" s="44" t="str">
        <f t="shared" si="1161"/>
        <v>Вечер</v>
      </c>
    </row>
    <row r="37157" spans="1:6" ht="15" x14ac:dyDescent="0.35">
      <c r="A37157">
        <v>114674</v>
      </c>
      <c r="B37157" s="2">
        <v>44344.861838187702</v>
      </c>
      <c r="C37157">
        <v>290305</v>
      </c>
      <c r="D37157">
        <v>347393</v>
      </c>
      <c r="E37157" s="43">
        <f t="shared" si="1160"/>
        <v>0.86184027777777772</v>
      </c>
      <c r="F37157" s="44" t="str">
        <f t="shared" si="1161"/>
        <v>Вечер</v>
      </c>
    </row>
    <row r="37158" spans="1:6" ht="15" x14ac:dyDescent="0.35">
      <c r="A37158">
        <v>114675</v>
      </c>
      <c r="B37158" s="2">
        <v>44344.862000000001</v>
      </c>
      <c r="C37158">
        <v>134434</v>
      </c>
      <c r="D37158">
        <v>180697</v>
      </c>
      <c r="E37158" s="43">
        <f t="shared" si="1160"/>
        <v>0.86200231481481471</v>
      </c>
      <c r="F37158" s="44" t="str">
        <f t="shared" si="1161"/>
        <v>Вечер</v>
      </c>
    </row>
    <row r="37159" spans="1:6" ht="15" x14ac:dyDescent="0.35">
      <c r="A37159">
        <v>114679</v>
      </c>
      <c r="B37159" s="2">
        <v>44344.862647249189</v>
      </c>
      <c r="C37159">
        <v>47723</v>
      </c>
      <c r="D37159">
        <v>397</v>
      </c>
      <c r="E37159" s="43">
        <f t="shared" si="1160"/>
        <v>0.86265046296296299</v>
      </c>
      <c r="F37159" s="44" t="str">
        <f t="shared" si="1161"/>
        <v>Вечер</v>
      </c>
    </row>
    <row r="37160" spans="1:6" ht="15" x14ac:dyDescent="0.35">
      <c r="A37160">
        <v>114683</v>
      </c>
      <c r="B37160" s="2">
        <v>44344.863051779939</v>
      </c>
      <c r="C37160">
        <v>296344</v>
      </c>
      <c r="D37160">
        <v>325852</v>
      </c>
      <c r="E37160" s="43">
        <f t="shared" si="1160"/>
        <v>0.86305555555555558</v>
      </c>
      <c r="F37160" s="44" t="str">
        <f t="shared" si="1161"/>
        <v>Вечер</v>
      </c>
    </row>
    <row r="37161" spans="1:6" ht="15" x14ac:dyDescent="0.35">
      <c r="A37161">
        <v>114688</v>
      </c>
      <c r="B37161" s="2">
        <v>44344.863860841426</v>
      </c>
      <c r="C37161">
        <v>95682</v>
      </c>
      <c r="D37161">
        <v>258587</v>
      </c>
      <c r="E37161" s="43">
        <f t="shared" si="1160"/>
        <v>0.86386574074074074</v>
      </c>
      <c r="F37161" s="44" t="str">
        <f t="shared" si="1161"/>
        <v>Вечер</v>
      </c>
    </row>
    <row r="37162" spans="1:6" ht="15" x14ac:dyDescent="0.35">
      <c r="A37162">
        <v>114691</v>
      </c>
      <c r="B37162" s="2">
        <v>44344.864265372169</v>
      </c>
      <c r="C37162">
        <v>331350</v>
      </c>
      <c r="D37162">
        <v>459455</v>
      </c>
      <c r="E37162" s="43">
        <f t="shared" si="1160"/>
        <v>0.86427083333333332</v>
      </c>
      <c r="F37162" s="44" t="str">
        <f t="shared" si="1161"/>
        <v>Вечер</v>
      </c>
    </row>
    <row r="37163" spans="1:6" ht="15" x14ac:dyDescent="0.35">
      <c r="A37163">
        <v>114692</v>
      </c>
      <c r="B37163" s="2">
        <v>44344.864669902912</v>
      </c>
      <c r="C37163">
        <v>272690</v>
      </c>
      <c r="D37163">
        <v>239565</v>
      </c>
      <c r="E37163" s="43">
        <f t="shared" si="1160"/>
        <v>0.86466435185185186</v>
      </c>
      <c r="F37163" s="44" t="str">
        <f t="shared" si="1161"/>
        <v>Вечер</v>
      </c>
    </row>
    <row r="37164" spans="1:6" ht="15" x14ac:dyDescent="0.35">
      <c r="A37164">
        <v>114697</v>
      </c>
      <c r="B37164" s="2">
        <v>44344.864669902912</v>
      </c>
      <c r="C37164">
        <v>340353</v>
      </c>
      <c r="D37164">
        <v>321129</v>
      </c>
      <c r="E37164" s="43">
        <f t="shared" si="1160"/>
        <v>0.86466435185185186</v>
      </c>
      <c r="F37164" s="44" t="str">
        <f t="shared" si="1161"/>
        <v>Вечер</v>
      </c>
    </row>
    <row r="37165" spans="1:6" ht="15" x14ac:dyDescent="0.35">
      <c r="A37165">
        <v>114701</v>
      </c>
      <c r="B37165" s="2">
        <v>44344.865883495142</v>
      </c>
      <c r="C37165">
        <v>273848</v>
      </c>
      <c r="D37165">
        <v>238576</v>
      </c>
      <c r="E37165" s="43">
        <f t="shared" si="1160"/>
        <v>0.86587962962962972</v>
      </c>
      <c r="F37165" s="44" t="str">
        <f t="shared" si="1161"/>
        <v>Вечер</v>
      </c>
    </row>
    <row r="37166" spans="1:6" ht="15" x14ac:dyDescent="0.35">
      <c r="A37166">
        <v>114702</v>
      </c>
      <c r="B37166" s="2">
        <v>44344.866288025893</v>
      </c>
      <c r="C37166">
        <v>5012</v>
      </c>
      <c r="D37166">
        <v>217307</v>
      </c>
      <c r="E37166" s="43">
        <f t="shared" si="1160"/>
        <v>0.86628472222222219</v>
      </c>
      <c r="F37166" s="44" t="str">
        <f t="shared" si="1161"/>
        <v>Вечер</v>
      </c>
    </row>
    <row r="37167" spans="1:6" ht="15" x14ac:dyDescent="0.35">
      <c r="A37167">
        <v>114705</v>
      </c>
      <c r="B37167" s="2">
        <v>44344.866288025893</v>
      </c>
      <c r="C37167">
        <v>9812</v>
      </c>
      <c r="D37167">
        <v>405737</v>
      </c>
      <c r="E37167" s="43">
        <f t="shared" si="1160"/>
        <v>0.86628472222222219</v>
      </c>
      <c r="F37167" s="44" t="str">
        <f t="shared" si="1161"/>
        <v>Вечер</v>
      </c>
    </row>
    <row r="37168" spans="1:6" ht="15" x14ac:dyDescent="0.35">
      <c r="A37168">
        <v>114709</v>
      </c>
      <c r="B37168" s="2">
        <v>44344.866288025893</v>
      </c>
      <c r="C37168">
        <v>178324</v>
      </c>
      <c r="D37168">
        <v>250679</v>
      </c>
      <c r="E37168" s="43">
        <f t="shared" si="1160"/>
        <v>0.86628472222222219</v>
      </c>
      <c r="F37168" s="44" t="str">
        <f t="shared" si="1161"/>
        <v>Вечер</v>
      </c>
    </row>
    <row r="37169" spans="1:6" ht="15" x14ac:dyDescent="0.35">
      <c r="A37169">
        <v>114713</v>
      </c>
      <c r="B37169" s="2">
        <v>44344.866288025893</v>
      </c>
      <c r="C37169">
        <v>293791</v>
      </c>
      <c r="D37169">
        <v>230507</v>
      </c>
      <c r="E37169" s="43">
        <f t="shared" si="1160"/>
        <v>0.86628472222222219</v>
      </c>
      <c r="F37169" s="44" t="str">
        <f t="shared" si="1161"/>
        <v>Вечер</v>
      </c>
    </row>
    <row r="37170" spans="1:6" ht="15" x14ac:dyDescent="0.35">
      <c r="A37170">
        <v>114718</v>
      </c>
      <c r="B37170" s="2">
        <v>44344.867906148873</v>
      </c>
      <c r="C37170">
        <v>139945</v>
      </c>
      <c r="D37170">
        <v>291168</v>
      </c>
      <c r="E37170" s="43">
        <f t="shared" si="1160"/>
        <v>0.86790509259259263</v>
      </c>
      <c r="F37170" s="44" t="str">
        <f t="shared" si="1161"/>
        <v>Вечер</v>
      </c>
    </row>
    <row r="37171" spans="1:6" ht="15" x14ac:dyDescent="0.35">
      <c r="A37171">
        <v>114722</v>
      </c>
      <c r="B37171" s="2">
        <v>44344.867906148873</v>
      </c>
      <c r="C37171">
        <v>232071</v>
      </c>
      <c r="D37171">
        <v>251574</v>
      </c>
      <c r="E37171" s="43">
        <f t="shared" si="1160"/>
        <v>0.86790509259259263</v>
      </c>
      <c r="F37171" s="44" t="str">
        <f t="shared" si="1161"/>
        <v>Вечер</v>
      </c>
    </row>
    <row r="37172" spans="1:6" ht="15" x14ac:dyDescent="0.35">
      <c r="A37172">
        <v>114724</v>
      </c>
      <c r="B37172" s="2">
        <v>44344.869119741103</v>
      </c>
      <c r="C37172">
        <v>202490</v>
      </c>
      <c r="D37172">
        <v>411922</v>
      </c>
      <c r="E37172" s="43">
        <f t="shared" si="1160"/>
        <v>0.86912037037037038</v>
      </c>
      <c r="F37172" s="44" t="str">
        <f t="shared" si="1161"/>
        <v>Вечер</v>
      </c>
    </row>
    <row r="37173" spans="1:6" ht="15" x14ac:dyDescent="0.35">
      <c r="A37173">
        <v>114725</v>
      </c>
      <c r="B37173" s="2">
        <v>44344.869524271846</v>
      </c>
      <c r="C37173">
        <v>66631</v>
      </c>
      <c r="D37173">
        <v>308303</v>
      </c>
      <c r="E37173" s="43">
        <f t="shared" si="1160"/>
        <v>0.86952546296296296</v>
      </c>
      <c r="F37173" s="44" t="str">
        <f t="shared" si="1161"/>
        <v>Вечер</v>
      </c>
    </row>
    <row r="37174" spans="1:6" ht="15" x14ac:dyDescent="0.35">
      <c r="A37174">
        <v>114729</v>
      </c>
      <c r="B37174" s="2">
        <v>44344.869524271846</v>
      </c>
      <c r="C37174">
        <v>84066</v>
      </c>
      <c r="D37174">
        <v>301748</v>
      </c>
      <c r="E37174" s="43">
        <f t="shared" si="1160"/>
        <v>0.86952546296296296</v>
      </c>
      <c r="F37174" s="44" t="str">
        <f t="shared" si="1161"/>
        <v>Вечер</v>
      </c>
    </row>
    <row r="37175" spans="1:6" ht="15" x14ac:dyDescent="0.35">
      <c r="A37175">
        <v>114730</v>
      </c>
      <c r="B37175" s="2">
        <v>44344.869524271846</v>
      </c>
      <c r="C37175">
        <v>153567</v>
      </c>
      <c r="D37175">
        <v>202914</v>
      </c>
      <c r="E37175" s="43">
        <f t="shared" si="1160"/>
        <v>0.86952546296296296</v>
      </c>
      <c r="F37175" s="44" t="str">
        <f t="shared" si="1161"/>
        <v>Вечер</v>
      </c>
    </row>
    <row r="37176" spans="1:6" ht="15" x14ac:dyDescent="0.35">
      <c r="A37176">
        <v>114733</v>
      </c>
      <c r="B37176" s="2">
        <v>44344.869524271846</v>
      </c>
      <c r="C37176">
        <v>190051</v>
      </c>
      <c r="D37176">
        <v>345417</v>
      </c>
      <c r="E37176" s="43">
        <f t="shared" si="1160"/>
        <v>0.86952546296296296</v>
      </c>
      <c r="F37176" s="44" t="str">
        <f t="shared" si="1161"/>
        <v>Вечер</v>
      </c>
    </row>
    <row r="37177" spans="1:6" ht="15" x14ac:dyDescent="0.35">
      <c r="A37177">
        <v>114735</v>
      </c>
      <c r="B37177" s="2">
        <v>44344.870737864076</v>
      </c>
      <c r="C37177">
        <v>111281</v>
      </c>
      <c r="D37177">
        <v>411922</v>
      </c>
      <c r="E37177" s="43">
        <f t="shared" si="1160"/>
        <v>0.8707407407407407</v>
      </c>
      <c r="F37177" s="44" t="str">
        <f t="shared" si="1161"/>
        <v>Вечер</v>
      </c>
    </row>
    <row r="37178" spans="1:6" ht="15" x14ac:dyDescent="0.35">
      <c r="A37178">
        <v>114739</v>
      </c>
      <c r="B37178" s="2">
        <v>44344.870737864076</v>
      </c>
      <c r="C37178">
        <v>198115</v>
      </c>
      <c r="D37178">
        <v>411922</v>
      </c>
      <c r="E37178" s="43">
        <f t="shared" si="1160"/>
        <v>0.8707407407407407</v>
      </c>
      <c r="F37178" s="44" t="str">
        <f t="shared" si="1161"/>
        <v>Вечер</v>
      </c>
    </row>
    <row r="37179" spans="1:6" ht="15" x14ac:dyDescent="0.35">
      <c r="A37179">
        <v>114744</v>
      </c>
      <c r="B37179" s="2">
        <v>44344.871142394819</v>
      </c>
      <c r="C37179">
        <v>56458</v>
      </c>
      <c r="D37179">
        <v>140147</v>
      </c>
      <c r="E37179" s="43">
        <f t="shared" si="1160"/>
        <v>0.87114583333333329</v>
      </c>
      <c r="F37179" s="44" t="str">
        <f t="shared" si="1161"/>
        <v>Вечер</v>
      </c>
    </row>
    <row r="37180" spans="1:6" ht="15" x14ac:dyDescent="0.35">
      <c r="A37180">
        <v>114747</v>
      </c>
      <c r="B37180" s="2">
        <v>44344.872355987056</v>
      </c>
      <c r="C37180">
        <v>107970</v>
      </c>
      <c r="D37180">
        <v>118549</v>
      </c>
      <c r="E37180" s="43">
        <f t="shared" si="1160"/>
        <v>0.87236111111111114</v>
      </c>
      <c r="F37180" s="44" t="str">
        <f t="shared" si="1161"/>
        <v>Вечер</v>
      </c>
    </row>
    <row r="37181" spans="1:6" ht="15" x14ac:dyDescent="0.35">
      <c r="A37181">
        <v>114749</v>
      </c>
      <c r="B37181" s="2">
        <v>44344.872760517799</v>
      </c>
      <c r="C37181">
        <v>7930</v>
      </c>
      <c r="D37181">
        <v>351192</v>
      </c>
      <c r="E37181" s="43">
        <f t="shared" si="1160"/>
        <v>0.87276620370370372</v>
      </c>
      <c r="F37181" s="44" t="str">
        <f t="shared" si="1161"/>
        <v>Вечер</v>
      </c>
    </row>
    <row r="37182" spans="1:6" ht="15" x14ac:dyDescent="0.35">
      <c r="A37182">
        <v>114754</v>
      </c>
      <c r="B37182" s="2">
        <v>44344.872760517799</v>
      </c>
      <c r="C37182">
        <v>163445</v>
      </c>
      <c r="D37182">
        <v>251243</v>
      </c>
      <c r="E37182" s="43">
        <f t="shared" si="1160"/>
        <v>0.87276620370370372</v>
      </c>
      <c r="F37182" s="44" t="str">
        <f t="shared" si="1161"/>
        <v>Вечер</v>
      </c>
    </row>
    <row r="37183" spans="1:6" ht="15" x14ac:dyDescent="0.35">
      <c r="A37183">
        <v>114755</v>
      </c>
      <c r="B37183" s="2">
        <v>44344.873165048542</v>
      </c>
      <c r="C37183">
        <v>243865</v>
      </c>
      <c r="D37183">
        <v>327633</v>
      </c>
      <c r="E37183" s="43">
        <f t="shared" si="1160"/>
        <v>0.87315972222222227</v>
      </c>
      <c r="F37183" s="44" t="str">
        <f t="shared" si="1161"/>
        <v>Вечер</v>
      </c>
    </row>
    <row r="37184" spans="1:6" ht="15" x14ac:dyDescent="0.35">
      <c r="A37184">
        <v>114760</v>
      </c>
      <c r="B37184" s="2">
        <v>44344.873569579286</v>
      </c>
      <c r="C37184">
        <v>134175</v>
      </c>
      <c r="D37184">
        <v>88863</v>
      </c>
      <c r="E37184" s="43">
        <f t="shared" si="1160"/>
        <v>0.87356481481481474</v>
      </c>
      <c r="F37184" s="44" t="str">
        <f t="shared" si="1161"/>
        <v>Вечер</v>
      </c>
    </row>
    <row r="37185" spans="1:6" ht="15" x14ac:dyDescent="0.35">
      <c r="A37185">
        <v>114764</v>
      </c>
      <c r="B37185" s="2">
        <v>44344.873974110029</v>
      </c>
      <c r="C37185">
        <v>32749</v>
      </c>
      <c r="D37185">
        <v>78899</v>
      </c>
      <c r="E37185" s="43">
        <f t="shared" si="1160"/>
        <v>0.87396990740740732</v>
      </c>
      <c r="F37185" s="44" t="str">
        <f t="shared" si="1161"/>
        <v>Вечер</v>
      </c>
    </row>
    <row r="37186" spans="1:6" ht="15" x14ac:dyDescent="0.35">
      <c r="A37186">
        <v>114765</v>
      </c>
      <c r="B37186" s="2">
        <v>44344.873974110029</v>
      </c>
      <c r="C37186">
        <v>147946</v>
      </c>
      <c r="D37186">
        <v>60239</v>
      </c>
      <c r="E37186" s="43">
        <f t="shared" si="1160"/>
        <v>0.87396990740740732</v>
      </c>
      <c r="F37186" s="44" t="str">
        <f t="shared" si="1161"/>
        <v>Вечер</v>
      </c>
    </row>
    <row r="37187" spans="1:6" ht="15" x14ac:dyDescent="0.35">
      <c r="A37187">
        <v>114767</v>
      </c>
      <c r="B37187" s="2">
        <v>44344.873974110029</v>
      </c>
      <c r="C37187">
        <v>285224</v>
      </c>
      <c r="D37187">
        <v>252370</v>
      </c>
      <c r="E37187" s="43">
        <f t="shared" ref="E37187:E37250" si="1162">TIME(HOUR(B37187),MINUTE(B37187),SECOND(B37187))</f>
        <v>0.87396990740740732</v>
      </c>
      <c r="F37187" s="44" t="str">
        <f t="shared" ref="F37187:F37250" si="1163">IF(E37187&gt;=TIME(6,0,0),IF(E37187&lt;TIME(12,0,0),"Утро",IF(E37187&lt;TIME(18,0,0),"День",IF((E37187)&lt;TIME(23,0,0),"Вечер","Ночь"))),"Ночь")</f>
        <v>Вечер</v>
      </c>
    </row>
    <row r="37188" spans="1:6" ht="15" x14ac:dyDescent="0.35">
      <c r="A37188">
        <v>114769</v>
      </c>
      <c r="B37188" s="2">
        <v>44344.874378640779</v>
      </c>
      <c r="C37188">
        <v>169578</v>
      </c>
      <c r="D37188">
        <v>158978</v>
      </c>
      <c r="E37188" s="43">
        <f t="shared" si="1162"/>
        <v>0.87437500000000001</v>
      </c>
      <c r="F37188" s="44" t="str">
        <f t="shared" si="1163"/>
        <v>Вечер</v>
      </c>
    </row>
    <row r="37189" spans="1:6" ht="15" x14ac:dyDescent="0.35">
      <c r="A37189">
        <v>114773</v>
      </c>
      <c r="B37189" s="2">
        <v>44344.874783171515</v>
      </c>
      <c r="C37189">
        <v>315813</v>
      </c>
      <c r="D37189">
        <v>411922</v>
      </c>
      <c r="E37189" s="43">
        <f t="shared" si="1162"/>
        <v>0.8747800925925926</v>
      </c>
      <c r="F37189" s="44" t="str">
        <f t="shared" si="1163"/>
        <v>Вечер</v>
      </c>
    </row>
    <row r="37190" spans="1:6" ht="15" x14ac:dyDescent="0.35">
      <c r="A37190">
        <v>114775</v>
      </c>
      <c r="B37190" s="2">
        <v>44344.875187702266</v>
      </c>
      <c r="C37190">
        <v>218276</v>
      </c>
      <c r="D37190">
        <v>172797</v>
      </c>
      <c r="E37190" s="43">
        <f t="shared" si="1162"/>
        <v>0.87518518518518518</v>
      </c>
      <c r="F37190" s="44" t="str">
        <f t="shared" si="1163"/>
        <v>Вечер</v>
      </c>
    </row>
    <row r="37191" spans="1:6" ht="15" x14ac:dyDescent="0.35">
      <c r="A37191">
        <v>114778</v>
      </c>
      <c r="B37191" s="2">
        <v>44344.875592233009</v>
      </c>
      <c r="C37191">
        <v>128477</v>
      </c>
      <c r="D37191">
        <v>314219</v>
      </c>
      <c r="E37191" s="43">
        <f t="shared" si="1162"/>
        <v>0.87559027777777787</v>
      </c>
      <c r="F37191" s="44" t="str">
        <f t="shared" si="1163"/>
        <v>Вечер</v>
      </c>
    </row>
    <row r="37192" spans="1:6" ht="15" x14ac:dyDescent="0.35">
      <c r="A37192">
        <v>114783</v>
      </c>
      <c r="B37192" s="2">
        <v>44344.875996763752</v>
      </c>
      <c r="C37192">
        <v>51742</v>
      </c>
      <c r="D37192">
        <v>411922</v>
      </c>
      <c r="E37192" s="43">
        <f t="shared" si="1162"/>
        <v>0.87599537037037034</v>
      </c>
      <c r="F37192" s="44" t="str">
        <f t="shared" si="1163"/>
        <v>Вечер</v>
      </c>
    </row>
    <row r="37193" spans="1:6" ht="15" x14ac:dyDescent="0.35">
      <c r="A37193">
        <v>114788</v>
      </c>
      <c r="B37193" s="2">
        <v>44344.87599676376</v>
      </c>
      <c r="C37193">
        <v>146303</v>
      </c>
      <c r="D37193">
        <v>217307</v>
      </c>
      <c r="E37193" s="43">
        <f t="shared" si="1162"/>
        <v>0.87599537037037034</v>
      </c>
      <c r="F37193" s="44" t="str">
        <f t="shared" si="1163"/>
        <v>Вечер</v>
      </c>
    </row>
    <row r="37194" spans="1:6" ht="15" x14ac:dyDescent="0.35">
      <c r="A37194">
        <v>114789</v>
      </c>
      <c r="B37194" s="2">
        <v>44344.87599676376</v>
      </c>
      <c r="C37194">
        <v>175043</v>
      </c>
      <c r="D37194">
        <v>122902</v>
      </c>
      <c r="E37194" s="43">
        <f t="shared" si="1162"/>
        <v>0.87599537037037034</v>
      </c>
      <c r="F37194" s="44" t="str">
        <f t="shared" si="1163"/>
        <v>Вечер</v>
      </c>
    </row>
    <row r="37195" spans="1:6" ht="15" x14ac:dyDescent="0.35">
      <c r="A37195">
        <v>114792</v>
      </c>
      <c r="B37195" s="2">
        <v>44344.87599676376</v>
      </c>
      <c r="C37195">
        <v>333438</v>
      </c>
      <c r="D37195">
        <v>258251</v>
      </c>
      <c r="E37195" s="43">
        <f t="shared" si="1162"/>
        <v>0.87599537037037034</v>
      </c>
      <c r="F37195" s="44" t="str">
        <f t="shared" si="1163"/>
        <v>Вечер</v>
      </c>
    </row>
    <row r="37196" spans="1:6" ht="15" x14ac:dyDescent="0.35">
      <c r="A37196">
        <v>114797</v>
      </c>
      <c r="B37196" s="2">
        <v>44344.877614886733</v>
      </c>
      <c r="C37196">
        <v>27337</v>
      </c>
      <c r="D37196">
        <v>411922</v>
      </c>
      <c r="E37196" s="43">
        <f t="shared" si="1162"/>
        <v>0.87761574074074078</v>
      </c>
      <c r="F37196" s="44" t="str">
        <f t="shared" si="1163"/>
        <v>Вечер</v>
      </c>
    </row>
    <row r="37197" spans="1:6" ht="15" x14ac:dyDescent="0.35">
      <c r="A37197">
        <v>114802</v>
      </c>
      <c r="B37197" s="2">
        <v>44344.877614886733</v>
      </c>
      <c r="C37197">
        <v>331488</v>
      </c>
      <c r="D37197">
        <v>304128</v>
      </c>
      <c r="E37197" s="43">
        <f t="shared" si="1162"/>
        <v>0.87761574074074078</v>
      </c>
      <c r="F37197" s="44" t="str">
        <f t="shared" si="1163"/>
        <v>Вечер</v>
      </c>
    </row>
    <row r="37198" spans="1:6" ht="15" x14ac:dyDescent="0.35">
      <c r="A37198">
        <v>114803</v>
      </c>
      <c r="B37198" s="2">
        <v>44344.878019417476</v>
      </c>
      <c r="C37198">
        <v>266283</v>
      </c>
      <c r="D37198">
        <v>3922</v>
      </c>
      <c r="E37198" s="43">
        <f t="shared" si="1162"/>
        <v>0.87802083333333336</v>
      </c>
      <c r="F37198" s="44" t="str">
        <f t="shared" si="1163"/>
        <v>Вечер</v>
      </c>
    </row>
    <row r="37199" spans="1:6" ht="15" x14ac:dyDescent="0.35">
      <c r="A37199">
        <v>114805</v>
      </c>
      <c r="B37199" s="2">
        <v>44344.878828478963</v>
      </c>
      <c r="C37199">
        <v>198475</v>
      </c>
      <c r="D37199">
        <v>347393</v>
      </c>
      <c r="E37199" s="43">
        <f t="shared" si="1162"/>
        <v>0.87883101851851853</v>
      </c>
      <c r="F37199" s="44" t="str">
        <f t="shared" si="1163"/>
        <v>Вечер</v>
      </c>
    </row>
    <row r="37200" spans="1:6" ht="15" x14ac:dyDescent="0.35">
      <c r="A37200">
        <v>114809</v>
      </c>
      <c r="B37200" s="2">
        <v>44344.879637540449</v>
      </c>
      <c r="C37200">
        <v>217281</v>
      </c>
      <c r="D37200">
        <v>472712</v>
      </c>
      <c r="E37200" s="43">
        <f t="shared" si="1162"/>
        <v>0.87964120370370369</v>
      </c>
      <c r="F37200" s="44" t="str">
        <f t="shared" si="1163"/>
        <v>Вечер</v>
      </c>
    </row>
    <row r="37201" spans="1:6" ht="15" x14ac:dyDescent="0.35">
      <c r="A37201">
        <v>114814</v>
      </c>
      <c r="B37201" s="2">
        <v>44344.8800420712</v>
      </c>
      <c r="C37201">
        <v>137196</v>
      </c>
      <c r="D37201">
        <v>411922</v>
      </c>
      <c r="E37201" s="43">
        <f t="shared" si="1162"/>
        <v>0.88004629629629638</v>
      </c>
      <c r="F37201" s="44" t="str">
        <f t="shared" si="1163"/>
        <v>Вечер</v>
      </c>
    </row>
    <row r="37202" spans="1:6" ht="15" x14ac:dyDescent="0.35">
      <c r="A37202">
        <v>114817</v>
      </c>
      <c r="B37202" s="2">
        <v>44344.881255663429</v>
      </c>
      <c r="C37202">
        <v>163220</v>
      </c>
      <c r="D37202">
        <v>230507</v>
      </c>
      <c r="E37202" s="43">
        <f t="shared" si="1162"/>
        <v>0.88124999999999998</v>
      </c>
      <c r="F37202" s="44" t="str">
        <f t="shared" si="1163"/>
        <v>Вечер</v>
      </c>
    </row>
    <row r="37203" spans="1:6" ht="15" x14ac:dyDescent="0.35">
      <c r="A37203">
        <v>114819</v>
      </c>
      <c r="B37203" s="2">
        <v>44344.883682847896</v>
      </c>
      <c r="C37203">
        <v>131212</v>
      </c>
      <c r="D37203">
        <v>14478</v>
      </c>
      <c r="E37203" s="43">
        <f t="shared" si="1162"/>
        <v>0.88368055555555547</v>
      </c>
      <c r="F37203" s="44" t="str">
        <f t="shared" si="1163"/>
        <v>Вечер</v>
      </c>
    </row>
    <row r="37204" spans="1:6" ht="15" x14ac:dyDescent="0.35">
      <c r="A37204">
        <v>114824</v>
      </c>
      <c r="B37204" s="2">
        <v>44344.883682847896</v>
      </c>
      <c r="C37204">
        <v>302207</v>
      </c>
      <c r="D37204">
        <v>154256</v>
      </c>
      <c r="E37204" s="43">
        <f t="shared" si="1162"/>
        <v>0.88368055555555547</v>
      </c>
      <c r="F37204" s="44" t="str">
        <f t="shared" si="1163"/>
        <v>Вечер</v>
      </c>
    </row>
    <row r="37205" spans="1:6" ht="15" x14ac:dyDescent="0.35">
      <c r="A37205">
        <v>114826</v>
      </c>
      <c r="B37205" s="2">
        <v>44344.884087378647</v>
      </c>
      <c r="C37205">
        <v>41075</v>
      </c>
      <c r="D37205">
        <v>297506</v>
      </c>
      <c r="E37205" s="43">
        <f t="shared" si="1162"/>
        <v>0.88408564814814816</v>
      </c>
      <c r="F37205" s="44" t="str">
        <f t="shared" si="1163"/>
        <v>Вечер</v>
      </c>
    </row>
    <row r="37206" spans="1:6" ht="15" x14ac:dyDescent="0.35">
      <c r="A37206">
        <v>114827</v>
      </c>
      <c r="B37206" s="2">
        <v>44344.884087378647</v>
      </c>
      <c r="C37206">
        <v>261055</v>
      </c>
      <c r="D37206">
        <v>38593</v>
      </c>
      <c r="E37206" s="43">
        <f t="shared" si="1162"/>
        <v>0.88408564814814816</v>
      </c>
      <c r="F37206" s="44" t="str">
        <f t="shared" si="1163"/>
        <v>Вечер</v>
      </c>
    </row>
    <row r="37207" spans="1:6" ht="15" x14ac:dyDescent="0.35">
      <c r="A37207">
        <v>114829</v>
      </c>
      <c r="B37207" s="2">
        <v>44344.884087378647</v>
      </c>
      <c r="C37207">
        <v>290491</v>
      </c>
      <c r="D37207">
        <v>7215</v>
      </c>
      <c r="E37207" s="43">
        <f t="shared" si="1162"/>
        <v>0.88408564814814816</v>
      </c>
      <c r="F37207" s="44" t="str">
        <f t="shared" si="1163"/>
        <v>Вечер</v>
      </c>
    </row>
    <row r="37208" spans="1:6" ht="15" x14ac:dyDescent="0.35">
      <c r="A37208">
        <v>114834</v>
      </c>
      <c r="B37208" s="2">
        <v>44344.884087378647</v>
      </c>
      <c r="C37208">
        <v>297113</v>
      </c>
      <c r="D37208">
        <v>85094</v>
      </c>
      <c r="E37208" s="43">
        <f t="shared" si="1162"/>
        <v>0.88408564814814816</v>
      </c>
      <c r="F37208" s="44" t="str">
        <f t="shared" si="1163"/>
        <v>Вечер</v>
      </c>
    </row>
    <row r="37209" spans="1:6" ht="15" x14ac:dyDescent="0.35">
      <c r="A37209">
        <v>114836</v>
      </c>
      <c r="B37209" s="2">
        <v>44344.884087378647</v>
      </c>
      <c r="C37209">
        <v>346225</v>
      </c>
      <c r="D37209">
        <v>60239</v>
      </c>
      <c r="E37209" s="43">
        <f t="shared" si="1162"/>
        <v>0.88408564814814816</v>
      </c>
      <c r="F37209" s="44" t="str">
        <f t="shared" si="1163"/>
        <v>Вечер</v>
      </c>
    </row>
    <row r="37210" spans="1:6" ht="15" x14ac:dyDescent="0.35">
      <c r="A37210">
        <v>114839</v>
      </c>
      <c r="B37210" s="2">
        <v>44344.885705501612</v>
      </c>
      <c r="C37210">
        <v>188827</v>
      </c>
      <c r="D37210">
        <v>28081</v>
      </c>
      <c r="E37210" s="43">
        <f t="shared" si="1162"/>
        <v>0.88570601851851849</v>
      </c>
      <c r="F37210" s="44" t="str">
        <f t="shared" si="1163"/>
        <v>Вечер</v>
      </c>
    </row>
    <row r="37211" spans="1:6" ht="15" x14ac:dyDescent="0.35">
      <c r="A37211">
        <v>114844</v>
      </c>
      <c r="B37211" s="2">
        <v>44344.887728155336</v>
      </c>
      <c r="C37211">
        <v>22800</v>
      </c>
      <c r="D37211">
        <v>75550</v>
      </c>
      <c r="E37211" s="43">
        <f t="shared" si="1162"/>
        <v>0.88773148148148151</v>
      </c>
      <c r="F37211" s="44" t="str">
        <f t="shared" si="1163"/>
        <v>Вечер</v>
      </c>
    </row>
    <row r="37212" spans="1:6" ht="15" x14ac:dyDescent="0.35">
      <c r="A37212">
        <v>114846</v>
      </c>
      <c r="B37212" s="2">
        <v>44344.888132686086</v>
      </c>
      <c r="C37212">
        <v>204783</v>
      </c>
      <c r="D37212">
        <v>31749</v>
      </c>
      <c r="E37212" s="43">
        <f t="shared" si="1162"/>
        <v>0.88813657407407398</v>
      </c>
      <c r="F37212" s="44" t="str">
        <f t="shared" si="1163"/>
        <v>Вечер</v>
      </c>
    </row>
    <row r="37213" spans="1:6" ht="15" x14ac:dyDescent="0.35">
      <c r="A37213">
        <v>114851</v>
      </c>
      <c r="B37213" s="2">
        <v>44344.888941747573</v>
      </c>
      <c r="C37213">
        <v>213845</v>
      </c>
      <c r="D37213">
        <v>347393</v>
      </c>
      <c r="E37213" s="43">
        <f t="shared" si="1162"/>
        <v>0.88894675925925926</v>
      </c>
      <c r="F37213" s="44" t="str">
        <f t="shared" si="1163"/>
        <v>Вечер</v>
      </c>
    </row>
    <row r="37214" spans="1:6" ht="15" x14ac:dyDescent="0.35">
      <c r="A37214">
        <v>114854</v>
      </c>
      <c r="B37214" s="2">
        <v>44344.890333333336</v>
      </c>
      <c r="C37214">
        <v>99451</v>
      </c>
      <c r="D37214">
        <v>91310</v>
      </c>
      <c r="E37214" s="43">
        <f t="shared" si="1162"/>
        <v>0.89033564814814825</v>
      </c>
      <c r="F37214" s="44" t="str">
        <f t="shared" si="1163"/>
        <v>Вечер</v>
      </c>
    </row>
    <row r="37215" spans="1:6" ht="15" x14ac:dyDescent="0.35">
      <c r="A37215">
        <v>114858</v>
      </c>
      <c r="B37215" s="2">
        <v>44344.890559870553</v>
      </c>
      <c r="C37215">
        <v>83021</v>
      </c>
      <c r="D37215">
        <v>306524</v>
      </c>
      <c r="E37215" s="43">
        <f t="shared" si="1162"/>
        <v>0.89055555555555566</v>
      </c>
      <c r="F37215" s="44" t="str">
        <f t="shared" si="1163"/>
        <v>Вечер</v>
      </c>
    </row>
    <row r="37216" spans="1:6" ht="15" x14ac:dyDescent="0.35">
      <c r="A37216">
        <v>114861</v>
      </c>
      <c r="B37216" s="2">
        <v>44344.890964401289</v>
      </c>
      <c r="C37216">
        <v>41216</v>
      </c>
      <c r="D37216">
        <v>394819</v>
      </c>
      <c r="E37216" s="43">
        <f t="shared" si="1162"/>
        <v>0.89096064814814813</v>
      </c>
      <c r="F37216" s="44" t="str">
        <f t="shared" si="1163"/>
        <v>Вечер</v>
      </c>
    </row>
    <row r="37217" spans="1:6" ht="15" x14ac:dyDescent="0.35">
      <c r="A37217">
        <v>114862</v>
      </c>
      <c r="B37217" s="2">
        <v>44344.891000000003</v>
      </c>
      <c r="C37217">
        <v>264030</v>
      </c>
      <c r="D37217">
        <v>239248</v>
      </c>
      <c r="E37217" s="43">
        <f t="shared" si="1162"/>
        <v>0.89099537037037047</v>
      </c>
      <c r="F37217" s="44" t="str">
        <f t="shared" si="1163"/>
        <v>Вечер</v>
      </c>
    </row>
    <row r="37218" spans="1:6" ht="15" x14ac:dyDescent="0.35">
      <c r="A37218">
        <v>114866</v>
      </c>
      <c r="B37218" s="2">
        <v>44344.89136893204</v>
      </c>
      <c r="C37218">
        <v>283461</v>
      </c>
      <c r="D37218">
        <v>84062</v>
      </c>
      <c r="E37218" s="43">
        <f t="shared" si="1162"/>
        <v>0.89136574074074071</v>
      </c>
      <c r="F37218" s="44" t="str">
        <f t="shared" si="1163"/>
        <v>Вечер</v>
      </c>
    </row>
    <row r="37219" spans="1:6" ht="15" x14ac:dyDescent="0.35">
      <c r="A37219">
        <v>114871</v>
      </c>
      <c r="B37219" s="2">
        <v>44344.891773462783</v>
      </c>
      <c r="C37219">
        <v>245227</v>
      </c>
      <c r="D37219">
        <v>292782</v>
      </c>
      <c r="E37219" s="43">
        <f t="shared" si="1162"/>
        <v>0.89177083333333329</v>
      </c>
      <c r="F37219" s="44" t="str">
        <f t="shared" si="1163"/>
        <v>Вечер</v>
      </c>
    </row>
    <row r="37220" spans="1:6" ht="15" x14ac:dyDescent="0.35">
      <c r="A37220">
        <v>114872</v>
      </c>
      <c r="B37220" s="2">
        <v>44344.892177993534</v>
      </c>
      <c r="C37220">
        <v>14876</v>
      </c>
      <c r="D37220">
        <v>316155</v>
      </c>
      <c r="E37220" s="43">
        <f t="shared" si="1162"/>
        <v>0.89217592592592598</v>
      </c>
      <c r="F37220" s="44" t="str">
        <f t="shared" si="1163"/>
        <v>Вечер</v>
      </c>
    </row>
    <row r="37221" spans="1:6" ht="15" x14ac:dyDescent="0.35">
      <c r="A37221">
        <v>114875</v>
      </c>
      <c r="B37221" s="2">
        <v>44344.892177993534</v>
      </c>
      <c r="C37221">
        <v>263776</v>
      </c>
      <c r="D37221">
        <v>352642</v>
      </c>
      <c r="E37221" s="43">
        <f t="shared" si="1162"/>
        <v>0.89217592592592598</v>
      </c>
      <c r="F37221" s="44" t="str">
        <f t="shared" si="1163"/>
        <v>Вечер</v>
      </c>
    </row>
    <row r="37222" spans="1:6" ht="15" x14ac:dyDescent="0.35">
      <c r="A37222">
        <v>114879</v>
      </c>
      <c r="B37222" s="2">
        <v>44344.893796116507</v>
      </c>
      <c r="C37222">
        <v>231956</v>
      </c>
      <c r="D37222">
        <v>153893</v>
      </c>
      <c r="E37222" s="43">
        <f t="shared" si="1162"/>
        <v>0.89379629629629631</v>
      </c>
      <c r="F37222" s="44" t="str">
        <f t="shared" si="1163"/>
        <v>Вечер</v>
      </c>
    </row>
    <row r="37223" spans="1:6" ht="15" x14ac:dyDescent="0.35">
      <c r="A37223">
        <v>114883</v>
      </c>
      <c r="B37223" s="2">
        <v>44344.893796116507</v>
      </c>
      <c r="C37223">
        <v>250656</v>
      </c>
      <c r="D37223">
        <v>114865</v>
      </c>
      <c r="E37223" s="43">
        <f t="shared" si="1162"/>
        <v>0.89379629629629631</v>
      </c>
      <c r="F37223" s="44" t="str">
        <f t="shared" si="1163"/>
        <v>Вечер</v>
      </c>
    </row>
    <row r="37224" spans="1:6" ht="15" x14ac:dyDescent="0.35">
      <c r="A37224">
        <v>114886</v>
      </c>
      <c r="B37224" s="2">
        <v>44344.895009708736</v>
      </c>
      <c r="C37224">
        <v>243915</v>
      </c>
      <c r="D37224">
        <v>12149</v>
      </c>
      <c r="E37224" s="43">
        <f t="shared" si="1162"/>
        <v>0.89501157407407417</v>
      </c>
      <c r="F37224" s="44" t="str">
        <f t="shared" si="1163"/>
        <v>Вечер</v>
      </c>
    </row>
    <row r="37225" spans="1:6" ht="15" x14ac:dyDescent="0.35">
      <c r="A37225">
        <v>114888</v>
      </c>
      <c r="B37225" s="2">
        <v>44344.895666666664</v>
      </c>
      <c r="C37225">
        <v>45167</v>
      </c>
      <c r="D37225">
        <v>276751</v>
      </c>
      <c r="E37225" s="43">
        <f t="shared" si="1162"/>
        <v>0.89567129629629638</v>
      </c>
      <c r="F37225" s="44" t="str">
        <f t="shared" si="1163"/>
        <v>Вечер</v>
      </c>
    </row>
    <row r="37226" spans="1:6" ht="15" x14ac:dyDescent="0.35">
      <c r="A37226">
        <v>114892</v>
      </c>
      <c r="B37226" s="2">
        <v>44344.896627831717</v>
      </c>
      <c r="C37226">
        <v>223359</v>
      </c>
      <c r="D37226">
        <v>206501</v>
      </c>
      <c r="E37226" s="43">
        <f t="shared" si="1162"/>
        <v>0.8966319444444445</v>
      </c>
      <c r="F37226" s="44" t="str">
        <f t="shared" si="1163"/>
        <v>Вечер</v>
      </c>
    </row>
    <row r="37227" spans="1:6" ht="15" x14ac:dyDescent="0.35">
      <c r="A37227">
        <v>114895</v>
      </c>
      <c r="B37227" s="2">
        <v>44344.897436893203</v>
      </c>
      <c r="C37227">
        <v>198628</v>
      </c>
      <c r="D37227">
        <v>432277</v>
      </c>
      <c r="E37227" s="43">
        <f t="shared" si="1162"/>
        <v>0.89744212962962966</v>
      </c>
      <c r="F37227" s="44" t="str">
        <f t="shared" si="1163"/>
        <v>Вечер</v>
      </c>
    </row>
    <row r="37228" spans="1:6" ht="15" x14ac:dyDescent="0.35">
      <c r="A37228">
        <v>114897</v>
      </c>
      <c r="B37228" s="2">
        <v>44344.897436893203</v>
      </c>
      <c r="C37228">
        <v>206539</v>
      </c>
      <c r="D37228">
        <v>351192</v>
      </c>
      <c r="E37228" s="43">
        <f t="shared" si="1162"/>
        <v>0.89744212962962966</v>
      </c>
      <c r="F37228" s="44" t="str">
        <f t="shared" si="1163"/>
        <v>Вечер</v>
      </c>
    </row>
    <row r="37229" spans="1:6" ht="15" x14ac:dyDescent="0.35">
      <c r="A37229">
        <v>114898</v>
      </c>
      <c r="B37229" s="2">
        <v>44344.897841423946</v>
      </c>
      <c r="C37229">
        <v>233221</v>
      </c>
      <c r="D37229">
        <v>122982</v>
      </c>
      <c r="E37229" s="43">
        <f t="shared" si="1162"/>
        <v>0.8978356481481482</v>
      </c>
      <c r="F37229" s="44" t="str">
        <f t="shared" si="1163"/>
        <v>Вечер</v>
      </c>
    </row>
    <row r="37230" spans="1:6" ht="15" x14ac:dyDescent="0.35">
      <c r="A37230">
        <v>114903</v>
      </c>
      <c r="B37230" s="2">
        <v>44344.89865048544</v>
      </c>
      <c r="C37230">
        <v>255059</v>
      </c>
      <c r="D37230">
        <v>95092</v>
      </c>
      <c r="E37230" s="43">
        <f t="shared" si="1162"/>
        <v>0.89864583333333325</v>
      </c>
      <c r="F37230" s="44" t="str">
        <f t="shared" si="1163"/>
        <v>Вечер</v>
      </c>
    </row>
    <row r="37231" spans="1:6" ht="15" x14ac:dyDescent="0.35">
      <c r="A37231">
        <v>114905</v>
      </c>
      <c r="B37231" s="2">
        <v>44344.899055016176</v>
      </c>
      <c r="C37231">
        <v>88895</v>
      </c>
      <c r="D37231">
        <v>339369</v>
      </c>
      <c r="E37231" s="43">
        <f t="shared" si="1162"/>
        <v>0.89905092592592595</v>
      </c>
      <c r="F37231" s="44" t="str">
        <f t="shared" si="1163"/>
        <v>Вечер</v>
      </c>
    </row>
    <row r="37232" spans="1:6" ht="15" x14ac:dyDescent="0.35">
      <c r="A37232">
        <v>114908</v>
      </c>
      <c r="B37232" s="2">
        <v>44344.899055016176</v>
      </c>
      <c r="C37232">
        <v>102014</v>
      </c>
      <c r="D37232">
        <v>250679</v>
      </c>
      <c r="E37232" s="43">
        <f t="shared" si="1162"/>
        <v>0.89905092592592595</v>
      </c>
      <c r="F37232" s="44" t="str">
        <f t="shared" si="1163"/>
        <v>Вечер</v>
      </c>
    </row>
    <row r="37233" spans="1:6" ht="15" x14ac:dyDescent="0.35">
      <c r="A37233">
        <v>114912</v>
      </c>
      <c r="B37233" s="2">
        <v>44344.89986407767</v>
      </c>
      <c r="C37233">
        <v>51776</v>
      </c>
      <c r="D37233">
        <v>81554</v>
      </c>
      <c r="E37233" s="43">
        <f t="shared" si="1162"/>
        <v>0.89986111111111111</v>
      </c>
      <c r="F37233" s="44" t="str">
        <f t="shared" si="1163"/>
        <v>Вечер</v>
      </c>
    </row>
    <row r="37234" spans="1:6" ht="15" x14ac:dyDescent="0.35">
      <c r="A37234">
        <v>114916</v>
      </c>
      <c r="B37234" s="2">
        <v>44344.89986407767</v>
      </c>
      <c r="C37234">
        <v>76056</v>
      </c>
      <c r="D37234">
        <v>221886</v>
      </c>
      <c r="E37234" s="43">
        <f t="shared" si="1162"/>
        <v>0.89986111111111111</v>
      </c>
      <c r="F37234" s="44" t="str">
        <f t="shared" si="1163"/>
        <v>Вечер</v>
      </c>
    </row>
    <row r="37235" spans="1:6" ht="15" x14ac:dyDescent="0.35">
      <c r="A37235">
        <v>114920</v>
      </c>
      <c r="B37235" s="2">
        <v>44344.89986407767</v>
      </c>
      <c r="C37235">
        <v>254807</v>
      </c>
      <c r="D37235">
        <v>151932</v>
      </c>
      <c r="E37235" s="43">
        <f t="shared" si="1162"/>
        <v>0.89986111111111111</v>
      </c>
      <c r="F37235" s="44" t="str">
        <f t="shared" si="1163"/>
        <v>Вечер</v>
      </c>
    </row>
    <row r="37236" spans="1:6" ht="15" x14ac:dyDescent="0.35">
      <c r="A37236">
        <v>114924</v>
      </c>
      <c r="B37236" s="2">
        <v>44344.900673139156</v>
      </c>
      <c r="C37236">
        <v>214389</v>
      </c>
      <c r="D37236">
        <v>145946</v>
      </c>
      <c r="E37236" s="43">
        <f t="shared" si="1162"/>
        <v>0.90067129629629628</v>
      </c>
      <c r="F37236" s="44" t="str">
        <f t="shared" si="1163"/>
        <v>Вечер</v>
      </c>
    </row>
    <row r="37237" spans="1:6" ht="15" x14ac:dyDescent="0.35">
      <c r="A37237">
        <v>114927</v>
      </c>
      <c r="B37237" s="2">
        <v>44344.901886731393</v>
      </c>
      <c r="C37237">
        <v>63408</v>
      </c>
      <c r="D37237">
        <v>154256</v>
      </c>
      <c r="E37237" s="43">
        <f t="shared" si="1162"/>
        <v>0.90188657407407413</v>
      </c>
      <c r="F37237" s="44" t="str">
        <f t="shared" si="1163"/>
        <v>Вечер</v>
      </c>
    </row>
    <row r="37238" spans="1:6" ht="15" x14ac:dyDescent="0.35">
      <c r="A37238">
        <v>114931</v>
      </c>
      <c r="B37238" s="2">
        <v>44344.901886731393</v>
      </c>
      <c r="C37238">
        <v>66047</v>
      </c>
      <c r="D37238">
        <v>429494</v>
      </c>
      <c r="E37238" s="43">
        <f t="shared" si="1162"/>
        <v>0.90188657407407413</v>
      </c>
      <c r="F37238" s="44" t="str">
        <f t="shared" si="1163"/>
        <v>Вечер</v>
      </c>
    </row>
    <row r="37239" spans="1:6" ht="15" x14ac:dyDescent="0.35">
      <c r="A37239">
        <v>114932</v>
      </c>
      <c r="B37239" s="2">
        <v>44344.901886731393</v>
      </c>
      <c r="C37239">
        <v>81333</v>
      </c>
      <c r="D37239">
        <v>351116</v>
      </c>
      <c r="E37239" s="43">
        <f t="shared" si="1162"/>
        <v>0.90188657407407413</v>
      </c>
      <c r="F37239" s="44" t="str">
        <f t="shared" si="1163"/>
        <v>Вечер</v>
      </c>
    </row>
    <row r="37240" spans="1:6" ht="15" x14ac:dyDescent="0.35">
      <c r="A37240">
        <v>114937</v>
      </c>
      <c r="B37240" s="2">
        <v>44344.901886731393</v>
      </c>
      <c r="C37240">
        <v>97938</v>
      </c>
      <c r="D37240">
        <v>325758</v>
      </c>
      <c r="E37240" s="43">
        <f t="shared" si="1162"/>
        <v>0.90188657407407413</v>
      </c>
      <c r="F37240" s="44" t="str">
        <f t="shared" si="1163"/>
        <v>Вечер</v>
      </c>
    </row>
    <row r="37241" spans="1:6" ht="15" x14ac:dyDescent="0.35">
      <c r="A37241">
        <v>114938</v>
      </c>
      <c r="B37241" s="2">
        <v>44344.901886731393</v>
      </c>
      <c r="C37241">
        <v>125842</v>
      </c>
      <c r="D37241">
        <v>130155</v>
      </c>
      <c r="E37241" s="43">
        <f t="shared" si="1162"/>
        <v>0.90188657407407413</v>
      </c>
      <c r="F37241" s="44" t="str">
        <f t="shared" si="1163"/>
        <v>Вечер</v>
      </c>
    </row>
    <row r="37242" spans="1:6" ht="15" x14ac:dyDescent="0.35">
      <c r="A37242">
        <v>114939</v>
      </c>
      <c r="B37242" s="2">
        <v>44344.901886731393</v>
      </c>
      <c r="C37242">
        <v>212576</v>
      </c>
      <c r="D37242">
        <v>470762</v>
      </c>
      <c r="E37242" s="43">
        <f t="shared" si="1162"/>
        <v>0.90188657407407413</v>
      </c>
      <c r="F37242" s="44" t="str">
        <f t="shared" si="1163"/>
        <v>Вечер</v>
      </c>
    </row>
    <row r="37243" spans="1:6" ht="15" x14ac:dyDescent="0.35">
      <c r="A37243">
        <v>114944</v>
      </c>
      <c r="B37243" s="2">
        <v>44344.902000000002</v>
      </c>
      <c r="C37243">
        <v>336022</v>
      </c>
      <c r="D37243">
        <v>250679</v>
      </c>
      <c r="E37243" s="43">
        <f t="shared" si="1162"/>
        <v>0.90200231481481474</v>
      </c>
      <c r="F37243" s="44" t="str">
        <f t="shared" si="1163"/>
        <v>Вечер</v>
      </c>
    </row>
    <row r="37244" spans="1:6" ht="15" x14ac:dyDescent="0.35">
      <c r="A37244">
        <v>114945</v>
      </c>
      <c r="B37244" s="2">
        <v>44344.90310032363</v>
      </c>
      <c r="C37244">
        <v>52891</v>
      </c>
      <c r="D37244">
        <v>369305</v>
      </c>
      <c r="E37244" s="43">
        <f t="shared" si="1162"/>
        <v>0.90310185185185177</v>
      </c>
      <c r="F37244" s="44" t="str">
        <f t="shared" si="1163"/>
        <v>Вечер</v>
      </c>
    </row>
    <row r="37245" spans="1:6" ht="15" x14ac:dyDescent="0.35">
      <c r="A37245">
        <v>114950</v>
      </c>
      <c r="B37245" s="2">
        <v>44344.904000000002</v>
      </c>
      <c r="C37245">
        <v>311919</v>
      </c>
      <c r="D37245">
        <v>347008</v>
      </c>
      <c r="E37245" s="43">
        <f t="shared" si="1162"/>
        <v>0.90400462962962969</v>
      </c>
      <c r="F37245" s="44" t="str">
        <f t="shared" si="1163"/>
        <v>Вечер</v>
      </c>
    </row>
    <row r="37246" spans="1:6" ht="15" x14ac:dyDescent="0.35">
      <c r="A37246">
        <v>114955</v>
      </c>
      <c r="B37246" s="2">
        <v>44344.904718446604</v>
      </c>
      <c r="C37246">
        <v>162082</v>
      </c>
      <c r="D37246">
        <v>250679</v>
      </c>
      <c r="E37246" s="43">
        <f t="shared" si="1162"/>
        <v>0.90472222222222232</v>
      </c>
      <c r="F37246" s="44" t="str">
        <f t="shared" si="1163"/>
        <v>Вечер</v>
      </c>
    </row>
    <row r="37247" spans="1:6" ht="15" x14ac:dyDescent="0.35">
      <c r="A37247">
        <v>114958</v>
      </c>
      <c r="B37247" s="2">
        <v>44344.904718446604</v>
      </c>
      <c r="C37247">
        <v>315826</v>
      </c>
      <c r="D37247">
        <v>5151</v>
      </c>
      <c r="E37247" s="43">
        <f t="shared" si="1162"/>
        <v>0.90472222222222232</v>
      </c>
      <c r="F37247" s="44" t="str">
        <f t="shared" si="1163"/>
        <v>Вечер</v>
      </c>
    </row>
    <row r="37248" spans="1:6" ht="15" x14ac:dyDescent="0.35">
      <c r="A37248">
        <v>114960</v>
      </c>
      <c r="B37248" s="2">
        <v>44344.90552750809</v>
      </c>
      <c r="C37248">
        <v>81114</v>
      </c>
      <c r="D37248">
        <v>118549</v>
      </c>
      <c r="E37248" s="43">
        <f t="shared" si="1162"/>
        <v>0.90553240740740737</v>
      </c>
      <c r="F37248" s="44" t="str">
        <f t="shared" si="1163"/>
        <v>Вечер</v>
      </c>
    </row>
    <row r="37249" spans="1:6" ht="15" x14ac:dyDescent="0.35">
      <c r="A37249">
        <v>114962</v>
      </c>
      <c r="B37249" s="2">
        <v>44344.905666666666</v>
      </c>
      <c r="C37249">
        <v>5399</v>
      </c>
      <c r="D37249">
        <v>153893</v>
      </c>
      <c r="E37249" s="43">
        <f t="shared" si="1162"/>
        <v>0.90567129629629628</v>
      </c>
      <c r="F37249" s="44" t="str">
        <f t="shared" si="1163"/>
        <v>Вечер</v>
      </c>
    </row>
    <row r="37250" spans="1:6" ht="15" x14ac:dyDescent="0.35">
      <c r="A37250">
        <v>114964</v>
      </c>
      <c r="B37250" s="2">
        <v>44344.906336569577</v>
      </c>
      <c r="C37250">
        <v>255242</v>
      </c>
      <c r="D37250">
        <v>351192</v>
      </c>
      <c r="E37250" s="43">
        <f t="shared" si="1162"/>
        <v>0.90633101851851849</v>
      </c>
      <c r="F37250" s="44" t="str">
        <f t="shared" si="1163"/>
        <v>Вечер</v>
      </c>
    </row>
    <row r="37251" spans="1:6" ht="15" x14ac:dyDescent="0.35">
      <c r="A37251">
        <v>114965</v>
      </c>
      <c r="B37251" s="2">
        <v>44344.907145631063</v>
      </c>
      <c r="C37251">
        <v>130370</v>
      </c>
      <c r="D37251">
        <v>382172</v>
      </c>
      <c r="E37251" s="43">
        <f t="shared" ref="E37251:E37314" si="1164">TIME(HOUR(B37251),MINUTE(B37251),SECOND(B37251))</f>
        <v>0.90714120370370377</v>
      </c>
      <c r="F37251" s="44" t="str">
        <f t="shared" ref="F37251:F37314" si="1165">IF(E37251&gt;=TIME(6,0,0),IF(E37251&lt;TIME(12,0,0),"Утро",IF(E37251&lt;TIME(18,0,0),"День",IF((E37251)&lt;TIME(23,0,0),"Вечер","Ночь"))),"Ночь")</f>
        <v>Вечер</v>
      </c>
    </row>
    <row r="37252" spans="1:6" ht="15" x14ac:dyDescent="0.35">
      <c r="A37252">
        <v>114969</v>
      </c>
      <c r="B37252" s="2">
        <v>44344.907954692557</v>
      </c>
      <c r="C37252">
        <v>198392</v>
      </c>
      <c r="D37252">
        <v>104958</v>
      </c>
      <c r="E37252" s="43">
        <f t="shared" si="1164"/>
        <v>0.90795138888888882</v>
      </c>
      <c r="F37252" s="44" t="str">
        <f t="shared" si="1165"/>
        <v>Вечер</v>
      </c>
    </row>
    <row r="37253" spans="1:6" ht="15" x14ac:dyDescent="0.35">
      <c r="A37253">
        <v>114972</v>
      </c>
      <c r="B37253" s="2">
        <v>44344.907954692557</v>
      </c>
      <c r="C37253">
        <v>318533</v>
      </c>
      <c r="D37253">
        <v>327968</v>
      </c>
      <c r="E37253" s="43">
        <f t="shared" si="1164"/>
        <v>0.90795138888888882</v>
      </c>
      <c r="F37253" s="44" t="str">
        <f t="shared" si="1165"/>
        <v>Вечер</v>
      </c>
    </row>
    <row r="37254" spans="1:6" ht="15" x14ac:dyDescent="0.35">
      <c r="A37254">
        <v>114977</v>
      </c>
      <c r="B37254" s="2">
        <v>44344.908763754043</v>
      </c>
      <c r="C37254">
        <v>15508</v>
      </c>
      <c r="D37254">
        <v>100412</v>
      </c>
      <c r="E37254" s="43">
        <f t="shared" si="1164"/>
        <v>0.9087615740740741</v>
      </c>
      <c r="F37254" s="44" t="str">
        <f t="shared" si="1165"/>
        <v>Вечер</v>
      </c>
    </row>
    <row r="37255" spans="1:6" ht="15" x14ac:dyDescent="0.35">
      <c r="A37255">
        <v>114979</v>
      </c>
      <c r="B37255" s="2">
        <v>44344.908763754043</v>
      </c>
      <c r="C37255">
        <v>89971</v>
      </c>
      <c r="D37255">
        <v>259049</v>
      </c>
      <c r="E37255" s="43">
        <f t="shared" si="1164"/>
        <v>0.9087615740740741</v>
      </c>
      <c r="F37255" s="44" t="str">
        <f t="shared" si="1165"/>
        <v>Вечер</v>
      </c>
    </row>
    <row r="37256" spans="1:6" ht="15" x14ac:dyDescent="0.35">
      <c r="A37256">
        <v>114980</v>
      </c>
      <c r="B37256" s="2">
        <v>44344.909168284787</v>
      </c>
      <c r="C37256">
        <v>218009</v>
      </c>
      <c r="D37256">
        <v>462580</v>
      </c>
      <c r="E37256" s="43">
        <f t="shared" si="1164"/>
        <v>0.90916666666666668</v>
      </c>
      <c r="F37256" s="44" t="str">
        <f t="shared" si="1165"/>
        <v>Вечер</v>
      </c>
    </row>
    <row r="37257" spans="1:6" ht="15" x14ac:dyDescent="0.35">
      <c r="A37257">
        <v>114982</v>
      </c>
      <c r="B37257" s="2">
        <v>44344.909168284787</v>
      </c>
      <c r="C37257">
        <v>298537</v>
      </c>
      <c r="D37257">
        <v>250679</v>
      </c>
      <c r="E37257" s="43">
        <f t="shared" si="1164"/>
        <v>0.90916666666666668</v>
      </c>
      <c r="F37257" s="44" t="str">
        <f t="shared" si="1165"/>
        <v>Вечер</v>
      </c>
    </row>
    <row r="37258" spans="1:6" ht="15" x14ac:dyDescent="0.35">
      <c r="A37258">
        <v>114987</v>
      </c>
      <c r="B37258" s="2">
        <v>44344.909572815537</v>
      </c>
      <c r="C37258">
        <v>270210</v>
      </c>
      <c r="D37258">
        <v>148309</v>
      </c>
      <c r="E37258" s="43">
        <f t="shared" si="1164"/>
        <v>0.90957175925925926</v>
      </c>
      <c r="F37258" s="44" t="str">
        <f t="shared" si="1165"/>
        <v>Вечер</v>
      </c>
    </row>
    <row r="37259" spans="1:6" ht="15" x14ac:dyDescent="0.35">
      <c r="A37259">
        <v>114991</v>
      </c>
      <c r="B37259" s="2">
        <v>44344.90997734628</v>
      </c>
      <c r="C37259">
        <v>222317</v>
      </c>
      <c r="D37259">
        <v>460633</v>
      </c>
      <c r="E37259" s="43">
        <f t="shared" si="1164"/>
        <v>0.90997685185185195</v>
      </c>
      <c r="F37259" s="44" t="str">
        <f t="shared" si="1165"/>
        <v>Вечер</v>
      </c>
    </row>
    <row r="37260" spans="1:6" ht="15" x14ac:dyDescent="0.35">
      <c r="A37260">
        <v>114994</v>
      </c>
      <c r="B37260" s="2">
        <v>44344.90997734628</v>
      </c>
      <c r="C37260">
        <v>237047</v>
      </c>
      <c r="D37260">
        <v>230507</v>
      </c>
      <c r="E37260" s="43">
        <f t="shared" si="1164"/>
        <v>0.90997685185185195</v>
      </c>
      <c r="F37260" s="44" t="str">
        <f t="shared" si="1165"/>
        <v>Вечер</v>
      </c>
    </row>
    <row r="37261" spans="1:6" ht="15" x14ac:dyDescent="0.35">
      <c r="A37261">
        <v>114996</v>
      </c>
      <c r="B37261" s="2">
        <v>44344.91119093851</v>
      </c>
      <c r="C37261">
        <v>170068</v>
      </c>
      <c r="D37261">
        <v>418105</v>
      </c>
      <c r="E37261" s="43">
        <f t="shared" si="1164"/>
        <v>0.91119212962962959</v>
      </c>
      <c r="F37261" s="44" t="str">
        <f t="shared" si="1165"/>
        <v>Вечер</v>
      </c>
    </row>
    <row r="37262" spans="1:6" ht="15" x14ac:dyDescent="0.35">
      <c r="A37262">
        <v>115001</v>
      </c>
      <c r="B37262" s="2">
        <v>44344.911595469261</v>
      </c>
      <c r="C37262">
        <v>19019</v>
      </c>
      <c r="D37262">
        <v>128523</v>
      </c>
      <c r="E37262" s="43">
        <f t="shared" si="1164"/>
        <v>0.91159722222222228</v>
      </c>
      <c r="F37262" s="44" t="str">
        <f t="shared" si="1165"/>
        <v>Вечер</v>
      </c>
    </row>
    <row r="37263" spans="1:6" ht="15" x14ac:dyDescent="0.35">
      <c r="A37263">
        <v>115006</v>
      </c>
      <c r="B37263" s="2">
        <v>44344.911595469261</v>
      </c>
      <c r="C37263">
        <v>125600</v>
      </c>
      <c r="D37263">
        <v>439981</v>
      </c>
      <c r="E37263" s="43">
        <f t="shared" si="1164"/>
        <v>0.91159722222222228</v>
      </c>
      <c r="F37263" s="44" t="str">
        <f t="shared" si="1165"/>
        <v>Вечер</v>
      </c>
    </row>
    <row r="37264" spans="1:6" ht="15" x14ac:dyDescent="0.35">
      <c r="A37264">
        <v>115011</v>
      </c>
      <c r="B37264" s="2">
        <v>44344.911595469261</v>
      </c>
      <c r="C37264">
        <v>209681</v>
      </c>
      <c r="D37264">
        <v>70091</v>
      </c>
      <c r="E37264" s="43">
        <f t="shared" si="1164"/>
        <v>0.91159722222222228</v>
      </c>
      <c r="F37264" s="44" t="str">
        <f t="shared" si="1165"/>
        <v>Вечер</v>
      </c>
    </row>
    <row r="37265" spans="1:6" ht="15" x14ac:dyDescent="0.35">
      <c r="A37265">
        <v>115013</v>
      </c>
      <c r="B37265" s="2">
        <v>44344.911595469261</v>
      </c>
      <c r="C37265">
        <v>302149</v>
      </c>
      <c r="D37265">
        <v>3215</v>
      </c>
      <c r="E37265" s="43">
        <f t="shared" si="1164"/>
        <v>0.91159722222222228</v>
      </c>
      <c r="F37265" s="44" t="str">
        <f t="shared" si="1165"/>
        <v>Вечер</v>
      </c>
    </row>
    <row r="37266" spans="1:6" ht="15" x14ac:dyDescent="0.35">
      <c r="A37266">
        <v>115017</v>
      </c>
      <c r="B37266" s="2">
        <v>44344.911595469261</v>
      </c>
      <c r="C37266">
        <v>344681</v>
      </c>
      <c r="D37266">
        <v>182984</v>
      </c>
      <c r="E37266" s="43">
        <f t="shared" si="1164"/>
        <v>0.91159722222222228</v>
      </c>
      <c r="F37266" s="44" t="str">
        <f t="shared" si="1165"/>
        <v>Вечер</v>
      </c>
    </row>
    <row r="37267" spans="1:6" ht="15" x14ac:dyDescent="0.35">
      <c r="A37267">
        <v>115022</v>
      </c>
      <c r="B37267" s="2">
        <v>44344.911666666667</v>
      </c>
      <c r="C37267">
        <v>49764</v>
      </c>
      <c r="D37267">
        <v>411922</v>
      </c>
      <c r="E37267" s="43">
        <f t="shared" si="1164"/>
        <v>0.91166666666666663</v>
      </c>
      <c r="F37267" s="44" t="str">
        <f t="shared" si="1165"/>
        <v>Вечер</v>
      </c>
    </row>
    <row r="37268" spans="1:6" ht="15" x14ac:dyDescent="0.35">
      <c r="A37268">
        <v>115023</v>
      </c>
      <c r="B37268" s="2">
        <v>44344.911999999997</v>
      </c>
      <c r="C37268">
        <v>126725</v>
      </c>
      <c r="D37268">
        <v>351192</v>
      </c>
      <c r="E37268" s="43">
        <f t="shared" si="1164"/>
        <v>0.91200231481481486</v>
      </c>
      <c r="F37268" s="44" t="str">
        <f t="shared" si="1165"/>
        <v>Вечер</v>
      </c>
    </row>
    <row r="37269" spans="1:6" ht="15" x14ac:dyDescent="0.35">
      <c r="A37269">
        <v>115024</v>
      </c>
      <c r="B37269" s="2">
        <v>44344.912809061483</v>
      </c>
      <c r="C37269">
        <v>102776</v>
      </c>
      <c r="D37269">
        <v>118549</v>
      </c>
      <c r="E37269" s="43">
        <f t="shared" si="1164"/>
        <v>0.91281249999999992</v>
      </c>
      <c r="F37269" s="44" t="str">
        <f t="shared" si="1165"/>
        <v>Вечер</v>
      </c>
    </row>
    <row r="37270" spans="1:6" ht="15" x14ac:dyDescent="0.35">
      <c r="A37270">
        <v>115029</v>
      </c>
      <c r="B37270" s="2">
        <v>44344.913213592234</v>
      </c>
      <c r="C37270">
        <v>43206</v>
      </c>
      <c r="D37270">
        <v>363957</v>
      </c>
      <c r="E37270" s="43">
        <f t="shared" si="1164"/>
        <v>0.91321759259259261</v>
      </c>
      <c r="F37270" s="44" t="str">
        <f t="shared" si="1165"/>
        <v>Вечер</v>
      </c>
    </row>
    <row r="37271" spans="1:6" ht="15" x14ac:dyDescent="0.35">
      <c r="A37271">
        <v>115031</v>
      </c>
      <c r="B37271" s="2">
        <v>44344.913333333338</v>
      </c>
      <c r="C37271">
        <v>185075</v>
      </c>
      <c r="D37271">
        <v>158978</v>
      </c>
      <c r="E37271" s="43">
        <f t="shared" si="1164"/>
        <v>0.91333333333333344</v>
      </c>
      <c r="F37271" s="44" t="str">
        <f t="shared" si="1165"/>
        <v>Вечер</v>
      </c>
    </row>
    <row r="37272" spans="1:6" ht="15" x14ac:dyDescent="0.35">
      <c r="A37272">
        <v>115035</v>
      </c>
      <c r="B37272" s="2">
        <v>44344.91523624595</v>
      </c>
      <c r="C37272">
        <v>246762</v>
      </c>
      <c r="D37272">
        <v>250679</v>
      </c>
      <c r="E37272" s="43">
        <f t="shared" si="1164"/>
        <v>0.91523148148148137</v>
      </c>
      <c r="F37272" s="44" t="str">
        <f t="shared" si="1165"/>
        <v>Вечер</v>
      </c>
    </row>
    <row r="37273" spans="1:6" ht="15" x14ac:dyDescent="0.35">
      <c r="A37273">
        <v>115039</v>
      </c>
      <c r="B37273" s="2">
        <v>44344.916449838187</v>
      </c>
      <c r="C37273">
        <v>229296</v>
      </c>
      <c r="D37273">
        <v>411922</v>
      </c>
      <c r="E37273" s="43">
        <f t="shared" si="1164"/>
        <v>0.91644675925925922</v>
      </c>
      <c r="F37273" s="44" t="str">
        <f t="shared" si="1165"/>
        <v>Вечер</v>
      </c>
    </row>
    <row r="37274" spans="1:6" ht="15" x14ac:dyDescent="0.35">
      <c r="A37274">
        <v>115042</v>
      </c>
      <c r="B37274" s="2">
        <v>44344.916666666664</v>
      </c>
      <c r="C37274">
        <v>329115</v>
      </c>
      <c r="D37274">
        <v>182984</v>
      </c>
      <c r="E37274" s="43">
        <f t="shared" si="1164"/>
        <v>0.91666666666666663</v>
      </c>
      <c r="F37274" s="44" t="str">
        <f t="shared" si="1165"/>
        <v>Вечер</v>
      </c>
    </row>
    <row r="37275" spans="1:6" ht="15" x14ac:dyDescent="0.35">
      <c r="A37275">
        <v>115045</v>
      </c>
      <c r="B37275" s="2">
        <v>44344.917663430424</v>
      </c>
      <c r="C37275">
        <v>147237</v>
      </c>
      <c r="D37275">
        <v>463334</v>
      </c>
      <c r="E37275" s="43">
        <f t="shared" si="1164"/>
        <v>0.91766203703703697</v>
      </c>
      <c r="F37275" s="44" t="str">
        <f t="shared" si="1165"/>
        <v>Вечер</v>
      </c>
    </row>
    <row r="37276" spans="1:6" ht="15" x14ac:dyDescent="0.35">
      <c r="A37276">
        <v>115046</v>
      </c>
      <c r="B37276" s="2">
        <v>44344.917663430424</v>
      </c>
      <c r="C37276">
        <v>286181</v>
      </c>
      <c r="D37276">
        <v>411922</v>
      </c>
      <c r="E37276" s="43">
        <f t="shared" si="1164"/>
        <v>0.91766203703703697</v>
      </c>
      <c r="F37276" s="44" t="str">
        <f t="shared" si="1165"/>
        <v>Вечер</v>
      </c>
    </row>
    <row r="37277" spans="1:6" ht="15" x14ac:dyDescent="0.35">
      <c r="A37277">
        <v>115047</v>
      </c>
      <c r="B37277" s="2">
        <v>44344.921304207121</v>
      </c>
      <c r="C37277">
        <v>299892</v>
      </c>
      <c r="D37277">
        <v>241927</v>
      </c>
      <c r="E37277" s="43">
        <f t="shared" si="1164"/>
        <v>0.92130787037037043</v>
      </c>
      <c r="F37277" s="44" t="str">
        <f t="shared" si="1165"/>
        <v>Вечер</v>
      </c>
    </row>
    <row r="37278" spans="1:6" ht="15" x14ac:dyDescent="0.35">
      <c r="A37278">
        <v>115051</v>
      </c>
      <c r="B37278" s="2">
        <v>44344.92251779935</v>
      </c>
      <c r="C37278">
        <v>6305</v>
      </c>
      <c r="D37278">
        <v>153893</v>
      </c>
      <c r="E37278" s="43">
        <f t="shared" si="1164"/>
        <v>0.92252314814814806</v>
      </c>
      <c r="F37278" s="44" t="str">
        <f t="shared" si="1165"/>
        <v>Вечер</v>
      </c>
    </row>
    <row r="37279" spans="1:6" ht="15" x14ac:dyDescent="0.35">
      <c r="A37279">
        <v>115054</v>
      </c>
      <c r="B37279" s="2">
        <v>44344.92251779935</v>
      </c>
      <c r="C37279">
        <v>243287</v>
      </c>
      <c r="D37279">
        <v>227775</v>
      </c>
      <c r="E37279" s="43">
        <f t="shared" si="1164"/>
        <v>0.92252314814814806</v>
      </c>
      <c r="F37279" s="44" t="str">
        <f t="shared" si="1165"/>
        <v>Вечер</v>
      </c>
    </row>
    <row r="37280" spans="1:6" ht="15" x14ac:dyDescent="0.35">
      <c r="A37280">
        <v>115059</v>
      </c>
      <c r="B37280" s="2">
        <v>44344.922922330101</v>
      </c>
      <c r="C37280">
        <v>37220</v>
      </c>
      <c r="D37280">
        <v>397390</v>
      </c>
      <c r="E37280" s="43">
        <f t="shared" si="1164"/>
        <v>0.92291666666666661</v>
      </c>
      <c r="F37280" s="44" t="str">
        <f t="shared" si="1165"/>
        <v>Вечер</v>
      </c>
    </row>
    <row r="37281" spans="1:6" ht="15" x14ac:dyDescent="0.35">
      <c r="A37281">
        <v>115063</v>
      </c>
      <c r="B37281" s="2">
        <v>44344.923326860837</v>
      </c>
      <c r="C37281">
        <v>339775</v>
      </c>
      <c r="D37281">
        <v>401945</v>
      </c>
      <c r="E37281" s="43">
        <f t="shared" si="1164"/>
        <v>0.92332175925925919</v>
      </c>
      <c r="F37281" s="44" t="str">
        <f t="shared" si="1165"/>
        <v>Вечер</v>
      </c>
    </row>
    <row r="37282" spans="1:6" ht="15" x14ac:dyDescent="0.35">
      <c r="A37282">
        <v>115068</v>
      </c>
      <c r="B37282" s="2">
        <v>44344.924135922331</v>
      </c>
      <c r="C37282">
        <v>210846</v>
      </c>
      <c r="D37282">
        <v>296654</v>
      </c>
      <c r="E37282" s="43">
        <f t="shared" si="1164"/>
        <v>0.92413194444444446</v>
      </c>
      <c r="F37282" s="44" t="str">
        <f t="shared" si="1165"/>
        <v>Вечер</v>
      </c>
    </row>
    <row r="37283" spans="1:6" ht="15" x14ac:dyDescent="0.35">
      <c r="A37283">
        <v>115073</v>
      </c>
      <c r="B37283" s="2">
        <v>44344.924540453074</v>
      </c>
      <c r="C37283">
        <v>79993</v>
      </c>
      <c r="D37283">
        <v>411922</v>
      </c>
      <c r="E37283" s="43">
        <f t="shared" si="1164"/>
        <v>0.92453703703703705</v>
      </c>
      <c r="F37283" s="44" t="str">
        <f t="shared" si="1165"/>
        <v>Вечер</v>
      </c>
    </row>
    <row r="37284" spans="1:6" ht="15" x14ac:dyDescent="0.35">
      <c r="A37284">
        <v>115078</v>
      </c>
      <c r="B37284" s="2">
        <v>44344.924944983817</v>
      </c>
      <c r="C37284">
        <v>16134</v>
      </c>
      <c r="D37284">
        <v>65828</v>
      </c>
      <c r="E37284" s="43">
        <f t="shared" si="1164"/>
        <v>0.92494212962962974</v>
      </c>
      <c r="F37284" s="44" t="str">
        <f t="shared" si="1165"/>
        <v>Вечер</v>
      </c>
    </row>
    <row r="37285" spans="1:6" ht="15" x14ac:dyDescent="0.35">
      <c r="A37285">
        <v>115079</v>
      </c>
      <c r="B37285" s="2">
        <v>44344.925666666662</v>
      </c>
      <c r="C37285">
        <v>324791</v>
      </c>
      <c r="D37285">
        <v>182984</v>
      </c>
      <c r="E37285" s="43">
        <f t="shared" si="1164"/>
        <v>0.9256712962962963</v>
      </c>
      <c r="F37285" s="44" t="str">
        <f t="shared" si="1165"/>
        <v>Вечер</v>
      </c>
    </row>
    <row r="37286" spans="1:6" ht="15" x14ac:dyDescent="0.35">
      <c r="A37286">
        <v>115082</v>
      </c>
      <c r="B37286" s="2">
        <v>44344.926158576047</v>
      </c>
      <c r="C37286">
        <v>231904</v>
      </c>
      <c r="D37286">
        <v>182841</v>
      </c>
      <c r="E37286" s="43">
        <f t="shared" si="1164"/>
        <v>0.92615740740740737</v>
      </c>
      <c r="F37286" s="44" t="str">
        <f t="shared" si="1165"/>
        <v>Вечер</v>
      </c>
    </row>
    <row r="37287" spans="1:6" ht="15" x14ac:dyDescent="0.35">
      <c r="A37287">
        <v>115083</v>
      </c>
      <c r="B37287" s="2">
        <v>44344.926158576054</v>
      </c>
      <c r="C37287">
        <v>193627</v>
      </c>
      <c r="D37287">
        <v>472330</v>
      </c>
      <c r="E37287" s="43">
        <f t="shared" si="1164"/>
        <v>0.92615740740740737</v>
      </c>
      <c r="F37287" s="44" t="str">
        <f t="shared" si="1165"/>
        <v>Вечер</v>
      </c>
    </row>
    <row r="37288" spans="1:6" ht="15" x14ac:dyDescent="0.35">
      <c r="A37288">
        <v>115085</v>
      </c>
      <c r="B37288" s="2">
        <v>44344.926158576054</v>
      </c>
      <c r="C37288">
        <v>255172</v>
      </c>
      <c r="D37288">
        <v>123413</v>
      </c>
      <c r="E37288" s="43">
        <f t="shared" si="1164"/>
        <v>0.92615740740740737</v>
      </c>
      <c r="F37288" s="44" t="str">
        <f t="shared" si="1165"/>
        <v>Вечер</v>
      </c>
    </row>
    <row r="37289" spans="1:6" ht="15" x14ac:dyDescent="0.35">
      <c r="A37289">
        <v>115088</v>
      </c>
      <c r="B37289" s="2">
        <v>44344.926158576054</v>
      </c>
      <c r="C37289">
        <v>312096</v>
      </c>
      <c r="D37289">
        <v>145779</v>
      </c>
      <c r="E37289" s="43">
        <f t="shared" si="1164"/>
        <v>0.92615740740740737</v>
      </c>
      <c r="F37289" s="44" t="str">
        <f t="shared" si="1165"/>
        <v>Вечер</v>
      </c>
    </row>
    <row r="37290" spans="1:6" ht="15" x14ac:dyDescent="0.35">
      <c r="A37290">
        <v>115093</v>
      </c>
      <c r="B37290" s="2">
        <v>44344.926563106797</v>
      </c>
      <c r="C37290">
        <v>142829</v>
      </c>
      <c r="D37290">
        <v>250679</v>
      </c>
      <c r="E37290" s="43">
        <f t="shared" si="1164"/>
        <v>0.92656250000000007</v>
      </c>
      <c r="F37290" s="44" t="str">
        <f t="shared" si="1165"/>
        <v>Вечер</v>
      </c>
    </row>
    <row r="37291" spans="1:6" ht="15" x14ac:dyDescent="0.35">
      <c r="A37291">
        <v>115094</v>
      </c>
      <c r="B37291" s="2">
        <v>44344.926967637541</v>
      </c>
      <c r="C37291">
        <v>197652</v>
      </c>
      <c r="D37291">
        <v>112456</v>
      </c>
      <c r="E37291" s="43">
        <f t="shared" si="1164"/>
        <v>0.92696759259259265</v>
      </c>
      <c r="F37291" s="44" t="str">
        <f t="shared" si="1165"/>
        <v>Вечер</v>
      </c>
    </row>
    <row r="37292" spans="1:6" ht="15" x14ac:dyDescent="0.35">
      <c r="A37292">
        <v>115099</v>
      </c>
      <c r="B37292" s="2">
        <v>44344.926967637541</v>
      </c>
      <c r="C37292">
        <v>218440</v>
      </c>
      <c r="D37292">
        <v>158978</v>
      </c>
      <c r="E37292" s="43">
        <f t="shared" si="1164"/>
        <v>0.92696759259259265</v>
      </c>
      <c r="F37292" s="44" t="str">
        <f t="shared" si="1165"/>
        <v>Вечер</v>
      </c>
    </row>
    <row r="37293" spans="1:6" ht="15" x14ac:dyDescent="0.35">
      <c r="A37293">
        <v>115104</v>
      </c>
      <c r="B37293" s="2">
        <v>44344.92818122977</v>
      </c>
      <c r="C37293">
        <v>219928</v>
      </c>
      <c r="D37293">
        <v>38789</v>
      </c>
      <c r="E37293" s="43">
        <f t="shared" si="1164"/>
        <v>0.92818287037037039</v>
      </c>
      <c r="F37293" s="44" t="str">
        <f t="shared" si="1165"/>
        <v>Вечер</v>
      </c>
    </row>
    <row r="37294" spans="1:6" ht="15" x14ac:dyDescent="0.35">
      <c r="A37294">
        <v>115106</v>
      </c>
      <c r="B37294" s="2">
        <v>44344.92818122977</v>
      </c>
      <c r="C37294">
        <v>345342</v>
      </c>
      <c r="D37294">
        <v>402346</v>
      </c>
      <c r="E37294" s="43">
        <f t="shared" si="1164"/>
        <v>0.92818287037037039</v>
      </c>
      <c r="F37294" s="44" t="str">
        <f t="shared" si="1165"/>
        <v>Вечер</v>
      </c>
    </row>
    <row r="37295" spans="1:6" ht="15" x14ac:dyDescent="0.35">
      <c r="A37295">
        <v>115107</v>
      </c>
      <c r="B37295" s="2">
        <v>44344.928990291264</v>
      </c>
      <c r="C37295">
        <v>306040</v>
      </c>
      <c r="D37295">
        <v>351192</v>
      </c>
      <c r="E37295" s="43">
        <f t="shared" si="1164"/>
        <v>0.92899305555555556</v>
      </c>
      <c r="F37295" s="44" t="str">
        <f t="shared" si="1165"/>
        <v>Вечер</v>
      </c>
    </row>
    <row r="37296" spans="1:6" ht="15" x14ac:dyDescent="0.35">
      <c r="A37296">
        <v>115112</v>
      </c>
      <c r="B37296" s="2">
        <v>44344.929394822007</v>
      </c>
      <c r="C37296">
        <v>38616</v>
      </c>
      <c r="D37296">
        <v>201832</v>
      </c>
      <c r="E37296" s="43">
        <f t="shared" si="1164"/>
        <v>0.92939814814814825</v>
      </c>
      <c r="F37296" s="44" t="str">
        <f t="shared" si="1165"/>
        <v>Вечер</v>
      </c>
    </row>
    <row r="37297" spans="1:6" ht="15" x14ac:dyDescent="0.35">
      <c r="A37297">
        <v>115113</v>
      </c>
      <c r="B37297" s="2">
        <v>44344.929799352751</v>
      </c>
      <c r="C37297">
        <v>10979</v>
      </c>
      <c r="D37297">
        <v>88863</v>
      </c>
      <c r="E37297" s="43">
        <f t="shared" si="1164"/>
        <v>0.92980324074074072</v>
      </c>
      <c r="F37297" s="44" t="str">
        <f t="shared" si="1165"/>
        <v>Вечер</v>
      </c>
    </row>
    <row r="37298" spans="1:6" ht="15" x14ac:dyDescent="0.35">
      <c r="A37298">
        <v>115114</v>
      </c>
      <c r="B37298" s="2">
        <v>44344.929799352751</v>
      </c>
      <c r="C37298">
        <v>189815</v>
      </c>
      <c r="D37298">
        <v>154256</v>
      </c>
      <c r="E37298" s="43">
        <f t="shared" si="1164"/>
        <v>0.92980324074074072</v>
      </c>
      <c r="F37298" s="44" t="str">
        <f t="shared" si="1165"/>
        <v>Вечер</v>
      </c>
    </row>
    <row r="37299" spans="1:6" ht="15" x14ac:dyDescent="0.35">
      <c r="A37299">
        <v>115119</v>
      </c>
      <c r="B37299" s="2">
        <v>44344.930608414237</v>
      </c>
      <c r="C37299">
        <v>191197</v>
      </c>
      <c r="D37299">
        <v>411922</v>
      </c>
      <c r="E37299" s="43">
        <f t="shared" si="1164"/>
        <v>0.93061342592592589</v>
      </c>
      <c r="F37299" s="44" t="str">
        <f t="shared" si="1165"/>
        <v>Вечер</v>
      </c>
    </row>
    <row r="37300" spans="1:6" ht="15" x14ac:dyDescent="0.35">
      <c r="A37300">
        <v>115121</v>
      </c>
      <c r="B37300" s="2">
        <v>44344.930608414237</v>
      </c>
      <c r="C37300">
        <v>309338</v>
      </c>
      <c r="D37300">
        <v>117860</v>
      </c>
      <c r="E37300" s="43">
        <f t="shared" si="1164"/>
        <v>0.93061342592592589</v>
      </c>
      <c r="F37300" s="44" t="str">
        <f t="shared" si="1165"/>
        <v>Вечер</v>
      </c>
    </row>
    <row r="37301" spans="1:6" ht="15" x14ac:dyDescent="0.35">
      <c r="A37301">
        <v>115124</v>
      </c>
      <c r="B37301" s="2">
        <v>44344.931012944988</v>
      </c>
      <c r="C37301">
        <v>136606</v>
      </c>
      <c r="D37301">
        <v>197788</v>
      </c>
      <c r="E37301" s="43">
        <f t="shared" si="1164"/>
        <v>0.93101851851851858</v>
      </c>
      <c r="F37301" s="44" t="str">
        <f t="shared" si="1165"/>
        <v>Вечер</v>
      </c>
    </row>
    <row r="37302" spans="1:6" ht="15" x14ac:dyDescent="0.35">
      <c r="A37302">
        <v>115127</v>
      </c>
      <c r="B37302" s="2">
        <v>44344.931417475724</v>
      </c>
      <c r="C37302">
        <v>231298</v>
      </c>
      <c r="D37302">
        <v>362672</v>
      </c>
      <c r="E37302" s="43">
        <f t="shared" si="1164"/>
        <v>0.93141203703703701</v>
      </c>
      <c r="F37302" s="44" t="str">
        <f t="shared" si="1165"/>
        <v>Вечер</v>
      </c>
    </row>
    <row r="37303" spans="1:6" ht="15" x14ac:dyDescent="0.35">
      <c r="A37303">
        <v>115130</v>
      </c>
      <c r="B37303" s="2">
        <v>44344.931822006474</v>
      </c>
      <c r="C37303">
        <v>260180</v>
      </c>
      <c r="D37303">
        <v>352642</v>
      </c>
      <c r="E37303" s="43">
        <f t="shared" si="1164"/>
        <v>0.9318171296296297</v>
      </c>
      <c r="F37303" s="44" t="str">
        <f t="shared" si="1165"/>
        <v>Вечер</v>
      </c>
    </row>
    <row r="37304" spans="1:6" ht="15" x14ac:dyDescent="0.35">
      <c r="A37304">
        <v>115135</v>
      </c>
      <c r="B37304" s="2">
        <v>44344.932000000001</v>
      </c>
      <c r="C37304">
        <v>114584</v>
      </c>
      <c r="D37304">
        <v>357016</v>
      </c>
      <c r="E37304" s="43">
        <f t="shared" si="1164"/>
        <v>0.93200231481481488</v>
      </c>
      <c r="F37304" s="44" t="str">
        <f t="shared" si="1165"/>
        <v>Вечер</v>
      </c>
    </row>
    <row r="37305" spans="1:6" ht="15" x14ac:dyDescent="0.35">
      <c r="A37305">
        <v>115137</v>
      </c>
      <c r="B37305" s="2">
        <v>44344.932226537218</v>
      </c>
      <c r="C37305">
        <v>213895</v>
      </c>
      <c r="D37305">
        <v>351192</v>
      </c>
      <c r="E37305" s="43">
        <f t="shared" si="1164"/>
        <v>0.93222222222222229</v>
      </c>
      <c r="F37305" s="44" t="str">
        <f t="shared" si="1165"/>
        <v>Вечер</v>
      </c>
    </row>
    <row r="37306" spans="1:6" ht="15" x14ac:dyDescent="0.35">
      <c r="A37306">
        <v>115139</v>
      </c>
      <c r="B37306" s="2">
        <v>44344.932631067961</v>
      </c>
      <c r="C37306">
        <v>77510</v>
      </c>
      <c r="D37306">
        <v>21527</v>
      </c>
      <c r="E37306" s="43">
        <f t="shared" si="1164"/>
        <v>0.93262731481481476</v>
      </c>
      <c r="F37306" s="44" t="str">
        <f t="shared" si="1165"/>
        <v>Вечер</v>
      </c>
    </row>
    <row r="37307" spans="1:6" ht="15" x14ac:dyDescent="0.35">
      <c r="A37307">
        <v>115142</v>
      </c>
      <c r="B37307" s="2">
        <v>44344.933035598704</v>
      </c>
      <c r="C37307">
        <v>133083</v>
      </c>
      <c r="D37307">
        <v>153893</v>
      </c>
      <c r="E37307" s="43">
        <f t="shared" si="1164"/>
        <v>0.93303240740740734</v>
      </c>
      <c r="F37307" s="44" t="str">
        <f t="shared" si="1165"/>
        <v>Вечер</v>
      </c>
    </row>
    <row r="37308" spans="1:6" ht="15" x14ac:dyDescent="0.35">
      <c r="A37308">
        <v>115146</v>
      </c>
      <c r="B37308" s="2">
        <v>44344.933035598704</v>
      </c>
      <c r="C37308">
        <v>318948</v>
      </c>
      <c r="D37308">
        <v>250679</v>
      </c>
      <c r="E37308" s="43">
        <f t="shared" si="1164"/>
        <v>0.93303240740740734</v>
      </c>
      <c r="F37308" s="44" t="str">
        <f t="shared" si="1165"/>
        <v>Вечер</v>
      </c>
    </row>
    <row r="37309" spans="1:6" ht="15" x14ac:dyDescent="0.35">
      <c r="A37309">
        <v>115149</v>
      </c>
      <c r="B37309" s="2">
        <v>44344.933844660198</v>
      </c>
      <c r="C37309">
        <v>74979</v>
      </c>
      <c r="D37309">
        <v>125006</v>
      </c>
      <c r="E37309" s="43">
        <f t="shared" si="1164"/>
        <v>0.93384259259259261</v>
      </c>
      <c r="F37309" s="44" t="str">
        <f t="shared" si="1165"/>
        <v>Вечер</v>
      </c>
    </row>
    <row r="37310" spans="1:6" ht="15" x14ac:dyDescent="0.35">
      <c r="A37310">
        <v>115154</v>
      </c>
      <c r="B37310" s="2">
        <v>44344.934666666661</v>
      </c>
      <c r="C37310">
        <v>12296</v>
      </c>
      <c r="D37310">
        <v>304722</v>
      </c>
      <c r="E37310" s="43">
        <f t="shared" si="1164"/>
        <v>0.93466435185185182</v>
      </c>
      <c r="F37310" s="44" t="str">
        <f t="shared" si="1165"/>
        <v>Вечер</v>
      </c>
    </row>
    <row r="37311" spans="1:6" ht="15" x14ac:dyDescent="0.35">
      <c r="A37311">
        <v>115159</v>
      </c>
      <c r="B37311" s="2">
        <v>44344.935058252428</v>
      </c>
      <c r="C37311">
        <v>138882</v>
      </c>
      <c r="D37311">
        <v>158978</v>
      </c>
      <c r="E37311" s="43">
        <f t="shared" si="1164"/>
        <v>0.93505787037037036</v>
      </c>
      <c r="F37311" s="44" t="str">
        <f t="shared" si="1165"/>
        <v>Вечер</v>
      </c>
    </row>
    <row r="37312" spans="1:6" ht="15" x14ac:dyDescent="0.35">
      <c r="A37312">
        <v>115162</v>
      </c>
      <c r="B37312" s="2">
        <v>44344.935462783171</v>
      </c>
      <c r="C37312">
        <v>197343</v>
      </c>
      <c r="D37312">
        <v>419974</v>
      </c>
      <c r="E37312" s="43">
        <f t="shared" si="1164"/>
        <v>0.93546296296296294</v>
      </c>
      <c r="F37312" s="44" t="str">
        <f t="shared" si="1165"/>
        <v>Вечер</v>
      </c>
    </row>
    <row r="37313" spans="1:6" ht="15" x14ac:dyDescent="0.35">
      <c r="A37313">
        <v>115166</v>
      </c>
      <c r="B37313" s="2">
        <v>44344.935462783171</v>
      </c>
      <c r="C37313">
        <v>235472</v>
      </c>
      <c r="D37313">
        <v>408587</v>
      </c>
      <c r="E37313" s="43">
        <f t="shared" si="1164"/>
        <v>0.93546296296296294</v>
      </c>
      <c r="F37313" s="44" t="str">
        <f t="shared" si="1165"/>
        <v>Вечер</v>
      </c>
    </row>
    <row r="37314" spans="1:6" ht="15" x14ac:dyDescent="0.35">
      <c r="A37314">
        <v>115168</v>
      </c>
      <c r="B37314" s="2">
        <v>44344.936676375408</v>
      </c>
      <c r="C37314">
        <v>326000</v>
      </c>
      <c r="D37314">
        <v>51713</v>
      </c>
      <c r="E37314" s="43">
        <f t="shared" si="1164"/>
        <v>0.9366782407407408</v>
      </c>
      <c r="F37314" s="44" t="str">
        <f t="shared" si="1165"/>
        <v>Вечер</v>
      </c>
    </row>
    <row r="37315" spans="1:6" ht="15" x14ac:dyDescent="0.35">
      <c r="A37315">
        <v>115171</v>
      </c>
      <c r="B37315" s="2">
        <v>44344.937080906151</v>
      </c>
      <c r="C37315">
        <v>118694</v>
      </c>
      <c r="D37315">
        <v>470762</v>
      </c>
      <c r="E37315" s="43">
        <f t="shared" ref="E37315:E37378" si="1166">TIME(HOUR(B37315),MINUTE(B37315),SECOND(B37315))</f>
        <v>0.93708333333333327</v>
      </c>
      <c r="F37315" s="44" t="str">
        <f t="shared" ref="F37315:F37378" si="1167">IF(E37315&gt;=TIME(6,0,0),IF(E37315&lt;TIME(12,0,0),"Утро",IF(E37315&lt;TIME(18,0,0),"День",IF((E37315)&lt;TIME(23,0,0),"Вечер","Ночь"))),"Ночь")</f>
        <v>Вечер</v>
      </c>
    </row>
    <row r="37316" spans="1:6" ht="15" x14ac:dyDescent="0.35">
      <c r="A37316">
        <v>115173</v>
      </c>
      <c r="B37316" s="2">
        <v>44344.937889967638</v>
      </c>
      <c r="C37316">
        <v>29328</v>
      </c>
      <c r="D37316">
        <v>411922</v>
      </c>
      <c r="E37316" s="43">
        <f t="shared" si="1166"/>
        <v>0.93789351851851854</v>
      </c>
      <c r="F37316" s="44" t="str">
        <f t="shared" si="1167"/>
        <v>Вечер</v>
      </c>
    </row>
    <row r="37317" spans="1:6" ht="15" x14ac:dyDescent="0.35">
      <c r="A37317">
        <v>115175</v>
      </c>
      <c r="B37317" s="2">
        <v>44344.938294498381</v>
      </c>
      <c r="C37317">
        <v>326458</v>
      </c>
      <c r="D37317">
        <v>411922</v>
      </c>
      <c r="E37317" s="43">
        <f t="shared" si="1166"/>
        <v>0.93829861111111112</v>
      </c>
      <c r="F37317" s="44" t="str">
        <f t="shared" si="1167"/>
        <v>Вечер</v>
      </c>
    </row>
    <row r="37318" spans="1:6" ht="15" x14ac:dyDescent="0.35">
      <c r="A37318">
        <v>115176</v>
      </c>
      <c r="B37318" s="2">
        <v>44344.938666666661</v>
      </c>
      <c r="C37318">
        <v>90780</v>
      </c>
      <c r="D37318">
        <v>154256</v>
      </c>
      <c r="E37318" s="43">
        <f t="shared" si="1166"/>
        <v>0.93866898148148159</v>
      </c>
      <c r="F37318" s="44" t="str">
        <f t="shared" si="1167"/>
        <v>Вечер</v>
      </c>
    </row>
    <row r="37319" spans="1:6" ht="15" x14ac:dyDescent="0.35">
      <c r="A37319">
        <v>115179</v>
      </c>
      <c r="B37319" s="2">
        <v>44344.938699029124</v>
      </c>
      <c r="C37319">
        <v>99330</v>
      </c>
      <c r="D37319">
        <v>351192</v>
      </c>
      <c r="E37319" s="43">
        <f t="shared" si="1166"/>
        <v>0.93870370370370371</v>
      </c>
      <c r="F37319" s="44" t="str">
        <f t="shared" si="1167"/>
        <v>Вечер</v>
      </c>
    </row>
    <row r="37320" spans="1:6" ht="15" x14ac:dyDescent="0.35">
      <c r="A37320">
        <v>115182</v>
      </c>
      <c r="B37320" s="2">
        <v>44344.938699029124</v>
      </c>
      <c r="C37320">
        <v>242263</v>
      </c>
      <c r="D37320">
        <v>104958</v>
      </c>
      <c r="E37320" s="43">
        <f t="shared" si="1166"/>
        <v>0.93870370370370371</v>
      </c>
      <c r="F37320" s="44" t="str">
        <f t="shared" si="1167"/>
        <v>Вечер</v>
      </c>
    </row>
    <row r="37321" spans="1:6" ht="15" x14ac:dyDescent="0.35">
      <c r="A37321">
        <v>115185</v>
      </c>
      <c r="B37321" s="2">
        <v>44344.939103559867</v>
      </c>
      <c r="C37321">
        <v>16976</v>
      </c>
      <c r="D37321">
        <v>432277</v>
      </c>
      <c r="E37321" s="43">
        <f t="shared" si="1166"/>
        <v>0.9391087962962964</v>
      </c>
      <c r="F37321" s="44" t="str">
        <f t="shared" si="1167"/>
        <v>Вечер</v>
      </c>
    </row>
    <row r="37322" spans="1:6" ht="15" x14ac:dyDescent="0.35">
      <c r="A37322">
        <v>115190</v>
      </c>
      <c r="B37322" s="2">
        <v>44344.939103559875</v>
      </c>
      <c r="C37322">
        <v>124927</v>
      </c>
      <c r="D37322">
        <v>388561</v>
      </c>
      <c r="E37322" s="43">
        <f t="shared" si="1166"/>
        <v>0.9391087962962964</v>
      </c>
      <c r="F37322" s="44" t="str">
        <f t="shared" si="1167"/>
        <v>Вечер</v>
      </c>
    </row>
    <row r="37323" spans="1:6" ht="15" x14ac:dyDescent="0.35">
      <c r="A37323">
        <v>115194</v>
      </c>
      <c r="B37323" s="2">
        <v>44344.939508090611</v>
      </c>
      <c r="C37323">
        <v>111066</v>
      </c>
      <c r="D37323">
        <v>138209</v>
      </c>
      <c r="E37323" s="43">
        <f t="shared" si="1166"/>
        <v>0.93950231481481483</v>
      </c>
      <c r="F37323" s="44" t="str">
        <f t="shared" si="1167"/>
        <v>Вечер</v>
      </c>
    </row>
    <row r="37324" spans="1:6" ht="15" x14ac:dyDescent="0.35">
      <c r="A37324">
        <v>115197</v>
      </c>
      <c r="B37324" s="2">
        <v>44344.940317152104</v>
      </c>
      <c r="C37324">
        <v>259356</v>
      </c>
      <c r="D37324">
        <v>217497</v>
      </c>
      <c r="E37324" s="43">
        <f t="shared" si="1166"/>
        <v>0.9403125</v>
      </c>
      <c r="F37324" s="44" t="str">
        <f t="shared" si="1167"/>
        <v>Вечер</v>
      </c>
    </row>
    <row r="37325" spans="1:6" ht="15" x14ac:dyDescent="0.35">
      <c r="A37325">
        <v>115201</v>
      </c>
      <c r="B37325" s="2">
        <v>44344.940721682848</v>
      </c>
      <c r="C37325">
        <v>238239</v>
      </c>
      <c r="D37325">
        <v>250679</v>
      </c>
      <c r="E37325" s="43">
        <f t="shared" si="1166"/>
        <v>0.94071759259259258</v>
      </c>
      <c r="F37325" s="44" t="str">
        <f t="shared" si="1167"/>
        <v>Вечер</v>
      </c>
    </row>
    <row r="37326" spans="1:6" ht="15" x14ac:dyDescent="0.35">
      <c r="A37326">
        <v>115203</v>
      </c>
      <c r="B37326" s="2">
        <v>44344.940721682848</v>
      </c>
      <c r="C37326">
        <v>326988</v>
      </c>
      <c r="D37326">
        <v>143750</v>
      </c>
      <c r="E37326" s="43">
        <f t="shared" si="1166"/>
        <v>0.94071759259259258</v>
      </c>
      <c r="F37326" s="44" t="str">
        <f t="shared" si="1167"/>
        <v>Вечер</v>
      </c>
    </row>
    <row r="37327" spans="1:6" ht="15" x14ac:dyDescent="0.35">
      <c r="A37327">
        <v>115208</v>
      </c>
      <c r="B37327" s="2">
        <v>44344.941126213591</v>
      </c>
      <c r="C37327">
        <v>223418</v>
      </c>
      <c r="D37327">
        <v>146115</v>
      </c>
      <c r="E37327" s="43">
        <f t="shared" si="1166"/>
        <v>0.94112268518518516</v>
      </c>
      <c r="F37327" s="44" t="str">
        <f t="shared" si="1167"/>
        <v>Вечер</v>
      </c>
    </row>
    <row r="37328" spans="1:6" ht="15" x14ac:dyDescent="0.35">
      <c r="A37328">
        <v>115212</v>
      </c>
      <c r="B37328" s="2">
        <v>44344.941935275077</v>
      </c>
      <c r="C37328">
        <v>300892</v>
      </c>
      <c r="D37328">
        <v>190676</v>
      </c>
      <c r="E37328" s="43">
        <f t="shared" si="1166"/>
        <v>0.94193287037037043</v>
      </c>
      <c r="F37328" s="44" t="str">
        <f t="shared" si="1167"/>
        <v>Вечер</v>
      </c>
    </row>
    <row r="37329" spans="1:6" ht="15" x14ac:dyDescent="0.35">
      <c r="A37329">
        <v>115217</v>
      </c>
      <c r="B37329" s="2">
        <v>44344.941935275085</v>
      </c>
      <c r="C37329">
        <v>251085</v>
      </c>
      <c r="D37329">
        <v>411922</v>
      </c>
      <c r="E37329" s="43">
        <f t="shared" si="1166"/>
        <v>0.94193287037037043</v>
      </c>
      <c r="F37329" s="44" t="str">
        <f t="shared" si="1167"/>
        <v>Вечер</v>
      </c>
    </row>
    <row r="37330" spans="1:6" ht="15" x14ac:dyDescent="0.35">
      <c r="A37330">
        <v>115218</v>
      </c>
      <c r="B37330" s="2">
        <v>44344.942339805828</v>
      </c>
      <c r="C37330">
        <v>140050</v>
      </c>
      <c r="D37330">
        <v>439981</v>
      </c>
      <c r="E37330" s="43">
        <f t="shared" si="1166"/>
        <v>0.94233796296296291</v>
      </c>
      <c r="F37330" s="44" t="str">
        <f t="shared" si="1167"/>
        <v>Вечер</v>
      </c>
    </row>
    <row r="37331" spans="1:6" ht="15" x14ac:dyDescent="0.35">
      <c r="A37331">
        <v>115221</v>
      </c>
      <c r="B37331" s="2">
        <v>44344.942339805828</v>
      </c>
      <c r="C37331">
        <v>150160</v>
      </c>
      <c r="D37331">
        <v>192331</v>
      </c>
      <c r="E37331" s="43">
        <f t="shared" si="1166"/>
        <v>0.94233796296296291</v>
      </c>
      <c r="F37331" s="44" t="str">
        <f t="shared" si="1167"/>
        <v>Вечер</v>
      </c>
    </row>
    <row r="37332" spans="1:6" ht="15" x14ac:dyDescent="0.35">
      <c r="A37332">
        <v>115225</v>
      </c>
      <c r="B37332" s="2">
        <v>44344.942339805828</v>
      </c>
      <c r="C37332">
        <v>226950</v>
      </c>
      <c r="D37332">
        <v>153893</v>
      </c>
      <c r="E37332" s="43">
        <f t="shared" si="1166"/>
        <v>0.94233796296296291</v>
      </c>
      <c r="F37332" s="44" t="str">
        <f t="shared" si="1167"/>
        <v>Вечер</v>
      </c>
    </row>
    <row r="37333" spans="1:6" ht="15" x14ac:dyDescent="0.35">
      <c r="A37333">
        <v>115227</v>
      </c>
      <c r="B37333" s="2">
        <v>44344.943148867314</v>
      </c>
      <c r="C37333">
        <v>342990</v>
      </c>
      <c r="D37333">
        <v>344776</v>
      </c>
      <c r="E37333" s="43">
        <f t="shared" si="1166"/>
        <v>0.94314814814814818</v>
      </c>
      <c r="F37333" s="44" t="str">
        <f t="shared" si="1167"/>
        <v>Вечер</v>
      </c>
    </row>
    <row r="37334" spans="1:6" ht="15" x14ac:dyDescent="0.35">
      <c r="A37334">
        <v>115232</v>
      </c>
      <c r="B37334" s="2">
        <v>44344.943553398058</v>
      </c>
      <c r="C37334">
        <v>35131</v>
      </c>
      <c r="D37334">
        <v>459455</v>
      </c>
      <c r="E37334" s="43">
        <f t="shared" si="1166"/>
        <v>0.94355324074074076</v>
      </c>
      <c r="F37334" s="44" t="str">
        <f t="shared" si="1167"/>
        <v>Вечер</v>
      </c>
    </row>
    <row r="37335" spans="1:6" ht="15" x14ac:dyDescent="0.35">
      <c r="A37335">
        <v>115233</v>
      </c>
      <c r="B37335" s="2">
        <v>44344.943553398058</v>
      </c>
      <c r="C37335">
        <v>193683</v>
      </c>
      <c r="D37335">
        <v>242428</v>
      </c>
      <c r="E37335" s="43">
        <f t="shared" si="1166"/>
        <v>0.94355324074074076</v>
      </c>
      <c r="F37335" s="44" t="str">
        <f t="shared" si="1167"/>
        <v>Вечер</v>
      </c>
    </row>
    <row r="37336" spans="1:6" ht="15" x14ac:dyDescent="0.35">
      <c r="A37336">
        <v>115235</v>
      </c>
      <c r="B37336" s="2">
        <v>44344.943553398058</v>
      </c>
      <c r="C37336">
        <v>295036</v>
      </c>
      <c r="D37336">
        <v>41396</v>
      </c>
      <c r="E37336" s="43">
        <f t="shared" si="1166"/>
        <v>0.94355324074074076</v>
      </c>
      <c r="F37336" s="44" t="str">
        <f t="shared" si="1167"/>
        <v>Вечер</v>
      </c>
    </row>
    <row r="37337" spans="1:6" ht="15" x14ac:dyDescent="0.35">
      <c r="A37337">
        <v>115240</v>
      </c>
      <c r="B37337" s="2">
        <v>44344.943957928808</v>
      </c>
      <c r="C37337">
        <v>339158</v>
      </c>
      <c r="D37337">
        <v>97294</v>
      </c>
      <c r="E37337" s="43">
        <f t="shared" si="1166"/>
        <v>0.94395833333333334</v>
      </c>
      <c r="F37337" s="44" t="str">
        <f t="shared" si="1167"/>
        <v>Вечер</v>
      </c>
    </row>
    <row r="37338" spans="1:6" ht="15" x14ac:dyDescent="0.35">
      <c r="A37338">
        <v>115243</v>
      </c>
      <c r="B37338" s="2">
        <v>44344.944362459544</v>
      </c>
      <c r="C37338">
        <v>4533</v>
      </c>
      <c r="D37338">
        <v>367371</v>
      </c>
      <c r="E37338" s="43">
        <f t="shared" si="1166"/>
        <v>0.94436342592592604</v>
      </c>
      <c r="F37338" s="44" t="str">
        <f t="shared" si="1167"/>
        <v>Вечер</v>
      </c>
    </row>
    <row r="37339" spans="1:6" ht="15" x14ac:dyDescent="0.35">
      <c r="A37339">
        <v>115246</v>
      </c>
      <c r="B37339" s="2">
        <v>44344.945171521038</v>
      </c>
      <c r="C37339">
        <v>259524</v>
      </c>
      <c r="D37339">
        <v>104958</v>
      </c>
      <c r="E37339" s="43">
        <f t="shared" si="1166"/>
        <v>0.94517361111111109</v>
      </c>
      <c r="F37339" s="44" t="str">
        <f t="shared" si="1167"/>
        <v>Вечер</v>
      </c>
    </row>
    <row r="37340" spans="1:6" ht="15" x14ac:dyDescent="0.35">
      <c r="A37340">
        <v>115248</v>
      </c>
      <c r="B37340" s="2">
        <v>44344.945576051781</v>
      </c>
      <c r="C37340">
        <v>141181</v>
      </c>
      <c r="D37340">
        <v>21760</v>
      </c>
      <c r="E37340" s="43">
        <f t="shared" si="1166"/>
        <v>0.94557870370370367</v>
      </c>
      <c r="F37340" s="44" t="str">
        <f t="shared" si="1167"/>
        <v>Вечер</v>
      </c>
    </row>
    <row r="37341" spans="1:6" ht="15" x14ac:dyDescent="0.35">
      <c r="A37341">
        <v>115251</v>
      </c>
      <c r="B37341" s="2">
        <v>44344.945576051781</v>
      </c>
      <c r="C37341">
        <v>296570</v>
      </c>
      <c r="D37341">
        <v>326315</v>
      </c>
      <c r="E37341" s="43">
        <f t="shared" si="1166"/>
        <v>0.94557870370370367</v>
      </c>
      <c r="F37341" s="44" t="str">
        <f t="shared" si="1167"/>
        <v>Вечер</v>
      </c>
    </row>
    <row r="37342" spans="1:6" ht="15" x14ac:dyDescent="0.35">
      <c r="A37342">
        <v>115253</v>
      </c>
      <c r="B37342" s="2">
        <v>44344.945980582524</v>
      </c>
      <c r="C37342">
        <v>345828</v>
      </c>
      <c r="D37342">
        <v>118549</v>
      </c>
      <c r="E37342" s="43">
        <f t="shared" si="1166"/>
        <v>0.94598379629629636</v>
      </c>
      <c r="F37342" s="44" t="str">
        <f t="shared" si="1167"/>
        <v>Вечер</v>
      </c>
    </row>
    <row r="37343" spans="1:6" ht="15" x14ac:dyDescent="0.35">
      <c r="A37343">
        <v>115257</v>
      </c>
      <c r="B37343" s="2">
        <v>44344.946385113268</v>
      </c>
      <c r="C37343">
        <v>18574</v>
      </c>
      <c r="D37343">
        <v>158978</v>
      </c>
      <c r="E37343" s="43">
        <f t="shared" si="1166"/>
        <v>0.94638888888888895</v>
      </c>
      <c r="F37343" s="44" t="str">
        <f t="shared" si="1167"/>
        <v>Вечер</v>
      </c>
    </row>
    <row r="37344" spans="1:6" ht="15" x14ac:dyDescent="0.35">
      <c r="A37344">
        <v>115260</v>
      </c>
      <c r="B37344" s="2">
        <v>44344.946789644011</v>
      </c>
      <c r="C37344">
        <v>340058</v>
      </c>
      <c r="D37344">
        <v>125006</v>
      </c>
      <c r="E37344" s="43">
        <f t="shared" si="1166"/>
        <v>0.94679398148148142</v>
      </c>
      <c r="F37344" s="44" t="str">
        <f t="shared" si="1167"/>
        <v>Вечер</v>
      </c>
    </row>
    <row r="37345" spans="1:6" ht="15" x14ac:dyDescent="0.35">
      <c r="A37345">
        <v>115264</v>
      </c>
      <c r="B37345" s="2">
        <v>44344.947194174762</v>
      </c>
      <c r="C37345">
        <v>71149</v>
      </c>
      <c r="D37345">
        <v>218396</v>
      </c>
      <c r="E37345" s="43">
        <f t="shared" si="1166"/>
        <v>0.947199074074074</v>
      </c>
      <c r="F37345" s="44" t="str">
        <f t="shared" si="1167"/>
        <v>Вечер</v>
      </c>
    </row>
    <row r="37346" spans="1:6" ht="15" x14ac:dyDescent="0.35">
      <c r="A37346">
        <v>115266</v>
      </c>
      <c r="B37346" s="2">
        <v>44344.947194174762</v>
      </c>
      <c r="C37346">
        <v>186682</v>
      </c>
      <c r="D37346">
        <v>19124</v>
      </c>
      <c r="E37346" s="43">
        <f t="shared" si="1166"/>
        <v>0.947199074074074</v>
      </c>
      <c r="F37346" s="44" t="str">
        <f t="shared" si="1167"/>
        <v>Вечер</v>
      </c>
    </row>
    <row r="37347" spans="1:6" ht="15" x14ac:dyDescent="0.35">
      <c r="A37347">
        <v>115267</v>
      </c>
      <c r="B37347" s="2">
        <v>44344.947666666667</v>
      </c>
      <c r="C37347">
        <v>64047</v>
      </c>
      <c r="D37347">
        <v>230507</v>
      </c>
      <c r="E37347" s="43">
        <f t="shared" si="1166"/>
        <v>0.94766203703703711</v>
      </c>
      <c r="F37347" s="44" t="str">
        <f t="shared" si="1167"/>
        <v>Вечер</v>
      </c>
    </row>
    <row r="37348" spans="1:6" ht="15" x14ac:dyDescent="0.35">
      <c r="A37348">
        <v>115270</v>
      </c>
      <c r="B37348" s="2">
        <v>44344.948812297735</v>
      </c>
      <c r="C37348">
        <v>90731</v>
      </c>
      <c r="D37348">
        <v>158978</v>
      </c>
      <c r="E37348" s="43">
        <f t="shared" si="1166"/>
        <v>0.9488078703703704</v>
      </c>
      <c r="F37348" s="44" t="str">
        <f t="shared" si="1167"/>
        <v>Вечер</v>
      </c>
    </row>
    <row r="37349" spans="1:6" ht="15" x14ac:dyDescent="0.35">
      <c r="A37349">
        <v>115274</v>
      </c>
      <c r="B37349" s="2">
        <v>44344.950025889964</v>
      </c>
      <c r="C37349">
        <v>70473</v>
      </c>
      <c r="D37349">
        <v>250679</v>
      </c>
      <c r="E37349" s="43">
        <f t="shared" si="1166"/>
        <v>0.95002314814814814</v>
      </c>
      <c r="F37349" s="44" t="str">
        <f t="shared" si="1167"/>
        <v>Вечер</v>
      </c>
    </row>
    <row r="37350" spans="1:6" ht="15" x14ac:dyDescent="0.35">
      <c r="A37350">
        <v>115275</v>
      </c>
      <c r="B37350" s="2">
        <v>44344.950025889964</v>
      </c>
      <c r="C37350">
        <v>165637</v>
      </c>
      <c r="D37350">
        <v>351192</v>
      </c>
      <c r="E37350" s="43">
        <f t="shared" si="1166"/>
        <v>0.95002314814814814</v>
      </c>
      <c r="F37350" s="44" t="str">
        <f t="shared" si="1167"/>
        <v>Вечер</v>
      </c>
    </row>
    <row r="37351" spans="1:6" ht="15" x14ac:dyDescent="0.35">
      <c r="A37351">
        <v>115278</v>
      </c>
      <c r="B37351" s="2">
        <v>44344.950430420715</v>
      </c>
      <c r="C37351">
        <v>214260</v>
      </c>
      <c r="D37351">
        <v>466497</v>
      </c>
      <c r="E37351" s="43">
        <f t="shared" si="1166"/>
        <v>0.95042824074074073</v>
      </c>
      <c r="F37351" s="44" t="str">
        <f t="shared" si="1167"/>
        <v>Вечер</v>
      </c>
    </row>
    <row r="37352" spans="1:6" ht="15" x14ac:dyDescent="0.35">
      <c r="A37352">
        <v>115280</v>
      </c>
      <c r="B37352" s="2">
        <v>44344.950834951451</v>
      </c>
      <c r="C37352">
        <v>20420</v>
      </c>
      <c r="D37352">
        <v>389195</v>
      </c>
      <c r="E37352" s="43">
        <f t="shared" si="1166"/>
        <v>0.95083333333333331</v>
      </c>
      <c r="F37352" s="44" t="str">
        <f t="shared" si="1167"/>
        <v>Вечер</v>
      </c>
    </row>
    <row r="37353" spans="1:6" ht="15" x14ac:dyDescent="0.35">
      <c r="A37353">
        <v>115283</v>
      </c>
      <c r="B37353" s="2">
        <v>44344.950834951451</v>
      </c>
      <c r="C37353">
        <v>27323</v>
      </c>
      <c r="D37353">
        <v>266426</v>
      </c>
      <c r="E37353" s="43">
        <f t="shared" si="1166"/>
        <v>0.95083333333333331</v>
      </c>
      <c r="F37353" s="44" t="str">
        <f t="shared" si="1167"/>
        <v>Вечер</v>
      </c>
    </row>
    <row r="37354" spans="1:6" ht="15" x14ac:dyDescent="0.35">
      <c r="A37354">
        <v>115287</v>
      </c>
      <c r="B37354" s="2">
        <v>44344.950834951451</v>
      </c>
      <c r="C37354">
        <v>262158</v>
      </c>
      <c r="D37354">
        <v>158978</v>
      </c>
      <c r="E37354" s="43">
        <f t="shared" si="1166"/>
        <v>0.95083333333333331</v>
      </c>
      <c r="F37354" s="44" t="str">
        <f t="shared" si="1167"/>
        <v>Вечер</v>
      </c>
    </row>
    <row r="37355" spans="1:6" ht="15" x14ac:dyDescent="0.35">
      <c r="A37355">
        <v>115288</v>
      </c>
      <c r="B37355" s="2">
        <v>44344.951644012945</v>
      </c>
      <c r="C37355">
        <v>165193</v>
      </c>
      <c r="D37355">
        <v>245484</v>
      </c>
      <c r="E37355" s="43">
        <f t="shared" si="1166"/>
        <v>0.95164351851851858</v>
      </c>
      <c r="F37355" s="44" t="str">
        <f t="shared" si="1167"/>
        <v>Вечер</v>
      </c>
    </row>
    <row r="37356" spans="1:6" ht="15" x14ac:dyDescent="0.35">
      <c r="A37356">
        <v>115291</v>
      </c>
      <c r="B37356" s="2">
        <v>44344.951644012945</v>
      </c>
      <c r="C37356">
        <v>279359</v>
      </c>
      <c r="D37356">
        <v>227775</v>
      </c>
      <c r="E37356" s="43">
        <f t="shared" si="1166"/>
        <v>0.95164351851851858</v>
      </c>
      <c r="F37356" s="44" t="str">
        <f t="shared" si="1167"/>
        <v>Вечер</v>
      </c>
    </row>
    <row r="37357" spans="1:6" ht="15" x14ac:dyDescent="0.35">
      <c r="A37357">
        <v>115295</v>
      </c>
      <c r="B37357" s="2">
        <v>44344.951644012945</v>
      </c>
      <c r="C37357">
        <v>347549</v>
      </c>
      <c r="D37357">
        <v>341333</v>
      </c>
      <c r="E37357" s="43">
        <f t="shared" si="1166"/>
        <v>0.95164351851851858</v>
      </c>
      <c r="F37357" s="44" t="str">
        <f t="shared" si="1167"/>
        <v>Вечер</v>
      </c>
    </row>
    <row r="37358" spans="1:6" ht="15" x14ac:dyDescent="0.35">
      <c r="A37358">
        <v>115300</v>
      </c>
      <c r="B37358" s="2">
        <v>44344.952048543695</v>
      </c>
      <c r="C37358">
        <v>30007</v>
      </c>
      <c r="D37358">
        <v>230507</v>
      </c>
      <c r="E37358" s="43">
        <f t="shared" si="1166"/>
        <v>0.95204861111111105</v>
      </c>
      <c r="F37358" s="44" t="str">
        <f t="shared" si="1167"/>
        <v>Вечер</v>
      </c>
    </row>
    <row r="37359" spans="1:6" ht="15" x14ac:dyDescent="0.35">
      <c r="A37359">
        <v>115305</v>
      </c>
      <c r="B37359" s="2">
        <v>44344.952048543695</v>
      </c>
      <c r="C37359">
        <v>268054</v>
      </c>
      <c r="D37359">
        <v>158978</v>
      </c>
      <c r="E37359" s="43">
        <f t="shared" si="1166"/>
        <v>0.95204861111111105</v>
      </c>
      <c r="F37359" s="44" t="str">
        <f t="shared" si="1167"/>
        <v>Вечер</v>
      </c>
    </row>
    <row r="37360" spans="1:6" ht="15" x14ac:dyDescent="0.35">
      <c r="A37360">
        <v>115308</v>
      </c>
      <c r="B37360" s="2">
        <v>44344.953262135925</v>
      </c>
      <c r="C37360">
        <v>123548</v>
      </c>
      <c r="D37360">
        <v>10953</v>
      </c>
      <c r="E37360" s="43">
        <f t="shared" si="1166"/>
        <v>0.95326388888888891</v>
      </c>
      <c r="F37360" s="44" t="str">
        <f t="shared" si="1167"/>
        <v>Вечер</v>
      </c>
    </row>
    <row r="37361" spans="1:6" ht="15" x14ac:dyDescent="0.35">
      <c r="A37361">
        <v>115311</v>
      </c>
      <c r="B37361" s="2">
        <v>44344.953262135925</v>
      </c>
      <c r="C37361">
        <v>133317</v>
      </c>
      <c r="D37361">
        <v>239307</v>
      </c>
      <c r="E37361" s="43">
        <f t="shared" si="1166"/>
        <v>0.95326388888888891</v>
      </c>
      <c r="F37361" s="44" t="str">
        <f t="shared" si="1167"/>
        <v>Вечер</v>
      </c>
    </row>
    <row r="37362" spans="1:6" ht="15" x14ac:dyDescent="0.35">
      <c r="A37362">
        <v>115315</v>
      </c>
      <c r="B37362" s="2">
        <v>44344.954071197411</v>
      </c>
      <c r="C37362">
        <v>218331</v>
      </c>
      <c r="D37362">
        <v>5151</v>
      </c>
      <c r="E37362" s="43">
        <f t="shared" si="1166"/>
        <v>0.95407407407407396</v>
      </c>
      <c r="F37362" s="44" t="str">
        <f t="shared" si="1167"/>
        <v>Вечер</v>
      </c>
    </row>
    <row r="37363" spans="1:6" ht="15" x14ac:dyDescent="0.35">
      <c r="A37363">
        <v>115319</v>
      </c>
      <c r="B37363" s="2">
        <v>44344.954333333335</v>
      </c>
      <c r="C37363">
        <v>327758</v>
      </c>
      <c r="D37363">
        <v>130005</v>
      </c>
      <c r="E37363" s="43">
        <f t="shared" si="1166"/>
        <v>0.95432870370370371</v>
      </c>
      <c r="F37363" s="44" t="str">
        <f t="shared" si="1167"/>
        <v>Вечер</v>
      </c>
    </row>
    <row r="37364" spans="1:6" ht="15" x14ac:dyDescent="0.35">
      <c r="A37364">
        <v>115321</v>
      </c>
      <c r="B37364" s="2">
        <v>44344.954475728155</v>
      </c>
      <c r="C37364">
        <v>301790</v>
      </c>
      <c r="D37364">
        <v>459455</v>
      </c>
      <c r="E37364" s="43">
        <f t="shared" si="1166"/>
        <v>0.95447916666666666</v>
      </c>
      <c r="F37364" s="44" t="str">
        <f t="shared" si="1167"/>
        <v>Вечер</v>
      </c>
    </row>
    <row r="37365" spans="1:6" ht="15" x14ac:dyDescent="0.35">
      <c r="A37365">
        <v>115324</v>
      </c>
      <c r="B37365" s="2">
        <v>44344.954880258898</v>
      </c>
      <c r="C37365">
        <v>17007</v>
      </c>
      <c r="D37365">
        <v>304128</v>
      </c>
      <c r="E37365" s="43">
        <f t="shared" si="1166"/>
        <v>0.95488425925925924</v>
      </c>
      <c r="F37365" s="44" t="str">
        <f t="shared" si="1167"/>
        <v>Вечер</v>
      </c>
    </row>
    <row r="37366" spans="1:6" ht="15" x14ac:dyDescent="0.35">
      <c r="A37366">
        <v>115327</v>
      </c>
      <c r="B37366" s="2">
        <v>44344.954880258898</v>
      </c>
      <c r="C37366">
        <v>53385</v>
      </c>
      <c r="D37366">
        <v>158978</v>
      </c>
      <c r="E37366" s="43">
        <f t="shared" si="1166"/>
        <v>0.95488425925925924</v>
      </c>
      <c r="F37366" s="44" t="str">
        <f t="shared" si="1167"/>
        <v>Вечер</v>
      </c>
    </row>
    <row r="37367" spans="1:6" ht="15" x14ac:dyDescent="0.35">
      <c r="A37367">
        <v>115331</v>
      </c>
      <c r="B37367" s="2">
        <v>44344.954880258898</v>
      </c>
      <c r="C37367">
        <v>278875</v>
      </c>
      <c r="D37367">
        <v>357547</v>
      </c>
      <c r="E37367" s="43">
        <f t="shared" si="1166"/>
        <v>0.95488425925925924</v>
      </c>
      <c r="F37367" s="44" t="str">
        <f t="shared" si="1167"/>
        <v>Вечер</v>
      </c>
    </row>
    <row r="37368" spans="1:6" ht="15" x14ac:dyDescent="0.35">
      <c r="A37368">
        <v>115332</v>
      </c>
      <c r="B37368" s="2">
        <v>44344.956093851128</v>
      </c>
      <c r="C37368">
        <v>341593</v>
      </c>
      <c r="D37368">
        <v>346056</v>
      </c>
      <c r="E37368" s="43">
        <f t="shared" si="1166"/>
        <v>0.95609953703703709</v>
      </c>
      <c r="F37368" s="44" t="str">
        <f t="shared" si="1167"/>
        <v>Вечер</v>
      </c>
    </row>
    <row r="37369" spans="1:6" ht="15" x14ac:dyDescent="0.35">
      <c r="A37369">
        <v>115337</v>
      </c>
      <c r="B37369" s="2">
        <v>44344.956498381878</v>
      </c>
      <c r="C37369">
        <v>314654</v>
      </c>
      <c r="D37369">
        <v>154256</v>
      </c>
      <c r="E37369" s="43">
        <f t="shared" si="1166"/>
        <v>0.95649305555555564</v>
      </c>
      <c r="F37369" s="44" t="str">
        <f t="shared" si="1167"/>
        <v>Вечер</v>
      </c>
    </row>
    <row r="37370" spans="1:6" ht="15" x14ac:dyDescent="0.35">
      <c r="A37370">
        <v>115341</v>
      </c>
      <c r="B37370" s="2">
        <v>44344.956902912621</v>
      </c>
      <c r="C37370">
        <v>139688</v>
      </c>
      <c r="D37370">
        <v>143150</v>
      </c>
      <c r="E37370" s="43">
        <f t="shared" si="1166"/>
        <v>0.95689814814814811</v>
      </c>
      <c r="F37370" s="44" t="str">
        <f t="shared" si="1167"/>
        <v>Вечер</v>
      </c>
    </row>
    <row r="37371" spans="1:6" ht="15" x14ac:dyDescent="0.35">
      <c r="A37371">
        <v>115342</v>
      </c>
      <c r="B37371" s="2">
        <v>44344.957711974115</v>
      </c>
      <c r="C37371">
        <v>69199</v>
      </c>
      <c r="D37371">
        <v>103334</v>
      </c>
      <c r="E37371" s="43">
        <f t="shared" si="1166"/>
        <v>0.95770833333333327</v>
      </c>
      <c r="F37371" s="44" t="str">
        <f t="shared" si="1167"/>
        <v>Вечер</v>
      </c>
    </row>
    <row r="37372" spans="1:6" ht="15" x14ac:dyDescent="0.35">
      <c r="A37372">
        <v>115347</v>
      </c>
      <c r="B37372" s="2">
        <v>44344.958116504851</v>
      </c>
      <c r="C37372">
        <v>5079</v>
      </c>
      <c r="D37372">
        <v>230507</v>
      </c>
      <c r="E37372" s="43">
        <f t="shared" si="1166"/>
        <v>0.95811342592592597</v>
      </c>
      <c r="F37372" s="44" t="str">
        <f t="shared" si="1167"/>
        <v>Вечер</v>
      </c>
    </row>
    <row r="37373" spans="1:6" ht="15" x14ac:dyDescent="0.35">
      <c r="A37373">
        <v>115351</v>
      </c>
      <c r="B37373" s="2">
        <v>44344.958116504851</v>
      </c>
      <c r="C37373">
        <v>308541</v>
      </c>
      <c r="D37373">
        <v>46099</v>
      </c>
      <c r="E37373" s="43">
        <f t="shared" si="1166"/>
        <v>0.95811342592592597</v>
      </c>
      <c r="F37373" s="44" t="str">
        <f t="shared" si="1167"/>
        <v>Вечер</v>
      </c>
    </row>
    <row r="37374" spans="1:6" ht="15" x14ac:dyDescent="0.35">
      <c r="A37374">
        <v>115355</v>
      </c>
      <c r="B37374" s="2">
        <v>44344.958521035602</v>
      </c>
      <c r="C37374">
        <v>132047</v>
      </c>
      <c r="D37374">
        <v>138209</v>
      </c>
      <c r="E37374" s="43">
        <f t="shared" si="1166"/>
        <v>0.95851851851851855</v>
      </c>
      <c r="F37374" s="44" t="str">
        <f t="shared" si="1167"/>
        <v>Ночь</v>
      </c>
    </row>
    <row r="37375" spans="1:6" ht="15" x14ac:dyDescent="0.35">
      <c r="A37375">
        <v>115359</v>
      </c>
      <c r="B37375" s="2">
        <v>44344.958925566338</v>
      </c>
      <c r="C37375">
        <v>63435</v>
      </c>
      <c r="D37375">
        <v>330333</v>
      </c>
      <c r="E37375" s="43">
        <f t="shared" si="1166"/>
        <v>0.95892361111111113</v>
      </c>
      <c r="F37375" s="44" t="str">
        <f t="shared" si="1167"/>
        <v>Ночь</v>
      </c>
    </row>
    <row r="37376" spans="1:6" ht="15" x14ac:dyDescent="0.35">
      <c r="A37376">
        <v>115364</v>
      </c>
      <c r="B37376" s="2">
        <v>44344.960139158582</v>
      </c>
      <c r="C37376">
        <v>275072</v>
      </c>
      <c r="D37376">
        <v>324893</v>
      </c>
      <c r="E37376" s="43">
        <f t="shared" si="1166"/>
        <v>0.96013888888888888</v>
      </c>
      <c r="F37376" s="44" t="str">
        <f t="shared" si="1167"/>
        <v>Ночь</v>
      </c>
    </row>
    <row r="37377" spans="1:6" ht="15" x14ac:dyDescent="0.35">
      <c r="A37377">
        <v>115368</v>
      </c>
      <c r="B37377" s="2">
        <v>44344.961352750805</v>
      </c>
      <c r="C37377">
        <v>187263</v>
      </c>
      <c r="D37377">
        <v>301748</v>
      </c>
      <c r="E37377" s="43">
        <f t="shared" si="1166"/>
        <v>0.96135416666666673</v>
      </c>
      <c r="F37377" s="44" t="str">
        <f t="shared" si="1167"/>
        <v>Ночь</v>
      </c>
    </row>
    <row r="37378" spans="1:6" ht="15" x14ac:dyDescent="0.35">
      <c r="A37378">
        <v>115371</v>
      </c>
      <c r="B37378" s="2">
        <v>44344.961352750812</v>
      </c>
      <c r="C37378">
        <v>200985</v>
      </c>
      <c r="D37378">
        <v>122982</v>
      </c>
      <c r="E37378" s="43">
        <f t="shared" si="1166"/>
        <v>0.96135416666666673</v>
      </c>
      <c r="F37378" s="44" t="str">
        <f t="shared" si="1167"/>
        <v>Ночь</v>
      </c>
    </row>
    <row r="37379" spans="1:6" ht="15" x14ac:dyDescent="0.35">
      <c r="A37379">
        <v>115374</v>
      </c>
      <c r="B37379" s="2">
        <v>44344.961666666662</v>
      </c>
      <c r="C37379">
        <v>77594</v>
      </c>
      <c r="D37379">
        <v>118549</v>
      </c>
      <c r="E37379" s="43">
        <f t="shared" ref="E37379:E37442" si="1168">TIME(HOUR(B37379),MINUTE(B37379),SECOND(B37379))</f>
        <v>0.96166666666666656</v>
      </c>
      <c r="F37379" s="44" t="str">
        <f t="shared" ref="F37379:F37442" si="1169">IF(E37379&gt;=TIME(6,0,0),IF(E37379&lt;TIME(12,0,0),"Утро",IF(E37379&lt;TIME(18,0,0),"День",IF((E37379)&lt;TIME(23,0,0),"Вечер","Ночь"))),"Ночь")</f>
        <v>Ночь</v>
      </c>
    </row>
    <row r="37380" spans="1:6" ht="15" x14ac:dyDescent="0.35">
      <c r="A37380">
        <v>115375</v>
      </c>
      <c r="B37380" s="2">
        <v>44344.962970873785</v>
      </c>
      <c r="C37380">
        <v>140488</v>
      </c>
      <c r="D37380">
        <v>81226</v>
      </c>
      <c r="E37380" s="43">
        <f t="shared" si="1168"/>
        <v>0.96297453703703706</v>
      </c>
      <c r="F37380" s="44" t="str">
        <f t="shared" si="1169"/>
        <v>Ночь</v>
      </c>
    </row>
    <row r="37381" spans="1:6" ht="15" x14ac:dyDescent="0.35">
      <c r="A37381">
        <v>115378</v>
      </c>
      <c r="B37381" s="2">
        <v>44344.963375404528</v>
      </c>
      <c r="C37381">
        <v>126442</v>
      </c>
      <c r="D37381">
        <v>470762</v>
      </c>
      <c r="E37381" s="43">
        <f t="shared" si="1168"/>
        <v>0.96337962962962964</v>
      </c>
      <c r="F37381" s="44" t="str">
        <f t="shared" si="1169"/>
        <v>Ночь</v>
      </c>
    </row>
    <row r="37382" spans="1:6" ht="15" x14ac:dyDescent="0.35">
      <c r="A37382">
        <v>115379</v>
      </c>
      <c r="B37382" s="2">
        <v>44344.963375404528</v>
      </c>
      <c r="C37382">
        <v>243970</v>
      </c>
      <c r="D37382">
        <v>68733</v>
      </c>
      <c r="E37382" s="43">
        <f t="shared" si="1168"/>
        <v>0.96337962962962964</v>
      </c>
      <c r="F37382" s="44" t="str">
        <f t="shared" si="1169"/>
        <v>Ночь</v>
      </c>
    </row>
    <row r="37383" spans="1:6" ht="15" x14ac:dyDescent="0.35">
      <c r="A37383">
        <v>115382</v>
      </c>
      <c r="B37383" s="2">
        <v>44344.963375404535</v>
      </c>
      <c r="C37383">
        <v>35313</v>
      </c>
      <c r="D37383">
        <v>172207</v>
      </c>
      <c r="E37383" s="43">
        <f t="shared" si="1168"/>
        <v>0.96337962962962964</v>
      </c>
      <c r="F37383" s="44" t="str">
        <f t="shared" si="1169"/>
        <v>Ночь</v>
      </c>
    </row>
    <row r="37384" spans="1:6" ht="15" x14ac:dyDescent="0.35">
      <c r="A37384">
        <v>115386</v>
      </c>
      <c r="B37384" s="2">
        <v>44344.964184466022</v>
      </c>
      <c r="C37384">
        <v>104770</v>
      </c>
      <c r="D37384">
        <v>73039</v>
      </c>
      <c r="E37384" s="43">
        <f t="shared" si="1168"/>
        <v>0.96418981481481481</v>
      </c>
      <c r="F37384" s="44" t="str">
        <f t="shared" si="1169"/>
        <v>Ночь</v>
      </c>
    </row>
    <row r="37385" spans="1:6" ht="15" x14ac:dyDescent="0.35">
      <c r="A37385">
        <v>115388</v>
      </c>
      <c r="B37385" s="2">
        <v>44344.964588996765</v>
      </c>
      <c r="C37385">
        <v>89815</v>
      </c>
      <c r="D37385">
        <v>287893</v>
      </c>
      <c r="E37385" s="43">
        <f t="shared" si="1168"/>
        <v>0.96458333333333324</v>
      </c>
      <c r="F37385" s="44" t="str">
        <f t="shared" si="1169"/>
        <v>Ночь</v>
      </c>
    </row>
    <row r="37386" spans="1:6" ht="15" x14ac:dyDescent="0.35">
      <c r="A37386">
        <v>115390</v>
      </c>
      <c r="B37386" s="2">
        <v>44344.964588996765</v>
      </c>
      <c r="C37386">
        <v>123882</v>
      </c>
      <c r="D37386">
        <v>273920</v>
      </c>
      <c r="E37386" s="43">
        <f t="shared" si="1168"/>
        <v>0.96458333333333324</v>
      </c>
      <c r="F37386" s="44" t="str">
        <f t="shared" si="1169"/>
        <v>Ночь</v>
      </c>
    </row>
    <row r="37387" spans="1:6" ht="15" x14ac:dyDescent="0.35">
      <c r="A37387">
        <v>115395</v>
      </c>
      <c r="B37387" s="2">
        <v>44344.964993527508</v>
      </c>
      <c r="C37387">
        <v>150867</v>
      </c>
      <c r="D37387">
        <v>327633</v>
      </c>
      <c r="E37387" s="43">
        <f t="shared" si="1168"/>
        <v>0.96498842592592593</v>
      </c>
      <c r="F37387" s="44" t="str">
        <f t="shared" si="1169"/>
        <v>Ночь</v>
      </c>
    </row>
    <row r="37388" spans="1:6" ht="15" x14ac:dyDescent="0.35">
      <c r="A37388">
        <v>115396</v>
      </c>
      <c r="B37388" s="2">
        <v>44344.965398058252</v>
      </c>
      <c r="C37388">
        <v>137520</v>
      </c>
      <c r="D37388">
        <v>4199</v>
      </c>
      <c r="E37388" s="43">
        <f t="shared" si="1168"/>
        <v>0.96539351851851851</v>
      </c>
      <c r="F37388" s="44" t="str">
        <f t="shared" si="1169"/>
        <v>Ночь</v>
      </c>
    </row>
    <row r="37389" spans="1:6" ht="15" x14ac:dyDescent="0.35">
      <c r="A37389">
        <v>115401</v>
      </c>
      <c r="B37389" s="2">
        <v>44344.966207119738</v>
      </c>
      <c r="C37389">
        <v>211663</v>
      </c>
      <c r="D37389">
        <v>439981</v>
      </c>
      <c r="E37389" s="43">
        <f t="shared" si="1168"/>
        <v>0.96620370370370379</v>
      </c>
      <c r="F37389" s="44" t="str">
        <f t="shared" si="1169"/>
        <v>Ночь</v>
      </c>
    </row>
    <row r="37390" spans="1:6" ht="15" x14ac:dyDescent="0.35">
      <c r="A37390">
        <v>115404</v>
      </c>
      <c r="B37390" s="2">
        <v>44344.966611650489</v>
      </c>
      <c r="C37390">
        <v>5901</v>
      </c>
      <c r="D37390">
        <v>123413</v>
      </c>
      <c r="E37390" s="43">
        <f t="shared" si="1168"/>
        <v>0.96660879629629637</v>
      </c>
      <c r="F37390" s="44" t="str">
        <f t="shared" si="1169"/>
        <v>Ночь</v>
      </c>
    </row>
    <row r="37391" spans="1:6" ht="15" x14ac:dyDescent="0.35">
      <c r="A37391">
        <v>115405</v>
      </c>
      <c r="B37391" s="2">
        <v>44344.967016181225</v>
      </c>
      <c r="C37391">
        <v>349152</v>
      </c>
      <c r="D37391">
        <v>108961</v>
      </c>
      <c r="E37391" s="43">
        <f t="shared" si="1168"/>
        <v>0.96701388888888884</v>
      </c>
      <c r="F37391" s="44" t="str">
        <f t="shared" si="1169"/>
        <v>Ночь</v>
      </c>
    </row>
    <row r="37392" spans="1:6" ht="15" x14ac:dyDescent="0.35">
      <c r="A37392">
        <v>115407</v>
      </c>
      <c r="B37392" s="2">
        <v>44344.967825242718</v>
      </c>
      <c r="C37392">
        <v>271527</v>
      </c>
      <c r="D37392">
        <v>470762</v>
      </c>
      <c r="E37392" s="43">
        <f t="shared" si="1168"/>
        <v>0.96782407407407411</v>
      </c>
      <c r="F37392" s="44" t="str">
        <f t="shared" si="1169"/>
        <v>Ночь</v>
      </c>
    </row>
    <row r="37393" spans="1:6" ht="15" x14ac:dyDescent="0.35">
      <c r="A37393">
        <v>115412</v>
      </c>
      <c r="B37393" s="2">
        <v>44344.968000000001</v>
      </c>
      <c r="C37393">
        <v>276399</v>
      </c>
      <c r="D37393">
        <v>241927</v>
      </c>
      <c r="E37393" s="43">
        <f t="shared" si="1168"/>
        <v>0.96799768518518514</v>
      </c>
      <c r="F37393" s="44" t="str">
        <f t="shared" si="1169"/>
        <v>Ночь</v>
      </c>
    </row>
    <row r="37394" spans="1:6" ht="15" x14ac:dyDescent="0.35">
      <c r="A37394">
        <v>115416</v>
      </c>
      <c r="B37394" s="2">
        <v>44344.968229773462</v>
      </c>
      <c r="C37394">
        <v>286692</v>
      </c>
      <c r="D37394">
        <v>182841</v>
      </c>
      <c r="E37394" s="43">
        <f t="shared" si="1168"/>
        <v>0.9682291666666667</v>
      </c>
      <c r="F37394" s="44" t="str">
        <f t="shared" si="1169"/>
        <v>Ночь</v>
      </c>
    </row>
    <row r="37395" spans="1:6" ht="15" x14ac:dyDescent="0.35">
      <c r="A37395">
        <v>115417</v>
      </c>
      <c r="B37395" s="2">
        <v>44344.968634304205</v>
      </c>
      <c r="C37395">
        <v>1446</v>
      </c>
      <c r="D37395">
        <v>56403</v>
      </c>
      <c r="E37395" s="43">
        <f t="shared" si="1168"/>
        <v>0.96863425925925928</v>
      </c>
      <c r="F37395" s="44" t="str">
        <f t="shared" si="1169"/>
        <v>Ночь</v>
      </c>
    </row>
    <row r="37396" spans="1:6" ht="15" x14ac:dyDescent="0.35">
      <c r="A37396">
        <v>115419</v>
      </c>
      <c r="B37396" s="2">
        <v>44344.968634304205</v>
      </c>
      <c r="C37396">
        <v>198048</v>
      </c>
      <c r="D37396">
        <v>21760</v>
      </c>
      <c r="E37396" s="43">
        <f t="shared" si="1168"/>
        <v>0.96863425925925928</v>
      </c>
      <c r="F37396" s="44" t="str">
        <f t="shared" si="1169"/>
        <v>Ночь</v>
      </c>
    </row>
    <row r="37397" spans="1:6" ht="15" x14ac:dyDescent="0.35">
      <c r="A37397">
        <v>115423</v>
      </c>
      <c r="B37397" s="2">
        <v>44344.968634304205</v>
      </c>
      <c r="C37397">
        <v>201761</v>
      </c>
      <c r="D37397">
        <v>204315</v>
      </c>
      <c r="E37397" s="43">
        <f t="shared" si="1168"/>
        <v>0.96863425925925928</v>
      </c>
      <c r="F37397" s="44" t="str">
        <f t="shared" si="1169"/>
        <v>Ночь</v>
      </c>
    </row>
    <row r="37398" spans="1:6" ht="15" x14ac:dyDescent="0.35">
      <c r="A37398">
        <v>115425</v>
      </c>
      <c r="B37398" s="2">
        <v>44344.969038834955</v>
      </c>
      <c r="C37398">
        <v>163223</v>
      </c>
      <c r="D37398">
        <v>2004</v>
      </c>
      <c r="E37398" s="43">
        <f t="shared" si="1168"/>
        <v>0.96903935185185175</v>
      </c>
      <c r="F37398" s="44" t="str">
        <f t="shared" si="1169"/>
        <v>Ночь</v>
      </c>
    </row>
    <row r="37399" spans="1:6" ht="15" x14ac:dyDescent="0.35">
      <c r="A37399">
        <v>115428</v>
      </c>
      <c r="B37399" s="2">
        <v>44344.969847896442</v>
      </c>
      <c r="C37399">
        <v>108121</v>
      </c>
      <c r="D37399">
        <v>333426</v>
      </c>
      <c r="E37399" s="43">
        <f t="shared" si="1168"/>
        <v>0.96984953703703702</v>
      </c>
      <c r="F37399" s="44" t="str">
        <f t="shared" si="1169"/>
        <v>Ночь</v>
      </c>
    </row>
    <row r="37400" spans="1:6" ht="15" x14ac:dyDescent="0.35">
      <c r="A37400">
        <v>115432</v>
      </c>
      <c r="B37400" s="2">
        <v>44344.973084142395</v>
      </c>
      <c r="C37400">
        <v>248769</v>
      </c>
      <c r="D37400">
        <v>204610</v>
      </c>
      <c r="E37400" s="43">
        <f t="shared" si="1168"/>
        <v>0.97307870370370375</v>
      </c>
      <c r="F37400" s="44" t="str">
        <f t="shared" si="1169"/>
        <v>Ночь</v>
      </c>
    </row>
    <row r="37401" spans="1:6" ht="15" x14ac:dyDescent="0.35">
      <c r="A37401">
        <v>115437</v>
      </c>
      <c r="B37401" s="2">
        <v>44344.973084142395</v>
      </c>
      <c r="C37401">
        <v>285554</v>
      </c>
      <c r="D37401">
        <v>65828</v>
      </c>
      <c r="E37401" s="43">
        <f t="shared" si="1168"/>
        <v>0.97307870370370375</v>
      </c>
      <c r="F37401" s="44" t="str">
        <f t="shared" si="1169"/>
        <v>Ночь</v>
      </c>
    </row>
    <row r="37402" spans="1:6" ht="15" x14ac:dyDescent="0.35">
      <c r="A37402">
        <v>115439</v>
      </c>
      <c r="B37402" s="2">
        <v>44344.974297734625</v>
      </c>
      <c r="C37402">
        <v>186917</v>
      </c>
      <c r="D37402">
        <v>9427</v>
      </c>
      <c r="E37402" s="43">
        <f t="shared" si="1168"/>
        <v>0.97429398148148139</v>
      </c>
      <c r="F37402" s="44" t="str">
        <f t="shared" si="1169"/>
        <v>Ночь</v>
      </c>
    </row>
    <row r="37403" spans="1:6" ht="15" x14ac:dyDescent="0.35">
      <c r="A37403">
        <v>115444</v>
      </c>
      <c r="B37403" s="2">
        <v>44344.974702265376</v>
      </c>
      <c r="C37403">
        <v>267642</v>
      </c>
      <c r="D37403">
        <v>470762</v>
      </c>
      <c r="E37403" s="43">
        <f t="shared" si="1168"/>
        <v>0.97469907407407408</v>
      </c>
      <c r="F37403" s="44" t="str">
        <f t="shared" si="1169"/>
        <v>Ночь</v>
      </c>
    </row>
    <row r="37404" spans="1:6" ht="15" x14ac:dyDescent="0.35">
      <c r="A37404">
        <v>115449</v>
      </c>
      <c r="B37404" s="2">
        <v>44344.975106796112</v>
      </c>
      <c r="C37404">
        <v>329723</v>
      </c>
      <c r="D37404">
        <v>76405</v>
      </c>
      <c r="E37404" s="43">
        <f t="shared" si="1168"/>
        <v>0.97510416666666666</v>
      </c>
      <c r="F37404" s="44" t="str">
        <f t="shared" si="1169"/>
        <v>Ночь</v>
      </c>
    </row>
    <row r="37405" spans="1:6" ht="15" x14ac:dyDescent="0.35">
      <c r="A37405">
        <v>115453</v>
      </c>
      <c r="B37405" s="2">
        <v>44344.975915857605</v>
      </c>
      <c r="C37405">
        <v>69827</v>
      </c>
      <c r="D37405">
        <v>250679</v>
      </c>
      <c r="E37405" s="43">
        <f t="shared" si="1168"/>
        <v>0.97591435185185194</v>
      </c>
      <c r="F37405" s="44" t="str">
        <f t="shared" si="1169"/>
        <v>Ночь</v>
      </c>
    </row>
    <row r="37406" spans="1:6" ht="15" x14ac:dyDescent="0.35">
      <c r="A37406">
        <v>115455</v>
      </c>
      <c r="B37406" s="2">
        <v>44344.977533980586</v>
      </c>
      <c r="C37406">
        <v>105259</v>
      </c>
      <c r="D37406">
        <v>105200</v>
      </c>
      <c r="E37406" s="43">
        <f t="shared" si="1168"/>
        <v>0.97753472222222226</v>
      </c>
      <c r="F37406" s="44" t="str">
        <f t="shared" si="1169"/>
        <v>Ночь</v>
      </c>
    </row>
    <row r="37407" spans="1:6" ht="15" x14ac:dyDescent="0.35">
      <c r="A37407">
        <v>115459</v>
      </c>
      <c r="B37407" s="2">
        <v>44344.978999999999</v>
      </c>
      <c r="C37407">
        <v>277470</v>
      </c>
      <c r="D37407">
        <v>182676</v>
      </c>
      <c r="E37407" s="43">
        <f t="shared" si="1168"/>
        <v>0.97900462962962964</v>
      </c>
      <c r="F37407" s="44" t="str">
        <f t="shared" si="1169"/>
        <v>Ночь</v>
      </c>
    </row>
    <row r="37408" spans="1:6" ht="15" x14ac:dyDescent="0.35">
      <c r="A37408">
        <v>115460</v>
      </c>
      <c r="B37408" s="2">
        <v>44344.979961165045</v>
      </c>
      <c r="C37408">
        <v>206558</v>
      </c>
      <c r="D37408">
        <v>191893</v>
      </c>
      <c r="E37408" s="43">
        <f t="shared" si="1168"/>
        <v>0.97996527777777775</v>
      </c>
      <c r="F37408" s="44" t="str">
        <f t="shared" si="1169"/>
        <v>Ночь</v>
      </c>
    </row>
    <row r="37409" spans="1:6" ht="15" x14ac:dyDescent="0.35">
      <c r="A37409">
        <v>115463</v>
      </c>
      <c r="B37409" s="2">
        <v>44344.980770226539</v>
      </c>
      <c r="C37409">
        <v>43682</v>
      </c>
      <c r="D37409">
        <v>108086</v>
      </c>
      <c r="E37409" s="43">
        <f t="shared" si="1168"/>
        <v>0.98077546296296303</v>
      </c>
      <c r="F37409" s="44" t="str">
        <f t="shared" si="1169"/>
        <v>Ночь</v>
      </c>
    </row>
    <row r="37410" spans="1:6" ht="15" x14ac:dyDescent="0.35">
      <c r="A37410">
        <v>115466</v>
      </c>
      <c r="B37410" s="2">
        <v>44344.981174757282</v>
      </c>
      <c r="C37410">
        <v>47453</v>
      </c>
      <c r="D37410">
        <v>43623</v>
      </c>
      <c r="E37410" s="43">
        <f t="shared" si="1168"/>
        <v>0.98116898148148157</v>
      </c>
      <c r="F37410" s="44" t="str">
        <f t="shared" si="1169"/>
        <v>Ночь</v>
      </c>
    </row>
    <row r="37411" spans="1:6" ht="15" x14ac:dyDescent="0.35">
      <c r="A37411">
        <v>115471</v>
      </c>
      <c r="B37411" s="2">
        <v>44344.981174757282</v>
      </c>
      <c r="C37411">
        <v>244549</v>
      </c>
      <c r="D37411">
        <v>351192</v>
      </c>
      <c r="E37411" s="43">
        <f t="shared" si="1168"/>
        <v>0.98116898148148157</v>
      </c>
      <c r="F37411" s="44" t="str">
        <f t="shared" si="1169"/>
        <v>Ночь</v>
      </c>
    </row>
    <row r="37412" spans="1:6" ht="15" x14ac:dyDescent="0.35">
      <c r="A37412">
        <v>115472</v>
      </c>
      <c r="B37412" s="2">
        <v>44344.982792880262</v>
      </c>
      <c r="C37412">
        <v>310108</v>
      </c>
      <c r="D37412">
        <v>43623</v>
      </c>
      <c r="E37412" s="43">
        <f t="shared" si="1168"/>
        <v>0.9827893518518519</v>
      </c>
      <c r="F37412" s="44" t="str">
        <f t="shared" si="1169"/>
        <v>Ночь</v>
      </c>
    </row>
    <row r="37413" spans="1:6" ht="15" x14ac:dyDescent="0.35">
      <c r="A37413">
        <v>115475</v>
      </c>
      <c r="B37413" s="2">
        <v>44344.983197410998</v>
      </c>
      <c r="C37413">
        <v>69390</v>
      </c>
      <c r="D37413">
        <v>154256</v>
      </c>
      <c r="E37413" s="43">
        <f t="shared" si="1168"/>
        <v>0.98319444444444448</v>
      </c>
      <c r="F37413" s="44" t="str">
        <f t="shared" si="1169"/>
        <v>Ночь</v>
      </c>
    </row>
    <row r="37414" spans="1:6" ht="15" x14ac:dyDescent="0.35">
      <c r="A37414">
        <v>115477</v>
      </c>
      <c r="B37414" s="2">
        <v>44344.984411003235</v>
      </c>
      <c r="C37414">
        <v>6687</v>
      </c>
      <c r="D37414">
        <v>250679</v>
      </c>
      <c r="E37414" s="43">
        <f t="shared" si="1168"/>
        <v>0.98440972222222223</v>
      </c>
      <c r="F37414" s="44" t="str">
        <f t="shared" si="1169"/>
        <v>Ночь</v>
      </c>
    </row>
    <row r="37415" spans="1:6" ht="15" x14ac:dyDescent="0.35">
      <c r="A37415">
        <v>115480</v>
      </c>
      <c r="B37415" s="2">
        <v>44344.985624595472</v>
      </c>
      <c r="C37415">
        <v>170976</v>
      </c>
      <c r="D37415">
        <v>396601</v>
      </c>
      <c r="E37415" s="43">
        <f t="shared" si="1168"/>
        <v>0.98562500000000008</v>
      </c>
      <c r="F37415" s="44" t="str">
        <f t="shared" si="1169"/>
        <v>Ночь</v>
      </c>
    </row>
    <row r="37416" spans="1:6" ht="15" x14ac:dyDescent="0.35">
      <c r="A37416">
        <v>115483</v>
      </c>
      <c r="B37416" s="2">
        <v>44344.986029126216</v>
      </c>
      <c r="C37416">
        <v>158478</v>
      </c>
      <c r="D37416">
        <v>350676</v>
      </c>
      <c r="E37416" s="43">
        <f t="shared" si="1168"/>
        <v>0.98603009259259267</v>
      </c>
      <c r="F37416" s="44" t="str">
        <f t="shared" si="1169"/>
        <v>Ночь</v>
      </c>
    </row>
    <row r="37417" spans="1:6" ht="15" x14ac:dyDescent="0.35">
      <c r="A37417">
        <v>115486</v>
      </c>
      <c r="B37417" s="2">
        <v>44344.986029126216</v>
      </c>
      <c r="C37417">
        <v>213089</v>
      </c>
      <c r="D37417">
        <v>325852</v>
      </c>
      <c r="E37417" s="43">
        <f t="shared" si="1168"/>
        <v>0.98603009259259267</v>
      </c>
      <c r="F37417" s="44" t="str">
        <f t="shared" si="1169"/>
        <v>Ночь</v>
      </c>
    </row>
    <row r="37418" spans="1:6" ht="15" x14ac:dyDescent="0.35">
      <c r="A37418">
        <v>115489</v>
      </c>
      <c r="B37418" s="2">
        <v>44344.987666666668</v>
      </c>
      <c r="C37418">
        <v>315813</v>
      </c>
      <c r="D37418">
        <v>155428</v>
      </c>
      <c r="E37418" s="43">
        <f t="shared" si="1168"/>
        <v>0.98766203703703714</v>
      </c>
      <c r="F37418" s="44" t="str">
        <f t="shared" si="1169"/>
        <v>Ночь</v>
      </c>
    </row>
    <row r="37419" spans="1:6" ht="15" x14ac:dyDescent="0.35">
      <c r="A37419">
        <v>115490</v>
      </c>
      <c r="B37419" s="2">
        <v>44344.988860841426</v>
      </c>
      <c r="C37419">
        <v>250972</v>
      </c>
      <c r="D37419">
        <v>230507</v>
      </c>
      <c r="E37419" s="43">
        <f t="shared" si="1168"/>
        <v>0.98886574074074074</v>
      </c>
      <c r="F37419" s="44" t="str">
        <f t="shared" si="1169"/>
        <v>Ночь</v>
      </c>
    </row>
    <row r="37420" spans="1:6" ht="15" x14ac:dyDescent="0.35">
      <c r="A37420">
        <v>115494</v>
      </c>
      <c r="B37420" s="2">
        <v>44344.992097087379</v>
      </c>
      <c r="C37420">
        <v>111603</v>
      </c>
      <c r="D37420">
        <v>308537</v>
      </c>
      <c r="E37420" s="43">
        <f t="shared" si="1168"/>
        <v>0.99209490740740736</v>
      </c>
      <c r="F37420" s="44" t="str">
        <f t="shared" si="1169"/>
        <v>Ночь</v>
      </c>
    </row>
    <row r="37421" spans="1:6" ht="15" x14ac:dyDescent="0.35">
      <c r="A37421">
        <v>115497</v>
      </c>
      <c r="B37421" s="2">
        <v>44344.992501618122</v>
      </c>
      <c r="C37421">
        <v>123062</v>
      </c>
      <c r="D37421">
        <v>182984</v>
      </c>
      <c r="E37421" s="43">
        <f t="shared" si="1168"/>
        <v>0.99250000000000005</v>
      </c>
      <c r="F37421" s="44" t="str">
        <f t="shared" si="1169"/>
        <v>Ночь</v>
      </c>
    </row>
    <row r="37422" spans="1:6" ht="15" x14ac:dyDescent="0.35">
      <c r="A37422">
        <v>115500</v>
      </c>
      <c r="B37422" s="2">
        <v>44344.992501618122</v>
      </c>
      <c r="C37422">
        <v>145700</v>
      </c>
      <c r="D37422">
        <v>351192</v>
      </c>
      <c r="E37422" s="43">
        <f t="shared" si="1168"/>
        <v>0.99250000000000005</v>
      </c>
      <c r="F37422" s="44" t="str">
        <f t="shared" si="1169"/>
        <v>Ночь</v>
      </c>
    </row>
    <row r="37423" spans="1:6" ht="15" x14ac:dyDescent="0.35">
      <c r="A37423">
        <v>115501</v>
      </c>
      <c r="B37423" s="2">
        <v>44344.992501618122</v>
      </c>
      <c r="C37423">
        <v>218549</v>
      </c>
      <c r="D37423">
        <v>258219</v>
      </c>
      <c r="E37423" s="43">
        <f t="shared" si="1168"/>
        <v>0.99250000000000005</v>
      </c>
      <c r="F37423" s="44" t="str">
        <f t="shared" si="1169"/>
        <v>Ночь</v>
      </c>
    </row>
    <row r="37424" spans="1:6" ht="15" x14ac:dyDescent="0.35">
      <c r="A37424">
        <v>115503</v>
      </c>
      <c r="B37424" s="2">
        <v>44344.993999999999</v>
      </c>
      <c r="C37424">
        <v>48429</v>
      </c>
      <c r="D37424">
        <v>405278</v>
      </c>
      <c r="E37424" s="43">
        <f t="shared" si="1168"/>
        <v>0.99400462962962965</v>
      </c>
      <c r="F37424" s="44" t="str">
        <f t="shared" si="1169"/>
        <v>Ночь</v>
      </c>
    </row>
    <row r="37425" spans="1:6" ht="15" x14ac:dyDescent="0.35">
      <c r="A37425">
        <v>115508</v>
      </c>
      <c r="B37425" s="2">
        <v>44344.995000000003</v>
      </c>
      <c r="C37425">
        <v>51665</v>
      </c>
      <c r="D37425">
        <v>327968</v>
      </c>
      <c r="E37425" s="43">
        <f t="shared" si="1168"/>
        <v>0.995</v>
      </c>
      <c r="F37425" s="44" t="str">
        <f t="shared" si="1169"/>
        <v>Ночь</v>
      </c>
    </row>
    <row r="37426" spans="1:6" ht="15" x14ac:dyDescent="0.35">
      <c r="A37426">
        <v>115512</v>
      </c>
      <c r="B37426" s="2">
        <v>44344.995333333332</v>
      </c>
      <c r="C37426">
        <v>200723</v>
      </c>
      <c r="D37426">
        <v>470762</v>
      </c>
      <c r="E37426" s="43">
        <f t="shared" si="1168"/>
        <v>0.99533564814814823</v>
      </c>
      <c r="F37426" s="44" t="str">
        <f t="shared" si="1169"/>
        <v>Ночь</v>
      </c>
    </row>
    <row r="37427" spans="1:6" ht="15" x14ac:dyDescent="0.35">
      <c r="A37427">
        <v>115517</v>
      </c>
      <c r="B37427" s="2">
        <v>44344.997355987056</v>
      </c>
      <c r="C37427">
        <v>185470</v>
      </c>
      <c r="D37427">
        <v>8411</v>
      </c>
      <c r="E37427" s="43">
        <f t="shared" si="1168"/>
        <v>0.99736111111111114</v>
      </c>
      <c r="F37427" s="44" t="str">
        <f t="shared" si="1169"/>
        <v>Ночь</v>
      </c>
    </row>
    <row r="37428" spans="1:6" ht="15" x14ac:dyDescent="0.35">
      <c r="A37428">
        <v>115518</v>
      </c>
      <c r="B37428" s="2">
        <v>44344.997355987056</v>
      </c>
      <c r="C37428">
        <v>267890</v>
      </c>
      <c r="D37428">
        <v>408587</v>
      </c>
      <c r="E37428" s="43">
        <f t="shared" si="1168"/>
        <v>0.99736111111111114</v>
      </c>
      <c r="F37428" s="44" t="str">
        <f t="shared" si="1169"/>
        <v>Ночь</v>
      </c>
    </row>
    <row r="37429" spans="1:6" ht="15" x14ac:dyDescent="0.35">
      <c r="A37429">
        <v>115519</v>
      </c>
      <c r="B37429" s="2">
        <v>44344.997355987056</v>
      </c>
      <c r="C37429">
        <v>336996</v>
      </c>
      <c r="D37429">
        <v>183880</v>
      </c>
      <c r="E37429" s="43">
        <f t="shared" si="1168"/>
        <v>0.99736111111111114</v>
      </c>
      <c r="F37429" s="44" t="str">
        <f t="shared" si="1169"/>
        <v>Ночь</v>
      </c>
    </row>
    <row r="37430" spans="1:6" ht="15" x14ac:dyDescent="0.35">
      <c r="A37430">
        <v>115524</v>
      </c>
      <c r="B37430" s="2">
        <v>44344.997760517799</v>
      </c>
      <c r="C37430">
        <v>335129</v>
      </c>
      <c r="D37430">
        <v>230778</v>
      </c>
      <c r="E37430" s="43">
        <f t="shared" si="1168"/>
        <v>0.99776620370370372</v>
      </c>
      <c r="F37430" s="44" t="str">
        <f t="shared" si="1169"/>
        <v>Ночь</v>
      </c>
    </row>
    <row r="37431" spans="1:6" ht="15" x14ac:dyDescent="0.35">
      <c r="A37431">
        <v>115528</v>
      </c>
      <c r="B37431" s="2">
        <v>44344.998569579286</v>
      </c>
      <c r="C37431">
        <v>1326</v>
      </c>
      <c r="D37431">
        <v>33665</v>
      </c>
      <c r="E37431" s="43">
        <f t="shared" si="1168"/>
        <v>0.99856481481481474</v>
      </c>
      <c r="F37431" s="44" t="str">
        <f t="shared" si="1169"/>
        <v>Ночь</v>
      </c>
    </row>
    <row r="37432" spans="1:6" ht="15" x14ac:dyDescent="0.35">
      <c r="A37432">
        <v>115529</v>
      </c>
      <c r="B37432" s="2">
        <v>44344.999666666663</v>
      </c>
      <c r="C37432">
        <v>45081</v>
      </c>
      <c r="D37432">
        <v>68991</v>
      </c>
      <c r="E37432" s="43">
        <f t="shared" si="1168"/>
        <v>0.99966435185185187</v>
      </c>
      <c r="F37432" s="44" t="str">
        <f t="shared" si="1169"/>
        <v>Ночь</v>
      </c>
    </row>
    <row r="37433" spans="1:6" ht="15" x14ac:dyDescent="0.35">
      <c r="A37433">
        <v>115531</v>
      </c>
      <c r="B37433" s="2">
        <v>44345.000592233009</v>
      </c>
      <c r="C37433">
        <v>323077</v>
      </c>
      <c r="D37433">
        <v>308577</v>
      </c>
      <c r="E37433" s="43">
        <f t="shared" si="1168"/>
        <v>5.9027777777777778E-4</v>
      </c>
      <c r="F37433" s="44" t="str">
        <f t="shared" si="1169"/>
        <v>Ночь</v>
      </c>
    </row>
    <row r="37434" spans="1:6" ht="15" x14ac:dyDescent="0.35">
      <c r="A37434">
        <v>115534</v>
      </c>
      <c r="B37434" s="2">
        <v>44345.001037629321</v>
      </c>
      <c r="C37434">
        <v>152961</v>
      </c>
      <c r="D37434">
        <v>154256</v>
      </c>
      <c r="E37434" s="43">
        <f t="shared" si="1168"/>
        <v>1.0416666666666667E-3</v>
      </c>
      <c r="F37434" s="44" t="str">
        <f t="shared" si="1169"/>
        <v>Ночь</v>
      </c>
    </row>
    <row r="37435" spans="1:6" ht="15" x14ac:dyDescent="0.35">
      <c r="A37435">
        <v>115539</v>
      </c>
      <c r="B37435" s="2">
        <v>44345.001617481001</v>
      </c>
      <c r="C37435">
        <v>119297</v>
      </c>
      <c r="D37435">
        <v>411922</v>
      </c>
      <c r="E37435" s="43">
        <f t="shared" si="1168"/>
        <v>1.6203703703703703E-3</v>
      </c>
      <c r="F37435" s="44" t="str">
        <f t="shared" si="1169"/>
        <v>Ночь</v>
      </c>
    </row>
    <row r="37436" spans="1:6" ht="15" x14ac:dyDescent="0.35">
      <c r="A37436">
        <v>115544</v>
      </c>
      <c r="B37436" s="2">
        <v>44345.002380443737</v>
      </c>
      <c r="C37436">
        <v>31658</v>
      </c>
      <c r="D37436">
        <v>230507</v>
      </c>
      <c r="E37436" s="43">
        <f t="shared" si="1168"/>
        <v>2.3842592592592591E-3</v>
      </c>
      <c r="F37436" s="44" t="str">
        <f t="shared" si="1169"/>
        <v>Ночь</v>
      </c>
    </row>
    <row r="37437" spans="1:6" ht="15" x14ac:dyDescent="0.35">
      <c r="A37437">
        <v>115548</v>
      </c>
      <c r="B37437" s="2">
        <v>44345.00329599902</v>
      </c>
      <c r="C37437">
        <v>124210</v>
      </c>
      <c r="D37437">
        <v>445443</v>
      </c>
      <c r="E37437" s="43">
        <f t="shared" si="1168"/>
        <v>3.2986111111111111E-3</v>
      </c>
      <c r="F37437" s="44" t="str">
        <f t="shared" si="1169"/>
        <v>Ночь</v>
      </c>
    </row>
    <row r="37438" spans="1:6" ht="15" x14ac:dyDescent="0.35">
      <c r="A37438">
        <v>115552</v>
      </c>
      <c r="B37438" s="2">
        <v>44345.003662221134</v>
      </c>
      <c r="C37438">
        <v>306802</v>
      </c>
      <c r="D37438">
        <v>246229</v>
      </c>
      <c r="E37438" s="43">
        <f t="shared" si="1168"/>
        <v>3.6574074074074074E-3</v>
      </c>
      <c r="F37438" s="44" t="str">
        <f t="shared" si="1169"/>
        <v>Ночь</v>
      </c>
    </row>
    <row r="37439" spans="1:6" ht="15" x14ac:dyDescent="0.35">
      <c r="A37439">
        <v>115556</v>
      </c>
      <c r="B37439" s="2">
        <v>44345.00384533219</v>
      </c>
      <c r="C37439">
        <v>238713</v>
      </c>
      <c r="D37439">
        <v>456134</v>
      </c>
      <c r="E37439" s="43">
        <f t="shared" si="1168"/>
        <v>3.8425925925925923E-3</v>
      </c>
      <c r="F37439" s="44" t="str">
        <f t="shared" si="1169"/>
        <v>Ночь</v>
      </c>
    </row>
    <row r="37440" spans="1:6" ht="15" x14ac:dyDescent="0.35">
      <c r="A37440">
        <v>115558</v>
      </c>
      <c r="B37440" s="2">
        <v>44345.004150517292</v>
      </c>
      <c r="C37440">
        <v>26117</v>
      </c>
      <c r="D37440">
        <v>347008</v>
      </c>
      <c r="E37440" s="43">
        <f t="shared" si="1168"/>
        <v>4.155092592592593E-3</v>
      </c>
      <c r="F37440" s="44" t="str">
        <f t="shared" si="1169"/>
        <v>Ночь</v>
      </c>
    </row>
    <row r="37441" spans="1:6" ht="15" x14ac:dyDescent="0.35">
      <c r="A37441">
        <v>115561</v>
      </c>
      <c r="B37441" s="2">
        <v>44345.004516739406</v>
      </c>
      <c r="C37441">
        <v>199816</v>
      </c>
      <c r="D37441">
        <v>267896</v>
      </c>
      <c r="E37441" s="43">
        <f t="shared" si="1168"/>
        <v>4.5138888888888893E-3</v>
      </c>
      <c r="F37441" s="44" t="str">
        <f t="shared" si="1169"/>
        <v>Ночь</v>
      </c>
    </row>
    <row r="37442" spans="1:6" ht="15" x14ac:dyDescent="0.35">
      <c r="A37442">
        <v>115566</v>
      </c>
      <c r="B37442" s="2">
        <v>44345.005401776179</v>
      </c>
      <c r="C37442">
        <v>79578</v>
      </c>
      <c r="D37442">
        <v>217497</v>
      </c>
      <c r="E37442" s="43">
        <f t="shared" si="1168"/>
        <v>5.4050925925925924E-3</v>
      </c>
      <c r="F37442" s="44" t="str">
        <f t="shared" si="1169"/>
        <v>Ночь</v>
      </c>
    </row>
    <row r="37443" spans="1:6" ht="15" x14ac:dyDescent="0.35">
      <c r="A37443">
        <v>115569</v>
      </c>
      <c r="B37443" s="2">
        <v>44345.006000000001</v>
      </c>
      <c r="C37443">
        <v>25970</v>
      </c>
      <c r="D37443">
        <v>158978</v>
      </c>
      <c r="E37443" s="43">
        <f t="shared" ref="E37443:E37506" si="1170">TIME(HOUR(B37443),MINUTE(B37443),SECOND(B37443))</f>
        <v>5.9953703703703697E-3</v>
      </c>
      <c r="F37443" s="44" t="str">
        <f t="shared" ref="F37443:F37506" si="1171">IF(E37443&gt;=TIME(6,0,0),IF(E37443&lt;TIME(12,0,0),"Утро",IF(E37443&lt;TIME(18,0,0),"День",IF((E37443)&lt;TIME(23,0,0),"Вечер","Ночь"))),"Ночь")</f>
        <v>Ночь</v>
      </c>
    </row>
    <row r="37444" spans="1:6" ht="15" x14ac:dyDescent="0.35">
      <c r="A37444">
        <v>115572</v>
      </c>
      <c r="B37444" s="2">
        <v>44345.007782219916</v>
      </c>
      <c r="C37444">
        <v>180477</v>
      </c>
      <c r="D37444">
        <v>137899</v>
      </c>
      <c r="E37444" s="43">
        <f t="shared" si="1170"/>
        <v>7.7777777777777767E-3</v>
      </c>
      <c r="F37444" s="44" t="str">
        <f t="shared" si="1171"/>
        <v>Ночь</v>
      </c>
    </row>
    <row r="37445" spans="1:6" ht="15" x14ac:dyDescent="0.35">
      <c r="A37445">
        <v>115575</v>
      </c>
      <c r="B37445" s="2">
        <v>44345.008270516068</v>
      </c>
      <c r="C37445">
        <v>246515</v>
      </c>
      <c r="D37445">
        <v>182191</v>
      </c>
      <c r="E37445" s="43">
        <f t="shared" si="1170"/>
        <v>8.2754629629629619E-3</v>
      </c>
      <c r="F37445" s="44" t="str">
        <f t="shared" si="1171"/>
        <v>Ночь</v>
      </c>
    </row>
    <row r="37446" spans="1:6" ht="15" x14ac:dyDescent="0.35">
      <c r="A37446">
        <v>115580</v>
      </c>
      <c r="B37446" s="2">
        <v>44345.008728293709</v>
      </c>
      <c r="C37446">
        <v>98352</v>
      </c>
      <c r="D37446">
        <v>244574</v>
      </c>
      <c r="E37446" s="43">
        <f t="shared" si="1170"/>
        <v>8.726851851851852E-3</v>
      </c>
      <c r="F37446" s="44" t="str">
        <f t="shared" si="1171"/>
        <v>Ночь</v>
      </c>
    </row>
    <row r="37447" spans="1:6" ht="15" x14ac:dyDescent="0.35">
      <c r="A37447">
        <v>115585</v>
      </c>
      <c r="B37447" s="2">
        <v>44345.010467848748</v>
      </c>
      <c r="C37447">
        <v>136869</v>
      </c>
      <c r="D37447">
        <v>411922</v>
      </c>
      <c r="E37447" s="43">
        <f t="shared" si="1170"/>
        <v>1.0462962962962964E-2</v>
      </c>
      <c r="F37447" s="44" t="str">
        <f t="shared" si="1171"/>
        <v>Ночь</v>
      </c>
    </row>
    <row r="37448" spans="1:6" ht="15" x14ac:dyDescent="0.35">
      <c r="A37448">
        <v>115590</v>
      </c>
      <c r="B37448" s="2">
        <v>44345.01092562639</v>
      </c>
      <c r="C37448">
        <v>233836</v>
      </c>
      <c r="D37448">
        <v>226626</v>
      </c>
      <c r="E37448" s="43">
        <f t="shared" si="1170"/>
        <v>1.0925925925925924E-2</v>
      </c>
      <c r="F37448" s="44" t="str">
        <f t="shared" si="1171"/>
        <v>Ночь</v>
      </c>
    </row>
    <row r="37449" spans="1:6" ht="15" x14ac:dyDescent="0.35">
      <c r="A37449">
        <v>115591</v>
      </c>
      <c r="B37449" s="2">
        <v>44345.012329477831</v>
      </c>
      <c r="C37449">
        <v>343295</v>
      </c>
      <c r="D37449">
        <v>128523</v>
      </c>
      <c r="E37449" s="43">
        <f t="shared" si="1170"/>
        <v>1.2326388888888888E-2</v>
      </c>
      <c r="F37449" s="44" t="str">
        <f t="shared" si="1171"/>
        <v>Ночь</v>
      </c>
    </row>
    <row r="37450" spans="1:6" ht="15" x14ac:dyDescent="0.35">
      <c r="A37450">
        <v>115592</v>
      </c>
      <c r="B37450" s="2">
        <v>44345.014750809059</v>
      </c>
      <c r="C37450">
        <v>61875</v>
      </c>
      <c r="D37450">
        <v>396686</v>
      </c>
      <c r="E37450" s="43">
        <f t="shared" si="1170"/>
        <v>1.4745370370370372E-2</v>
      </c>
      <c r="F37450" s="44" t="str">
        <f t="shared" si="1171"/>
        <v>Ночь</v>
      </c>
    </row>
    <row r="37451" spans="1:6" ht="15" x14ac:dyDescent="0.35">
      <c r="A37451">
        <v>115596</v>
      </c>
      <c r="B37451" s="2">
        <v>44345.01515533981</v>
      </c>
      <c r="C37451">
        <v>82280</v>
      </c>
      <c r="D37451">
        <v>347008</v>
      </c>
      <c r="E37451" s="43">
        <f t="shared" si="1170"/>
        <v>1.5150462962962963E-2</v>
      </c>
      <c r="F37451" s="44" t="str">
        <f t="shared" si="1171"/>
        <v>Ночь</v>
      </c>
    </row>
    <row r="37452" spans="1:6" ht="15" x14ac:dyDescent="0.35">
      <c r="A37452">
        <v>115597</v>
      </c>
      <c r="B37452" s="2">
        <v>44345.015666666666</v>
      </c>
      <c r="C37452">
        <v>247577</v>
      </c>
      <c r="D37452">
        <v>285813</v>
      </c>
      <c r="E37452" s="43">
        <f t="shared" si="1170"/>
        <v>1.5671296296296298E-2</v>
      </c>
      <c r="F37452" s="44" t="str">
        <f t="shared" si="1171"/>
        <v>Ночь</v>
      </c>
    </row>
    <row r="37453" spans="1:6" ht="15" x14ac:dyDescent="0.35">
      <c r="A37453">
        <v>115602</v>
      </c>
      <c r="B37453" s="2">
        <v>44345.01736503189</v>
      </c>
      <c r="C37453">
        <v>11971</v>
      </c>
      <c r="D37453">
        <v>244574</v>
      </c>
      <c r="E37453" s="43">
        <f t="shared" si="1170"/>
        <v>1.7361111111111112E-2</v>
      </c>
      <c r="F37453" s="44" t="str">
        <f t="shared" si="1171"/>
        <v>Ночь</v>
      </c>
    </row>
    <row r="37454" spans="1:6" ht="15" x14ac:dyDescent="0.35">
      <c r="A37454">
        <v>115607</v>
      </c>
      <c r="B37454" s="2">
        <v>44345.018280587174</v>
      </c>
      <c r="C37454">
        <v>348553</v>
      </c>
      <c r="D37454">
        <v>153893</v>
      </c>
      <c r="E37454" s="43">
        <f t="shared" si="1170"/>
        <v>1.8275462962962962E-2</v>
      </c>
      <c r="F37454" s="44" t="str">
        <f t="shared" si="1171"/>
        <v>Ночь</v>
      </c>
    </row>
    <row r="37455" spans="1:6" ht="15" x14ac:dyDescent="0.35">
      <c r="A37455">
        <v>115612</v>
      </c>
      <c r="B37455" s="2">
        <v>44345.018829920344</v>
      </c>
      <c r="C37455">
        <v>69973</v>
      </c>
      <c r="D37455">
        <v>21760</v>
      </c>
      <c r="E37455" s="43">
        <f t="shared" si="1170"/>
        <v>1.8831018518518518E-2</v>
      </c>
      <c r="F37455" s="44" t="str">
        <f t="shared" si="1171"/>
        <v>Ночь</v>
      </c>
    </row>
    <row r="37456" spans="1:6" ht="15" x14ac:dyDescent="0.35">
      <c r="A37456">
        <v>115615</v>
      </c>
      <c r="B37456" s="2">
        <v>44345.019605177993</v>
      </c>
      <c r="C37456">
        <v>122074</v>
      </c>
      <c r="D37456">
        <v>81226</v>
      </c>
      <c r="E37456" s="43">
        <f t="shared" si="1170"/>
        <v>1.9606481481481482E-2</v>
      </c>
      <c r="F37456" s="44" t="str">
        <f t="shared" si="1171"/>
        <v>Ночь</v>
      </c>
    </row>
    <row r="37457" spans="1:6" ht="15" x14ac:dyDescent="0.35">
      <c r="A37457">
        <v>115619</v>
      </c>
      <c r="B37457" s="2">
        <v>44345.024079103976</v>
      </c>
      <c r="C37457">
        <v>254335</v>
      </c>
      <c r="D37457">
        <v>86587</v>
      </c>
      <c r="E37457" s="43">
        <f t="shared" si="1170"/>
        <v>2.4074074074074071E-2</v>
      </c>
      <c r="F37457" s="44" t="str">
        <f t="shared" si="1171"/>
        <v>Ночь</v>
      </c>
    </row>
    <row r="37458" spans="1:6" ht="15" x14ac:dyDescent="0.35">
      <c r="A37458">
        <v>115620</v>
      </c>
      <c r="B37458" s="2">
        <v>44345.025360881373</v>
      </c>
      <c r="C37458">
        <v>177324</v>
      </c>
      <c r="D37458">
        <v>66215</v>
      </c>
      <c r="E37458" s="43">
        <f t="shared" si="1170"/>
        <v>2.5358796296296296E-2</v>
      </c>
      <c r="F37458" s="44" t="str">
        <f t="shared" si="1171"/>
        <v>Ночь</v>
      </c>
    </row>
    <row r="37459" spans="1:6" ht="15" x14ac:dyDescent="0.35">
      <c r="A37459">
        <v>115622</v>
      </c>
      <c r="B37459" s="2">
        <v>44345.030333333336</v>
      </c>
      <c r="C37459">
        <v>10145</v>
      </c>
      <c r="D37459">
        <v>81226</v>
      </c>
      <c r="E37459" s="43">
        <f t="shared" si="1170"/>
        <v>3.0335648148148143E-2</v>
      </c>
      <c r="F37459" s="44" t="str">
        <f t="shared" si="1171"/>
        <v>Ночь</v>
      </c>
    </row>
    <row r="37460" spans="1:6" ht="15" x14ac:dyDescent="0.35">
      <c r="A37460">
        <v>115625</v>
      </c>
      <c r="B37460" s="2">
        <v>44345.030823694571</v>
      </c>
      <c r="C37460">
        <v>251514</v>
      </c>
      <c r="D37460">
        <v>250679</v>
      </c>
      <c r="E37460" s="43">
        <f t="shared" si="1170"/>
        <v>3.0821759259259257E-2</v>
      </c>
      <c r="F37460" s="44" t="str">
        <f t="shared" si="1171"/>
        <v>Ночь</v>
      </c>
    </row>
    <row r="37461" spans="1:6" ht="15" x14ac:dyDescent="0.35">
      <c r="A37461">
        <v>115630</v>
      </c>
      <c r="B37461" s="2">
        <v>44345.032898953214</v>
      </c>
      <c r="C37461">
        <v>309682</v>
      </c>
      <c r="D37461">
        <v>12149</v>
      </c>
      <c r="E37461" s="43">
        <f t="shared" si="1170"/>
        <v>3.2893518518518523E-2</v>
      </c>
      <c r="F37461" s="44" t="str">
        <f t="shared" si="1171"/>
        <v>Ночь</v>
      </c>
    </row>
    <row r="37462" spans="1:6" ht="15" x14ac:dyDescent="0.35">
      <c r="A37462">
        <v>115634</v>
      </c>
      <c r="B37462" s="2">
        <v>44345.033051545761</v>
      </c>
      <c r="C37462">
        <v>165415</v>
      </c>
      <c r="D37462">
        <v>385683</v>
      </c>
      <c r="E37462" s="43">
        <f t="shared" si="1170"/>
        <v>3.3055555555555553E-2</v>
      </c>
      <c r="F37462" s="44" t="str">
        <f t="shared" si="1171"/>
        <v>Ночь</v>
      </c>
    </row>
    <row r="37463" spans="1:6" ht="15" x14ac:dyDescent="0.35">
      <c r="A37463">
        <v>115637</v>
      </c>
      <c r="B37463" s="2">
        <v>44345.033234656818</v>
      </c>
      <c r="C37463">
        <v>137119</v>
      </c>
      <c r="D37463">
        <v>122902</v>
      </c>
      <c r="E37463" s="43">
        <f t="shared" si="1170"/>
        <v>3.3229166666666664E-2</v>
      </c>
      <c r="F37463" s="44" t="str">
        <f t="shared" si="1171"/>
        <v>Ночь</v>
      </c>
    </row>
    <row r="37464" spans="1:6" ht="15" x14ac:dyDescent="0.35">
      <c r="A37464">
        <v>115638</v>
      </c>
      <c r="B37464" s="2">
        <v>44345.033356730855</v>
      </c>
      <c r="C37464">
        <v>114520</v>
      </c>
      <c r="D37464">
        <v>396686</v>
      </c>
      <c r="E37464" s="43">
        <f t="shared" si="1170"/>
        <v>3.335648148148148E-2</v>
      </c>
      <c r="F37464" s="44" t="str">
        <f t="shared" si="1171"/>
        <v>Ночь</v>
      </c>
    </row>
    <row r="37465" spans="1:6" ht="15" x14ac:dyDescent="0.35">
      <c r="A37465">
        <v>115640</v>
      </c>
      <c r="B37465" s="2">
        <v>44345.033692434459</v>
      </c>
      <c r="C37465">
        <v>57932</v>
      </c>
      <c r="D37465">
        <v>351192</v>
      </c>
      <c r="E37465" s="43">
        <f t="shared" si="1170"/>
        <v>3.3692129629629627E-2</v>
      </c>
      <c r="F37465" s="44" t="str">
        <f t="shared" si="1171"/>
        <v>Ночь</v>
      </c>
    </row>
    <row r="37466" spans="1:6" ht="15" x14ac:dyDescent="0.35">
      <c r="A37466">
        <v>115645</v>
      </c>
      <c r="B37466" s="2">
        <v>44345.035462508014</v>
      </c>
      <c r="C37466">
        <v>210777</v>
      </c>
      <c r="D37466">
        <v>198326</v>
      </c>
      <c r="E37466" s="43">
        <f t="shared" si="1170"/>
        <v>3.5462962962962967E-2</v>
      </c>
      <c r="F37466" s="44" t="str">
        <f t="shared" si="1171"/>
        <v>Ночь</v>
      </c>
    </row>
    <row r="37467" spans="1:6" ht="15" x14ac:dyDescent="0.35">
      <c r="A37467">
        <v>115650</v>
      </c>
      <c r="B37467" s="2">
        <v>44345.036957914977</v>
      </c>
      <c r="C37467">
        <v>319447</v>
      </c>
      <c r="D37467">
        <v>89660</v>
      </c>
      <c r="E37467" s="43">
        <f t="shared" si="1170"/>
        <v>3.695601851851852E-2</v>
      </c>
      <c r="F37467" s="44" t="str">
        <f t="shared" si="1171"/>
        <v>Ночь</v>
      </c>
    </row>
    <row r="37468" spans="1:6" ht="15" x14ac:dyDescent="0.35">
      <c r="A37468">
        <v>115651</v>
      </c>
      <c r="B37468" s="2">
        <v>44345.037507248147</v>
      </c>
      <c r="C37468">
        <v>183522</v>
      </c>
      <c r="D37468">
        <v>105200</v>
      </c>
      <c r="E37468" s="43">
        <f t="shared" si="1170"/>
        <v>3.7511574074074072E-2</v>
      </c>
      <c r="F37468" s="44" t="str">
        <f t="shared" si="1171"/>
        <v>Ночь</v>
      </c>
    </row>
    <row r="37469" spans="1:6" ht="15" x14ac:dyDescent="0.35">
      <c r="A37469">
        <v>115655</v>
      </c>
      <c r="B37469" s="2">
        <v>44345.037537766657</v>
      </c>
      <c r="C37469">
        <v>297726</v>
      </c>
      <c r="D37469">
        <v>127233</v>
      </c>
      <c r="E37469" s="43">
        <f t="shared" si="1170"/>
        <v>3.7534722222222219E-2</v>
      </c>
      <c r="F37469" s="44" t="str">
        <f t="shared" si="1171"/>
        <v>Ночь</v>
      </c>
    </row>
    <row r="37470" spans="1:6" ht="15" x14ac:dyDescent="0.35">
      <c r="A37470">
        <v>115660</v>
      </c>
      <c r="B37470" s="2">
        <v>44345.039277321695</v>
      </c>
      <c r="C37470">
        <v>294931</v>
      </c>
      <c r="D37470">
        <v>143750</v>
      </c>
      <c r="E37470" s="43">
        <f t="shared" si="1170"/>
        <v>3.9282407407407412E-2</v>
      </c>
      <c r="F37470" s="44" t="str">
        <f t="shared" si="1171"/>
        <v>Ночь</v>
      </c>
    </row>
    <row r="37471" spans="1:6" ht="15" x14ac:dyDescent="0.35">
      <c r="A37471">
        <v>115664</v>
      </c>
      <c r="B37471" s="2">
        <v>44345.042207098602</v>
      </c>
      <c r="C37471">
        <v>36203</v>
      </c>
      <c r="D37471">
        <v>179296</v>
      </c>
      <c r="E37471" s="43">
        <f t="shared" si="1170"/>
        <v>4.221064814814815E-2</v>
      </c>
      <c r="F37471" s="44" t="str">
        <f t="shared" si="1171"/>
        <v>Ночь</v>
      </c>
    </row>
    <row r="37472" spans="1:6" ht="15" x14ac:dyDescent="0.35">
      <c r="A37472">
        <v>115666</v>
      </c>
      <c r="B37472" s="2">
        <v>44345.043333333335</v>
      </c>
      <c r="C37472">
        <v>124016</v>
      </c>
      <c r="D37472">
        <v>189009</v>
      </c>
      <c r="E37472" s="43">
        <f t="shared" si="1170"/>
        <v>4.3333333333333335E-2</v>
      </c>
      <c r="F37472" s="44" t="str">
        <f t="shared" si="1171"/>
        <v>Ночь</v>
      </c>
    </row>
    <row r="37473" spans="1:6" ht="15" x14ac:dyDescent="0.35">
      <c r="A37473">
        <v>115669</v>
      </c>
      <c r="B37473" s="2">
        <v>44345.048432874537</v>
      </c>
      <c r="C37473">
        <v>42511</v>
      </c>
      <c r="D37473">
        <v>172251</v>
      </c>
      <c r="E37473" s="43">
        <f t="shared" si="1170"/>
        <v>4.8437500000000001E-2</v>
      </c>
      <c r="F37473" s="44" t="str">
        <f t="shared" si="1171"/>
        <v>Ночь</v>
      </c>
    </row>
    <row r="37474" spans="1:6" ht="15" x14ac:dyDescent="0.35">
      <c r="A37474">
        <v>115673</v>
      </c>
      <c r="B37474" s="2">
        <v>44345.049195837273</v>
      </c>
      <c r="C37474">
        <v>254384</v>
      </c>
      <c r="D37474">
        <v>191893</v>
      </c>
      <c r="E37474" s="43">
        <f t="shared" si="1170"/>
        <v>4.9201388888888892E-2</v>
      </c>
      <c r="F37474" s="44" t="str">
        <f t="shared" si="1171"/>
        <v>Ночь</v>
      </c>
    </row>
    <row r="37475" spans="1:6" ht="15" x14ac:dyDescent="0.35">
      <c r="A37475">
        <v>115674</v>
      </c>
      <c r="B37475" s="2">
        <v>44345.049470503858</v>
      </c>
      <c r="C37475">
        <v>187112</v>
      </c>
      <c r="D37475">
        <v>439981</v>
      </c>
      <c r="E37475" s="43">
        <f t="shared" si="1170"/>
        <v>4.9467592592592591E-2</v>
      </c>
      <c r="F37475" s="44" t="str">
        <f t="shared" si="1171"/>
        <v>Ночь</v>
      </c>
    </row>
    <row r="37476" spans="1:6" ht="15" x14ac:dyDescent="0.35">
      <c r="A37476">
        <v>115679</v>
      </c>
      <c r="B37476" s="2">
        <v>44345.050754045311</v>
      </c>
      <c r="C37476">
        <v>62672</v>
      </c>
      <c r="D37476">
        <v>372008</v>
      </c>
      <c r="E37476" s="43">
        <f t="shared" si="1170"/>
        <v>5.0752314814814813E-2</v>
      </c>
      <c r="F37476" s="44" t="str">
        <f t="shared" si="1171"/>
        <v>Ночь</v>
      </c>
    </row>
    <row r="37477" spans="1:6" ht="15" x14ac:dyDescent="0.35">
      <c r="A37477">
        <v>115683</v>
      </c>
      <c r="B37477" s="2">
        <v>44345.052980132452</v>
      </c>
      <c r="C37477">
        <v>208866</v>
      </c>
      <c r="D37477">
        <v>88863</v>
      </c>
      <c r="E37477" s="43">
        <f t="shared" si="1170"/>
        <v>5.2974537037037035E-2</v>
      </c>
      <c r="F37477" s="44" t="str">
        <f t="shared" si="1171"/>
        <v>Ночь</v>
      </c>
    </row>
    <row r="37478" spans="1:6" ht="15" x14ac:dyDescent="0.35">
      <c r="A37478">
        <v>115685</v>
      </c>
      <c r="B37478" s="2">
        <v>44345.055085909604</v>
      </c>
      <c r="C37478">
        <v>296318</v>
      </c>
      <c r="D37478">
        <v>227775</v>
      </c>
      <c r="E37478" s="43">
        <f t="shared" si="1170"/>
        <v>5.5081018518518515E-2</v>
      </c>
      <c r="F37478" s="44" t="str">
        <f t="shared" si="1171"/>
        <v>Ночь</v>
      </c>
    </row>
    <row r="37479" spans="1:6" ht="15" x14ac:dyDescent="0.35">
      <c r="A37479">
        <v>115688</v>
      </c>
      <c r="B37479" s="2">
        <v>44345.056822006474</v>
      </c>
      <c r="C37479">
        <v>86224</v>
      </c>
      <c r="D37479">
        <v>129210</v>
      </c>
      <c r="E37479" s="43">
        <f t="shared" si="1170"/>
        <v>5.6817129629629627E-2</v>
      </c>
      <c r="F37479" s="44" t="str">
        <f t="shared" si="1171"/>
        <v>Ночь</v>
      </c>
    </row>
    <row r="37480" spans="1:6" ht="15" x14ac:dyDescent="0.35">
      <c r="A37480">
        <v>115690</v>
      </c>
      <c r="B37480" s="2">
        <v>44345.057222205265</v>
      </c>
      <c r="C37480">
        <v>98705</v>
      </c>
      <c r="D37480">
        <v>365060</v>
      </c>
      <c r="E37480" s="43">
        <f t="shared" si="1170"/>
        <v>5.7222222222222223E-2</v>
      </c>
      <c r="F37480" s="44" t="str">
        <f t="shared" si="1171"/>
        <v>Ночь</v>
      </c>
    </row>
    <row r="37481" spans="1:6" ht="15" x14ac:dyDescent="0.35">
      <c r="A37481">
        <v>115694</v>
      </c>
      <c r="B37481" s="2">
        <v>44345.057618945888</v>
      </c>
      <c r="C37481">
        <v>24965</v>
      </c>
      <c r="D37481">
        <v>191608</v>
      </c>
      <c r="E37481" s="43">
        <f t="shared" si="1170"/>
        <v>5.7615740740740738E-2</v>
      </c>
      <c r="F37481" s="44" t="str">
        <f t="shared" si="1171"/>
        <v>Ночь</v>
      </c>
    </row>
    <row r="37482" spans="1:6" ht="15" x14ac:dyDescent="0.35">
      <c r="A37482">
        <v>115698</v>
      </c>
      <c r="B37482" s="2">
        <v>44345.058440129447</v>
      </c>
      <c r="C37482">
        <v>146937</v>
      </c>
      <c r="D37482">
        <v>43507</v>
      </c>
      <c r="E37482" s="43">
        <f t="shared" si="1170"/>
        <v>5.8437499999999996E-2</v>
      </c>
      <c r="F37482" s="44" t="str">
        <f t="shared" si="1171"/>
        <v>Ночь</v>
      </c>
    </row>
    <row r="37483" spans="1:6" ht="15" x14ac:dyDescent="0.35">
      <c r="A37483">
        <v>115700</v>
      </c>
      <c r="B37483" s="2">
        <v>44345.058440129447</v>
      </c>
      <c r="C37483">
        <v>302416</v>
      </c>
      <c r="D37483">
        <v>474478</v>
      </c>
      <c r="E37483" s="43">
        <f t="shared" si="1170"/>
        <v>5.8437499999999996E-2</v>
      </c>
      <c r="F37483" s="44" t="str">
        <f t="shared" si="1171"/>
        <v>Ночь</v>
      </c>
    </row>
    <row r="37484" spans="1:6" ht="15" x14ac:dyDescent="0.35">
      <c r="A37484">
        <v>115703</v>
      </c>
      <c r="B37484" s="2">
        <v>44345.059114352858</v>
      </c>
      <c r="C37484">
        <v>226607</v>
      </c>
      <c r="D37484">
        <v>411922</v>
      </c>
      <c r="E37484" s="43">
        <f t="shared" si="1170"/>
        <v>5.9108796296296291E-2</v>
      </c>
      <c r="F37484" s="44" t="str">
        <f t="shared" si="1171"/>
        <v>Ночь</v>
      </c>
    </row>
    <row r="37485" spans="1:6" ht="15" x14ac:dyDescent="0.35">
      <c r="A37485">
        <v>115707</v>
      </c>
      <c r="B37485" s="2">
        <v>44345.059694204538</v>
      </c>
      <c r="C37485">
        <v>197842</v>
      </c>
      <c r="D37485">
        <v>122902</v>
      </c>
      <c r="E37485" s="43">
        <f t="shared" si="1170"/>
        <v>5.9699074074074071E-2</v>
      </c>
      <c r="F37485" s="44" t="str">
        <f t="shared" si="1171"/>
        <v>Ночь</v>
      </c>
    </row>
    <row r="37486" spans="1:6" ht="15" x14ac:dyDescent="0.35">
      <c r="A37486">
        <v>115710</v>
      </c>
      <c r="B37486" s="2">
        <v>44345.06</v>
      </c>
      <c r="C37486">
        <v>5376</v>
      </c>
      <c r="D37486">
        <v>118549</v>
      </c>
      <c r="E37486" s="43">
        <f t="shared" si="1170"/>
        <v>0.06</v>
      </c>
      <c r="F37486" s="44" t="str">
        <f t="shared" si="1171"/>
        <v>Ночь</v>
      </c>
    </row>
    <row r="37487" spans="1:6" ht="15" x14ac:dyDescent="0.35">
      <c r="A37487">
        <v>115712</v>
      </c>
      <c r="B37487" s="2">
        <v>44345.06</v>
      </c>
      <c r="C37487">
        <v>107743</v>
      </c>
      <c r="D37487">
        <v>119655</v>
      </c>
      <c r="E37487" s="43">
        <f t="shared" si="1170"/>
        <v>0.06</v>
      </c>
      <c r="F37487" s="44" t="str">
        <f t="shared" si="1171"/>
        <v>Ночь</v>
      </c>
    </row>
    <row r="37488" spans="1:6" ht="15" x14ac:dyDescent="0.35">
      <c r="A37488">
        <v>115717</v>
      </c>
      <c r="B37488" s="2">
        <v>44345.060462783171</v>
      </c>
      <c r="C37488">
        <v>325464</v>
      </c>
      <c r="D37488">
        <v>439981</v>
      </c>
      <c r="E37488" s="43">
        <f t="shared" si="1170"/>
        <v>6.0462962962962961E-2</v>
      </c>
      <c r="F37488" s="44" t="str">
        <f t="shared" si="1171"/>
        <v>Ночь</v>
      </c>
    </row>
    <row r="37489" spans="1:6" ht="15" x14ac:dyDescent="0.35">
      <c r="A37489">
        <v>115722</v>
      </c>
      <c r="B37489" s="2">
        <v>44345.061999999998</v>
      </c>
      <c r="C37489">
        <v>235326</v>
      </c>
      <c r="D37489">
        <v>297015</v>
      </c>
      <c r="E37489" s="43">
        <f t="shared" si="1170"/>
        <v>6.2002314814814809E-2</v>
      </c>
      <c r="F37489" s="44" t="str">
        <f t="shared" si="1171"/>
        <v>Ночь</v>
      </c>
    </row>
    <row r="37490" spans="1:6" ht="15" x14ac:dyDescent="0.35">
      <c r="A37490">
        <v>115725</v>
      </c>
      <c r="B37490" s="2">
        <v>44345.061999999998</v>
      </c>
      <c r="C37490">
        <v>346746</v>
      </c>
      <c r="D37490">
        <v>327968</v>
      </c>
      <c r="E37490" s="43">
        <f t="shared" si="1170"/>
        <v>6.2002314814814809E-2</v>
      </c>
      <c r="F37490" s="44" t="str">
        <f t="shared" si="1171"/>
        <v>Ночь</v>
      </c>
    </row>
    <row r="37491" spans="1:6" ht="15" x14ac:dyDescent="0.35">
      <c r="A37491">
        <v>115728</v>
      </c>
      <c r="B37491" s="2">
        <v>44345.06286812952</v>
      </c>
      <c r="C37491">
        <v>238239</v>
      </c>
      <c r="D37491">
        <v>88008</v>
      </c>
      <c r="E37491" s="43">
        <f t="shared" si="1170"/>
        <v>6.2870370370370368E-2</v>
      </c>
      <c r="F37491" s="44" t="str">
        <f t="shared" si="1171"/>
        <v>Ночь</v>
      </c>
    </row>
    <row r="37492" spans="1:6" ht="15" x14ac:dyDescent="0.35">
      <c r="A37492">
        <v>115731</v>
      </c>
      <c r="B37492" s="2">
        <v>44345.063020722067</v>
      </c>
      <c r="C37492">
        <v>298533</v>
      </c>
      <c r="D37492">
        <v>128523</v>
      </c>
      <c r="E37492" s="43">
        <f t="shared" si="1170"/>
        <v>6.3020833333333331E-2</v>
      </c>
      <c r="F37492" s="44" t="str">
        <f t="shared" si="1171"/>
        <v>Ночь</v>
      </c>
    </row>
    <row r="37493" spans="1:6" ht="15" x14ac:dyDescent="0.35">
      <c r="A37493">
        <v>115735</v>
      </c>
      <c r="B37493" s="2">
        <v>44345.064508090611</v>
      </c>
      <c r="C37493">
        <v>341593</v>
      </c>
      <c r="D37493">
        <v>270347</v>
      </c>
      <c r="E37493" s="43">
        <f t="shared" si="1170"/>
        <v>6.4502314814814818E-2</v>
      </c>
      <c r="F37493" s="44" t="str">
        <f t="shared" si="1171"/>
        <v>Ночь</v>
      </c>
    </row>
    <row r="37494" spans="1:6" ht="15" x14ac:dyDescent="0.35">
      <c r="A37494">
        <v>115736</v>
      </c>
      <c r="B37494" s="2">
        <v>44345.064912621361</v>
      </c>
      <c r="C37494">
        <v>213445</v>
      </c>
      <c r="D37494">
        <v>439981</v>
      </c>
      <c r="E37494" s="43">
        <f t="shared" si="1170"/>
        <v>6.4907407407407414E-2</v>
      </c>
      <c r="F37494" s="44" t="str">
        <f t="shared" si="1171"/>
        <v>Ночь</v>
      </c>
    </row>
    <row r="37495" spans="1:6" ht="15" x14ac:dyDescent="0.35">
      <c r="A37495">
        <v>115741</v>
      </c>
      <c r="B37495" s="2">
        <v>44345.065218054748</v>
      </c>
      <c r="C37495">
        <v>197905</v>
      </c>
      <c r="D37495">
        <v>204394</v>
      </c>
      <c r="E37495" s="43">
        <f t="shared" si="1170"/>
        <v>6.5219907407407407E-2</v>
      </c>
      <c r="F37495" s="44" t="str">
        <f t="shared" si="1171"/>
        <v>Ночь</v>
      </c>
    </row>
    <row r="37496" spans="1:6" ht="15" x14ac:dyDescent="0.35">
      <c r="A37496">
        <v>115742</v>
      </c>
      <c r="B37496" s="2">
        <v>44345.066438795133</v>
      </c>
      <c r="C37496">
        <v>298597</v>
      </c>
      <c r="D37496">
        <v>351192</v>
      </c>
      <c r="E37496" s="43">
        <f t="shared" si="1170"/>
        <v>6.6435185185185194E-2</v>
      </c>
      <c r="F37496" s="44" t="str">
        <f t="shared" si="1171"/>
        <v>Ночь</v>
      </c>
    </row>
    <row r="37497" spans="1:6" ht="15" x14ac:dyDescent="0.35">
      <c r="A37497">
        <v>115745</v>
      </c>
      <c r="B37497" s="2">
        <v>44345.067232276378</v>
      </c>
      <c r="C37497">
        <v>167163</v>
      </c>
      <c r="D37497">
        <v>12149</v>
      </c>
      <c r="E37497" s="43">
        <f t="shared" si="1170"/>
        <v>6.7233796296296292E-2</v>
      </c>
      <c r="F37497" s="44" t="str">
        <f t="shared" si="1171"/>
        <v>Ночь</v>
      </c>
    </row>
    <row r="37498" spans="1:6" ht="15" x14ac:dyDescent="0.35">
      <c r="A37498">
        <v>115749</v>
      </c>
      <c r="B37498" s="2">
        <v>44345.067339805828</v>
      </c>
      <c r="C37498">
        <v>4182</v>
      </c>
      <c r="D37498">
        <v>230507</v>
      </c>
      <c r="E37498" s="43">
        <f t="shared" si="1170"/>
        <v>6.7337962962962961E-2</v>
      </c>
      <c r="F37498" s="44" t="str">
        <f t="shared" si="1171"/>
        <v>Ночь</v>
      </c>
    </row>
    <row r="37499" spans="1:6" ht="15" x14ac:dyDescent="0.35">
      <c r="A37499">
        <v>115752</v>
      </c>
      <c r="B37499" s="2">
        <v>44345.06823938719</v>
      </c>
      <c r="C37499">
        <v>289139</v>
      </c>
      <c r="D37499">
        <v>173184</v>
      </c>
      <c r="E37499" s="43">
        <f t="shared" si="1170"/>
        <v>6.8240740740740741E-2</v>
      </c>
      <c r="F37499" s="44" t="str">
        <f t="shared" si="1171"/>
        <v>Ночь</v>
      </c>
    </row>
    <row r="37500" spans="1:6" ht="15" x14ac:dyDescent="0.35">
      <c r="A37500">
        <v>115753</v>
      </c>
      <c r="B37500" s="2">
        <v>44345.068697164832</v>
      </c>
      <c r="C37500">
        <v>55671</v>
      </c>
      <c r="D37500">
        <v>118549</v>
      </c>
      <c r="E37500" s="43">
        <f t="shared" si="1170"/>
        <v>6.8692129629629631E-2</v>
      </c>
      <c r="F37500" s="44" t="str">
        <f t="shared" si="1171"/>
        <v>Ночь</v>
      </c>
    </row>
    <row r="37501" spans="1:6" ht="15" x14ac:dyDescent="0.35">
      <c r="A37501">
        <v>115758</v>
      </c>
      <c r="B37501" s="2">
        <v>44345.068697164832</v>
      </c>
      <c r="C37501">
        <v>231300</v>
      </c>
      <c r="D37501">
        <v>420674</v>
      </c>
      <c r="E37501" s="43">
        <f t="shared" si="1170"/>
        <v>6.8692129629629631E-2</v>
      </c>
      <c r="F37501" s="44" t="str">
        <f t="shared" si="1171"/>
        <v>Ночь</v>
      </c>
    </row>
    <row r="37502" spans="1:6" ht="15" x14ac:dyDescent="0.35">
      <c r="A37502">
        <v>115761</v>
      </c>
      <c r="B37502" s="2">
        <v>44345.070333333337</v>
      </c>
      <c r="C37502">
        <v>294493</v>
      </c>
      <c r="D37502">
        <v>411922</v>
      </c>
      <c r="E37502" s="43">
        <f t="shared" si="1170"/>
        <v>7.0335648148148147E-2</v>
      </c>
      <c r="F37502" s="44" t="str">
        <f t="shared" si="1171"/>
        <v>Ночь</v>
      </c>
    </row>
    <row r="37503" spans="1:6" ht="15" x14ac:dyDescent="0.35">
      <c r="A37503">
        <v>115763</v>
      </c>
      <c r="B37503" s="2">
        <v>44345.07324442274</v>
      </c>
      <c r="C37503">
        <v>47987</v>
      </c>
      <c r="D37503">
        <v>154374</v>
      </c>
      <c r="E37503" s="43">
        <f t="shared" si="1170"/>
        <v>7.3240740740740731E-2</v>
      </c>
      <c r="F37503" s="44" t="str">
        <f t="shared" si="1171"/>
        <v>Ночь</v>
      </c>
    </row>
    <row r="37504" spans="1:6" ht="15" x14ac:dyDescent="0.35">
      <c r="A37504">
        <v>115765</v>
      </c>
      <c r="B37504" s="2">
        <v>44345.074098941004</v>
      </c>
      <c r="C37504">
        <v>341732</v>
      </c>
      <c r="D37504">
        <v>361821</v>
      </c>
      <c r="E37504" s="43">
        <f t="shared" si="1170"/>
        <v>7.4097222222222217E-2</v>
      </c>
      <c r="F37504" s="44" t="str">
        <f t="shared" si="1171"/>
        <v>Ночь</v>
      </c>
    </row>
    <row r="37505" spans="1:6" ht="15" x14ac:dyDescent="0.35">
      <c r="A37505">
        <v>115767</v>
      </c>
      <c r="B37505" s="2">
        <v>44345.074621359221</v>
      </c>
      <c r="C37505">
        <v>191816</v>
      </c>
      <c r="D37505">
        <v>439981</v>
      </c>
      <c r="E37505" s="43">
        <f t="shared" si="1170"/>
        <v>7.4618055555555562E-2</v>
      </c>
      <c r="F37505" s="44" t="str">
        <f t="shared" si="1171"/>
        <v>Ночь</v>
      </c>
    </row>
    <row r="37506" spans="1:6" ht="15" x14ac:dyDescent="0.35">
      <c r="A37506">
        <v>115771</v>
      </c>
      <c r="B37506" s="2">
        <v>44345.076479384748</v>
      </c>
      <c r="C37506">
        <v>274303</v>
      </c>
      <c r="D37506">
        <v>285541</v>
      </c>
      <c r="E37506" s="43">
        <f t="shared" si="1170"/>
        <v>7.6481481481481484E-2</v>
      </c>
      <c r="F37506" s="44" t="str">
        <f t="shared" si="1171"/>
        <v>Ночь</v>
      </c>
    </row>
    <row r="37507" spans="1:6" ht="15" x14ac:dyDescent="0.35">
      <c r="A37507">
        <v>115772</v>
      </c>
      <c r="B37507" s="2">
        <v>44345.077913754692</v>
      </c>
      <c r="C37507">
        <v>332706</v>
      </c>
      <c r="D37507">
        <v>380039</v>
      </c>
      <c r="E37507" s="43">
        <f t="shared" ref="E37507:E37570" si="1172">TIME(HOUR(B37507),MINUTE(B37507),SECOND(B37507))</f>
        <v>7.7916666666666676E-2</v>
      </c>
      <c r="F37507" s="44" t="str">
        <f t="shared" ref="F37507:F37570" si="1173">IF(E37507&gt;=TIME(6,0,0),IF(E37507&lt;TIME(12,0,0),"Утро",IF(E37507&lt;TIME(18,0,0),"День",IF((E37507)&lt;TIME(23,0,0),"Вечер","Ночь"))),"Ночь")</f>
        <v>Ночь</v>
      </c>
    </row>
    <row r="37508" spans="1:6" ht="15" x14ac:dyDescent="0.35">
      <c r="A37508">
        <v>115776</v>
      </c>
      <c r="B37508" s="2">
        <v>44345.078279976806</v>
      </c>
      <c r="C37508">
        <v>124924</v>
      </c>
      <c r="D37508">
        <v>343491</v>
      </c>
      <c r="E37508" s="43">
        <f t="shared" si="1172"/>
        <v>7.8275462962962963E-2</v>
      </c>
      <c r="F37508" s="44" t="str">
        <f t="shared" si="1173"/>
        <v>Ночь</v>
      </c>
    </row>
    <row r="37509" spans="1:6" ht="15" x14ac:dyDescent="0.35">
      <c r="A37509">
        <v>115781</v>
      </c>
      <c r="B37509" s="2">
        <v>44345.078402050844</v>
      </c>
      <c r="C37509">
        <v>100344</v>
      </c>
      <c r="D37509">
        <v>140665</v>
      </c>
      <c r="E37509" s="43">
        <f t="shared" si="1172"/>
        <v>7.840277777777778E-2</v>
      </c>
      <c r="F37509" s="44" t="str">
        <f t="shared" si="1173"/>
        <v>Ночь</v>
      </c>
    </row>
    <row r="37510" spans="1:6" ht="15" x14ac:dyDescent="0.35">
      <c r="A37510">
        <v>115783</v>
      </c>
      <c r="B37510" s="2">
        <v>44345.080507827995</v>
      </c>
      <c r="C37510">
        <v>315826</v>
      </c>
      <c r="D37510">
        <v>281236</v>
      </c>
      <c r="E37510" s="43">
        <f t="shared" si="1172"/>
        <v>8.0509259259259267E-2</v>
      </c>
      <c r="F37510" s="44" t="str">
        <f t="shared" si="1173"/>
        <v>Ночь</v>
      </c>
    </row>
    <row r="37511" spans="1:6" ht="15" x14ac:dyDescent="0.35">
      <c r="A37511">
        <v>115784</v>
      </c>
      <c r="B37511" s="2">
        <v>44345.084139530627</v>
      </c>
      <c r="C37511">
        <v>187289</v>
      </c>
      <c r="D37511">
        <v>411922</v>
      </c>
      <c r="E37511" s="43">
        <f t="shared" si="1172"/>
        <v>8.414351851851852E-2</v>
      </c>
      <c r="F37511" s="44" t="str">
        <f t="shared" si="1173"/>
        <v>Ночь</v>
      </c>
    </row>
    <row r="37512" spans="1:6" ht="15" x14ac:dyDescent="0.35">
      <c r="A37512">
        <v>115786</v>
      </c>
      <c r="B37512" s="2">
        <v>44345.086397900326</v>
      </c>
      <c r="C37512">
        <v>45990</v>
      </c>
      <c r="D37512">
        <v>178668</v>
      </c>
      <c r="E37512" s="43">
        <f t="shared" si="1172"/>
        <v>8.6400462962962957E-2</v>
      </c>
      <c r="F37512" s="44" t="str">
        <f t="shared" si="1173"/>
        <v>Ночь</v>
      </c>
    </row>
    <row r="37513" spans="1:6" ht="15" x14ac:dyDescent="0.35">
      <c r="A37513">
        <v>115791</v>
      </c>
      <c r="B37513" s="2">
        <v>44345.086855677968</v>
      </c>
      <c r="C37513">
        <v>47416</v>
      </c>
      <c r="D37513">
        <v>250767</v>
      </c>
      <c r="E37513" s="43">
        <f t="shared" si="1172"/>
        <v>8.6851851851851847E-2</v>
      </c>
      <c r="F37513" s="44" t="str">
        <f t="shared" si="1173"/>
        <v>Ночь</v>
      </c>
    </row>
    <row r="37514" spans="1:6" ht="15" x14ac:dyDescent="0.35">
      <c r="A37514">
        <v>115792</v>
      </c>
      <c r="B37514" s="2">
        <v>44345.087435529647</v>
      </c>
      <c r="C37514">
        <v>250218</v>
      </c>
      <c r="D37514">
        <v>470762</v>
      </c>
      <c r="E37514" s="43">
        <f t="shared" si="1172"/>
        <v>8.7430555555555553E-2</v>
      </c>
      <c r="F37514" s="44" t="str">
        <f t="shared" si="1173"/>
        <v>Ночь</v>
      </c>
    </row>
    <row r="37515" spans="1:6" ht="15" x14ac:dyDescent="0.35">
      <c r="A37515">
        <v>115795</v>
      </c>
      <c r="B37515" s="2">
        <v>44345.087679677723</v>
      </c>
      <c r="C37515">
        <v>301590</v>
      </c>
      <c r="D37515">
        <v>204394</v>
      </c>
      <c r="E37515" s="43">
        <f t="shared" si="1172"/>
        <v>8.7685185185185185E-2</v>
      </c>
      <c r="F37515" s="44" t="str">
        <f t="shared" si="1173"/>
        <v>Ночь</v>
      </c>
    </row>
    <row r="37516" spans="1:6" ht="15" x14ac:dyDescent="0.35">
      <c r="A37516">
        <v>115796</v>
      </c>
      <c r="B37516" s="2">
        <v>44345.088333333333</v>
      </c>
      <c r="C37516">
        <v>289036</v>
      </c>
      <c r="D37516">
        <v>408587</v>
      </c>
      <c r="E37516" s="43">
        <f t="shared" si="1172"/>
        <v>8.8333333333333333E-2</v>
      </c>
      <c r="F37516" s="44" t="str">
        <f t="shared" si="1173"/>
        <v>Ночь</v>
      </c>
    </row>
    <row r="37517" spans="1:6" ht="15" x14ac:dyDescent="0.35">
      <c r="A37517">
        <v>115798</v>
      </c>
      <c r="B37517" s="2">
        <v>44345.088564714497</v>
      </c>
      <c r="C37517">
        <v>208963</v>
      </c>
      <c r="D37517">
        <v>351192</v>
      </c>
      <c r="E37517" s="43">
        <f t="shared" si="1172"/>
        <v>8.8564814814814818E-2</v>
      </c>
      <c r="F37517" s="44" t="str">
        <f t="shared" si="1173"/>
        <v>Ночь</v>
      </c>
    </row>
    <row r="37518" spans="1:6" ht="15" x14ac:dyDescent="0.35">
      <c r="A37518">
        <v>115800</v>
      </c>
      <c r="B37518" s="2">
        <v>44345.088991973629</v>
      </c>
      <c r="C37518">
        <v>194656</v>
      </c>
      <c r="D37518">
        <v>250679</v>
      </c>
      <c r="E37518" s="43">
        <f t="shared" si="1172"/>
        <v>8.8993055555555547E-2</v>
      </c>
      <c r="F37518" s="44" t="str">
        <f t="shared" si="1173"/>
        <v>Ночь</v>
      </c>
    </row>
    <row r="37519" spans="1:6" ht="15" x14ac:dyDescent="0.35">
      <c r="A37519">
        <v>115802</v>
      </c>
      <c r="B37519" s="2">
        <v>44345.090914639732</v>
      </c>
      <c r="C37519">
        <v>39867</v>
      </c>
      <c r="D37519">
        <v>154228</v>
      </c>
      <c r="E37519" s="43">
        <f t="shared" si="1172"/>
        <v>9.0914351851851857E-2</v>
      </c>
      <c r="F37519" s="44" t="str">
        <f t="shared" si="1173"/>
        <v>Ночь</v>
      </c>
    </row>
    <row r="37520" spans="1:6" ht="15" x14ac:dyDescent="0.35">
      <c r="A37520">
        <v>115805</v>
      </c>
      <c r="B37520" s="2">
        <v>44345.091333333337</v>
      </c>
      <c r="C37520">
        <v>292784</v>
      </c>
      <c r="D37520">
        <v>411922</v>
      </c>
      <c r="E37520" s="43">
        <f t="shared" si="1172"/>
        <v>9.1331018518518506E-2</v>
      </c>
      <c r="F37520" s="44" t="str">
        <f t="shared" si="1173"/>
        <v>Ночь</v>
      </c>
    </row>
    <row r="37521" spans="1:6" ht="15" x14ac:dyDescent="0.35">
      <c r="A37521">
        <v>115808</v>
      </c>
      <c r="B37521" s="2">
        <v>44345.091616565449</v>
      </c>
      <c r="C37521">
        <v>346488</v>
      </c>
      <c r="D37521">
        <v>230027</v>
      </c>
      <c r="E37521" s="43">
        <f t="shared" si="1172"/>
        <v>9.1620370370370366E-2</v>
      </c>
      <c r="F37521" s="44" t="str">
        <f t="shared" si="1173"/>
        <v>Ночь</v>
      </c>
    </row>
    <row r="37522" spans="1:6" ht="15" x14ac:dyDescent="0.35">
      <c r="A37522">
        <v>115811</v>
      </c>
      <c r="B37522" s="2">
        <v>44345.091921750543</v>
      </c>
      <c r="C37522">
        <v>131289</v>
      </c>
      <c r="D37522">
        <v>331902</v>
      </c>
      <c r="E37522" s="43">
        <f t="shared" si="1172"/>
        <v>9.1921296296296293E-2</v>
      </c>
      <c r="F37522" s="44" t="str">
        <f t="shared" si="1173"/>
        <v>Ночь</v>
      </c>
    </row>
    <row r="37523" spans="1:6" ht="15" x14ac:dyDescent="0.35">
      <c r="A37523">
        <v>115815</v>
      </c>
      <c r="B37523" s="2">
        <v>44345.094038834948</v>
      </c>
      <c r="C37523">
        <v>336581</v>
      </c>
      <c r="D37523">
        <v>394819</v>
      </c>
      <c r="E37523" s="43">
        <f t="shared" si="1172"/>
        <v>9.403935185185186E-2</v>
      </c>
      <c r="F37523" s="44" t="str">
        <f t="shared" si="1173"/>
        <v>Ночь</v>
      </c>
    </row>
    <row r="37524" spans="1:6" ht="15" x14ac:dyDescent="0.35">
      <c r="A37524">
        <v>115819</v>
      </c>
      <c r="B37524" s="2">
        <v>44345.095252427185</v>
      </c>
      <c r="C37524">
        <v>312998</v>
      </c>
      <c r="D37524">
        <v>438332</v>
      </c>
      <c r="E37524" s="43">
        <f t="shared" si="1172"/>
        <v>9.525462962962962E-2</v>
      </c>
      <c r="F37524" s="44" t="str">
        <f t="shared" si="1173"/>
        <v>Ночь</v>
      </c>
    </row>
    <row r="37525" spans="1:6" ht="15" x14ac:dyDescent="0.35">
      <c r="A37525">
        <v>115822</v>
      </c>
      <c r="B37525" s="2">
        <v>44345.095333333338</v>
      </c>
      <c r="C37525">
        <v>166693</v>
      </c>
      <c r="D37525">
        <v>411922</v>
      </c>
      <c r="E37525" s="43">
        <f t="shared" si="1172"/>
        <v>9.5335648148148155E-2</v>
      </c>
      <c r="F37525" s="44" t="str">
        <f t="shared" si="1173"/>
        <v>Ночь</v>
      </c>
    </row>
    <row r="37526" spans="1:6" ht="15" x14ac:dyDescent="0.35">
      <c r="A37526">
        <v>115825</v>
      </c>
      <c r="B37526" s="2">
        <v>44345.098084142395</v>
      </c>
      <c r="C37526">
        <v>212117</v>
      </c>
      <c r="D37526">
        <v>320788</v>
      </c>
      <c r="E37526" s="43">
        <f t="shared" si="1172"/>
        <v>9.807870370370371E-2</v>
      </c>
      <c r="F37526" s="44" t="str">
        <f t="shared" si="1173"/>
        <v>Ночь</v>
      </c>
    </row>
    <row r="37527" spans="1:6" ht="15" x14ac:dyDescent="0.35">
      <c r="A37527">
        <v>115827</v>
      </c>
      <c r="B37527" s="2">
        <v>44345.099917600026</v>
      </c>
      <c r="C37527">
        <v>243841</v>
      </c>
      <c r="D37527">
        <v>341333</v>
      </c>
      <c r="E37527" s="43">
        <f t="shared" si="1172"/>
        <v>9.9918981481481484E-2</v>
      </c>
      <c r="F37527" s="44" t="str">
        <f t="shared" si="1173"/>
        <v>Ночь</v>
      </c>
    </row>
    <row r="37528" spans="1:6" ht="15" x14ac:dyDescent="0.35">
      <c r="A37528">
        <v>115830</v>
      </c>
      <c r="B37528" s="2">
        <v>44345.100106796119</v>
      </c>
      <c r="C37528">
        <v>181202</v>
      </c>
      <c r="D37528">
        <v>471403</v>
      </c>
      <c r="E37528" s="43">
        <f t="shared" si="1172"/>
        <v>0.10010416666666666</v>
      </c>
      <c r="F37528" s="44" t="str">
        <f t="shared" si="1173"/>
        <v>Ночь</v>
      </c>
    </row>
    <row r="37529" spans="1:6" ht="15" x14ac:dyDescent="0.35">
      <c r="A37529">
        <v>115834</v>
      </c>
      <c r="B37529" s="2">
        <v>44345.100344859158</v>
      </c>
      <c r="C37529">
        <v>126132</v>
      </c>
      <c r="D37529">
        <v>45163</v>
      </c>
      <c r="E37529" s="43">
        <f t="shared" si="1172"/>
        <v>0.10034722222222221</v>
      </c>
      <c r="F37529" s="44" t="str">
        <f t="shared" si="1173"/>
        <v>Ночь</v>
      </c>
    </row>
    <row r="37530" spans="1:6" ht="15" x14ac:dyDescent="0.35">
      <c r="A37530">
        <v>115838</v>
      </c>
      <c r="B37530" s="2">
        <v>44345.103333333333</v>
      </c>
      <c r="C37530">
        <v>21186</v>
      </c>
      <c r="D37530">
        <v>158978</v>
      </c>
      <c r="E37530" s="43">
        <f t="shared" si="1172"/>
        <v>0.10333333333333333</v>
      </c>
      <c r="F37530" s="44" t="str">
        <f t="shared" si="1173"/>
        <v>Ночь</v>
      </c>
    </row>
    <row r="37531" spans="1:6" ht="15" x14ac:dyDescent="0.35">
      <c r="A37531">
        <v>115840</v>
      </c>
      <c r="B37531" s="2">
        <v>44345.103999999999</v>
      </c>
      <c r="C37531">
        <v>229855</v>
      </c>
      <c r="D37531">
        <v>347008</v>
      </c>
      <c r="E37531" s="43">
        <f t="shared" si="1172"/>
        <v>0.10400462962962963</v>
      </c>
      <c r="F37531" s="44" t="str">
        <f t="shared" si="1173"/>
        <v>Ночь</v>
      </c>
    </row>
    <row r="37532" spans="1:6" ht="15" x14ac:dyDescent="0.35">
      <c r="A37532">
        <v>115844</v>
      </c>
      <c r="B37532" s="2">
        <v>44345.105807672357</v>
      </c>
      <c r="C37532">
        <v>251895</v>
      </c>
      <c r="D37532">
        <v>394154</v>
      </c>
      <c r="E37532" s="43">
        <f t="shared" si="1172"/>
        <v>0.10581018518518519</v>
      </c>
      <c r="F37532" s="44" t="str">
        <f t="shared" si="1173"/>
        <v>Ночь</v>
      </c>
    </row>
    <row r="37533" spans="1:6" ht="15" x14ac:dyDescent="0.35">
      <c r="A37533">
        <v>115845</v>
      </c>
      <c r="B37533" s="2">
        <v>44345.10617389447</v>
      </c>
      <c r="C37533">
        <v>209040</v>
      </c>
      <c r="D37533">
        <v>60239</v>
      </c>
      <c r="E37533" s="43">
        <f t="shared" si="1172"/>
        <v>0.10616898148148148</v>
      </c>
      <c r="F37533" s="44" t="str">
        <f t="shared" si="1173"/>
        <v>Ночь</v>
      </c>
    </row>
    <row r="37534" spans="1:6" ht="15" x14ac:dyDescent="0.35">
      <c r="A37534">
        <v>115850</v>
      </c>
      <c r="B37534" s="2">
        <v>44345.107333333333</v>
      </c>
      <c r="C37534">
        <v>348294</v>
      </c>
      <c r="D37534">
        <v>396860</v>
      </c>
      <c r="E37534" s="43">
        <f t="shared" si="1172"/>
        <v>0.10733796296296295</v>
      </c>
      <c r="F37534" s="44" t="str">
        <f t="shared" si="1173"/>
        <v>Ночь</v>
      </c>
    </row>
    <row r="37535" spans="1:6" ht="15" x14ac:dyDescent="0.35">
      <c r="A37535">
        <v>115855</v>
      </c>
      <c r="B37535" s="2">
        <v>44345.109042634358</v>
      </c>
      <c r="C37535">
        <v>68867</v>
      </c>
      <c r="D37535">
        <v>347393</v>
      </c>
      <c r="E37535" s="43">
        <f t="shared" si="1172"/>
        <v>0.10903935185185186</v>
      </c>
      <c r="F37535" s="44" t="str">
        <f t="shared" si="1173"/>
        <v>Ночь</v>
      </c>
    </row>
    <row r="37536" spans="1:6" ht="15" x14ac:dyDescent="0.35">
      <c r="A37536">
        <v>115857</v>
      </c>
      <c r="B37536" s="2">
        <v>44345.110220064729</v>
      </c>
      <c r="C37536">
        <v>234822</v>
      </c>
      <c r="D37536">
        <v>250679</v>
      </c>
      <c r="E37536" s="43">
        <f t="shared" si="1172"/>
        <v>0.11021990740740741</v>
      </c>
      <c r="F37536" s="44" t="str">
        <f t="shared" si="1173"/>
        <v>Ночь</v>
      </c>
    </row>
    <row r="37537" spans="1:6" ht="15" x14ac:dyDescent="0.35">
      <c r="A37537">
        <v>115862</v>
      </c>
      <c r="B37537" s="2">
        <v>44345.111029126216</v>
      </c>
      <c r="C37537">
        <v>206689</v>
      </c>
      <c r="D37537">
        <v>4199</v>
      </c>
      <c r="E37537" s="43">
        <f t="shared" si="1172"/>
        <v>0.1110300925925926</v>
      </c>
      <c r="F37537" s="44" t="str">
        <f t="shared" si="1173"/>
        <v>Ночь</v>
      </c>
    </row>
    <row r="37538" spans="1:6" ht="15" x14ac:dyDescent="0.35">
      <c r="A37538">
        <v>115866</v>
      </c>
      <c r="B37538" s="2">
        <v>44345.111575670642</v>
      </c>
      <c r="C37538">
        <v>284388</v>
      </c>
      <c r="D37538">
        <v>206264</v>
      </c>
      <c r="E37538" s="43">
        <f t="shared" si="1172"/>
        <v>0.11157407407407406</v>
      </c>
      <c r="F37538" s="44" t="str">
        <f t="shared" si="1173"/>
        <v>Ночь</v>
      </c>
    </row>
    <row r="37539" spans="1:6" ht="15" x14ac:dyDescent="0.35">
      <c r="A37539">
        <v>115868</v>
      </c>
      <c r="B37539" s="2">
        <v>44345.112242718445</v>
      </c>
      <c r="C37539">
        <v>156154</v>
      </c>
      <c r="D37539">
        <v>351192</v>
      </c>
      <c r="E37539" s="43">
        <f t="shared" si="1172"/>
        <v>0.11224537037037037</v>
      </c>
      <c r="F37539" s="44" t="str">
        <f t="shared" si="1173"/>
        <v>Ночь</v>
      </c>
    </row>
    <row r="37540" spans="1:6" ht="15" x14ac:dyDescent="0.35">
      <c r="A37540">
        <v>115869</v>
      </c>
      <c r="B37540" s="2">
        <v>44345.114000000001</v>
      </c>
      <c r="C37540">
        <v>313469</v>
      </c>
      <c r="D37540">
        <v>343712</v>
      </c>
      <c r="E37540" s="43">
        <f t="shared" si="1172"/>
        <v>0.11400462962962964</v>
      </c>
      <c r="F37540" s="44" t="str">
        <f t="shared" si="1173"/>
        <v>Ночь</v>
      </c>
    </row>
    <row r="37541" spans="1:6" ht="15" x14ac:dyDescent="0.35">
      <c r="A37541">
        <v>115871</v>
      </c>
      <c r="B37541" s="2">
        <v>44345.114688558613</v>
      </c>
      <c r="C37541">
        <v>325022</v>
      </c>
      <c r="D37541">
        <v>285680</v>
      </c>
      <c r="E37541" s="43">
        <f t="shared" si="1172"/>
        <v>0.1146875</v>
      </c>
      <c r="F37541" s="44" t="str">
        <f t="shared" si="1173"/>
        <v>Ночь</v>
      </c>
    </row>
    <row r="37542" spans="1:6" ht="15" x14ac:dyDescent="0.35">
      <c r="A37542">
        <v>115872</v>
      </c>
      <c r="B37542" s="2">
        <v>44345.114780114141</v>
      </c>
      <c r="C37542">
        <v>202282</v>
      </c>
      <c r="D37542">
        <v>230507</v>
      </c>
      <c r="E37542" s="43">
        <f t="shared" si="1172"/>
        <v>0.11478009259259259</v>
      </c>
      <c r="F37542" s="44" t="str">
        <f t="shared" si="1173"/>
        <v>Ночь</v>
      </c>
    </row>
    <row r="37543" spans="1:6" ht="15" x14ac:dyDescent="0.35">
      <c r="A37543">
        <v>115873</v>
      </c>
      <c r="B37543" s="2">
        <v>44345.114932706689</v>
      </c>
      <c r="C37543">
        <v>341321</v>
      </c>
      <c r="D37543">
        <v>251574</v>
      </c>
      <c r="E37543" s="43">
        <f t="shared" si="1172"/>
        <v>0.11493055555555555</v>
      </c>
      <c r="F37543" s="44" t="str">
        <f t="shared" si="1173"/>
        <v>Ночь</v>
      </c>
    </row>
    <row r="37544" spans="1:6" ht="15" x14ac:dyDescent="0.35">
      <c r="A37544">
        <v>115876</v>
      </c>
      <c r="B37544" s="2">
        <v>44345.115176854764</v>
      </c>
      <c r="C37544">
        <v>268909</v>
      </c>
      <c r="D37544">
        <v>411922</v>
      </c>
      <c r="E37544" s="43">
        <f t="shared" si="1172"/>
        <v>0.11517361111111112</v>
      </c>
      <c r="F37544" s="44" t="str">
        <f t="shared" si="1173"/>
        <v>Ночь</v>
      </c>
    </row>
    <row r="37545" spans="1:6" ht="15" x14ac:dyDescent="0.35">
      <c r="A37545">
        <v>115877</v>
      </c>
      <c r="B37545" s="2">
        <v>44345.116000854519</v>
      </c>
      <c r="C37545">
        <v>156508</v>
      </c>
      <c r="D37545">
        <v>470762</v>
      </c>
      <c r="E37545" s="43">
        <f t="shared" si="1172"/>
        <v>0.11599537037037037</v>
      </c>
      <c r="F37545" s="44" t="str">
        <f t="shared" si="1173"/>
        <v>Ночь</v>
      </c>
    </row>
    <row r="37546" spans="1:6" ht="15" x14ac:dyDescent="0.35">
      <c r="A37546">
        <v>115878</v>
      </c>
      <c r="B37546" s="2">
        <v>44345.116692556636</v>
      </c>
      <c r="C37546">
        <v>162926</v>
      </c>
      <c r="D37546">
        <v>411922</v>
      </c>
      <c r="E37546" s="43">
        <f t="shared" si="1172"/>
        <v>0.11668981481481482</v>
      </c>
      <c r="F37546" s="44" t="str">
        <f t="shared" si="1173"/>
        <v>Ночь</v>
      </c>
    </row>
    <row r="37547" spans="1:6" ht="15" x14ac:dyDescent="0.35">
      <c r="A37547">
        <v>115883</v>
      </c>
      <c r="B37547" s="2">
        <v>44345.117130039369</v>
      </c>
      <c r="C37547">
        <v>9373</v>
      </c>
      <c r="D37547">
        <v>351192</v>
      </c>
      <c r="E37547" s="43">
        <f t="shared" si="1172"/>
        <v>0.11712962962962963</v>
      </c>
      <c r="F37547" s="44" t="str">
        <f t="shared" si="1173"/>
        <v>Ночь</v>
      </c>
    </row>
    <row r="37548" spans="1:6" ht="15" x14ac:dyDescent="0.35">
      <c r="A37548">
        <v>115884</v>
      </c>
      <c r="B37548" s="2">
        <v>44345.118594927822</v>
      </c>
      <c r="C37548">
        <v>248011</v>
      </c>
      <c r="D37548">
        <v>461533</v>
      </c>
      <c r="E37548" s="43">
        <f t="shared" si="1172"/>
        <v>0.11859953703703703</v>
      </c>
      <c r="F37548" s="44" t="str">
        <f t="shared" si="1173"/>
        <v>Ночь</v>
      </c>
    </row>
    <row r="37549" spans="1:6" ht="15" x14ac:dyDescent="0.35">
      <c r="A37549">
        <v>115888</v>
      </c>
      <c r="B37549" s="2">
        <v>44345.121646778774</v>
      </c>
      <c r="C37549">
        <v>66472</v>
      </c>
      <c r="D37549">
        <v>251243</v>
      </c>
      <c r="E37549" s="43">
        <f t="shared" si="1172"/>
        <v>0.12164351851851851</v>
      </c>
      <c r="F37549" s="44" t="str">
        <f t="shared" si="1173"/>
        <v>Ночь</v>
      </c>
    </row>
    <row r="37550" spans="1:6" ht="15" x14ac:dyDescent="0.35">
      <c r="A37550">
        <v>115889</v>
      </c>
      <c r="B37550" s="2">
        <v>44345.121951963869</v>
      </c>
      <c r="C37550">
        <v>91545</v>
      </c>
      <c r="D37550">
        <v>182191</v>
      </c>
      <c r="E37550" s="43">
        <f t="shared" si="1172"/>
        <v>0.12195601851851852</v>
      </c>
      <c r="F37550" s="44" t="str">
        <f t="shared" si="1173"/>
        <v>Ночь</v>
      </c>
    </row>
    <row r="37551" spans="1:6" ht="15" x14ac:dyDescent="0.35">
      <c r="A37551">
        <v>115890</v>
      </c>
      <c r="B37551" s="2">
        <v>44345.127353740041</v>
      </c>
      <c r="C37551">
        <v>215898</v>
      </c>
      <c r="D37551">
        <v>392434</v>
      </c>
      <c r="E37551" s="43">
        <f t="shared" si="1172"/>
        <v>0.12734953703703702</v>
      </c>
      <c r="F37551" s="44" t="str">
        <f t="shared" si="1173"/>
        <v>Ночь</v>
      </c>
    </row>
    <row r="37552" spans="1:6" ht="15" x14ac:dyDescent="0.35">
      <c r="A37552">
        <v>115894</v>
      </c>
      <c r="B37552" s="2">
        <v>44345.130680257578</v>
      </c>
      <c r="C37552">
        <v>315851</v>
      </c>
      <c r="D37552">
        <v>247095</v>
      </c>
      <c r="E37552" s="43">
        <f t="shared" si="1172"/>
        <v>0.13068287037037038</v>
      </c>
      <c r="F37552" s="44" t="str">
        <f t="shared" si="1173"/>
        <v>Ночь</v>
      </c>
    </row>
    <row r="37553" spans="1:6" ht="15" x14ac:dyDescent="0.35">
      <c r="A37553">
        <v>115895</v>
      </c>
      <c r="B37553" s="2">
        <v>44345.131229590748</v>
      </c>
      <c r="C37553">
        <v>271247</v>
      </c>
      <c r="D37553">
        <v>230507</v>
      </c>
      <c r="E37553" s="43">
        <f t="shared" si="1172"/>
        <v>0.13122685185185184</v>
      </c>
      <c r="F37553" s="44" t="str">
        <f t="shared" si="1173"/>
        <v>Ночь</v>
      </c>
    </row>
    <row r="37554" spans="1:6" ht="15" x14ac:dyDescent="0.35">
      <c r="A37554">
        <v>115900</v>
      </c>
      <c r="B37554" s="2">
        <v>44345.132666666665</v>
      </c>
      <c r="C37554">
        <v>338338</v>
      </c>
      <c r="D37554">
        <v>180863</v>
      </c>
      <c r="E37554" s="43">
        <f t="shared" si="1172"/>
        <v>0.13266203703703702</v>
      </c>
      <c r="F37554" s="44" t="str">
        <f t="shared" si="1173"/>
        <v>Ночь</v>
      </c>
    </row>
    <row r="37555" spans="1:6" ht="15" x14ac:dyDescent="0.35">
      <c r="A37555">
        <v>115902</v>
      </c>
      <c r="B37555" s="2">
        <v>44345.134006775108</v>
      </c>
      <c r="C37555">
        <v>261596</v>
      </c>
      <c r="D37555">
        <v>339123</v>
      </c>
      <c r="E37555" s="43">
        <f t="shared" si="1172"/>
        <v>0.13400462962962964</v>
      </c>
      <c r="F37555" s="44" t="str">
        <f t="shared" si="1173"/>
        <v>Ночь</v>
      </c>
    </row>
    <row r="37556" spans="1:6" ht="15" x14ac:dyDescent="0.35">
      <c r="A37556">
        <v>115906</v>
      </c>
      <c r="B37556" s="2">
        <v>44345.134281441693</v>
      </c>
      <c r="C37556">
        <v>34807</v>
      </c>
      <c r="D37556">
        <v>74982</v>
      </c>
      <c r="E37556" s="43">
        <f t="shared" si="1172"/>
        <v>0.13428240740740741</v>
      </c>
      <c r="F37556" s="44" t="str">
        <f t="shared" si="1173"/>
        <v>Ночь</v>
      </c>
    </row>
    <row r="37557" spans="1:6" ht="15" x14ac:dyDescent="0.35">
      <c r="A37557">
        <v>115907</v>
      </c>
      <c r="B37557" s="2">
        <v>44345.139346278316</v>
      </c>
      <c r="C37557">
        <v>133687</v>
      </c>
      <c r="D37557">
        <v>250679</v>
      </c>
      <c r="E37557" s="43">
        <f t="shared" si="1172"/>
        <v>0.13935185185185187</v>
      </c>
      <c r="F37557" s="44" t="str">
        <f t="shared" si="1173"/>
        <v>Ночь</v>
      </c>
    </row>
    <row r="37558" spans="1:6" ht="15" x14ac:dyDescent="0.35">
      <c r="A37558">
        <v>115910</v>
      </c>
      <c r="B37558" s="2">
        <v>44345.142277291176</v>
      </c>
      <c r="C37558">
        <v>6742</v>
      </c>
      <c r="D37558">
        <v>351192</v>
      </c>
      <c r="E37558" s="43">
        <f t="shared" si="1172"/>
        <v>0.14228009259259258</v>
      </c>
      <c r="F37558" s="44" t="str">
        <f t="shared" si="1173"/>
        <v>Ночь</v>
      </c>
    </row>
    <row r="37559" spans="1:6" ht="15" x14ac:dyDescent="0.35">
      <c r="A37559">
        <v>115914</v>
      </c>
      <c r="B37559" s="2">
        <v>44345.142368846704</v>
      </c>
      <c r="C37559">
        <v>133016</v>
      </c>
      <c r="D37559">
        <v>180863</v>
      </c>
      <c r="E37559" s="43">
        <f t="shared" si="1172"/>
        <v>0.14237268518518517</v>
      </c>
      <c r="F37559" s="44" t="str">
        <f t="shared" si="1173"/>
        <v>Ночь</v>
      </c>
    </row>
    <row r="37560" spans="1:6" ht="15" x14ac:dyDescent="0.35">
      <c r="A37560">
        <v>115919</v>
      </c>
      <c r="B37560" s="2">
        <v>44345.14258252427</v>
      </c>
      <c r="C37560">
        <v>7267</v>
      </c>
      <c r="D37560">
        <v>369308</v>
      </c>
      <c r="E37560" s="43">
        <f t="shared" si="1172"/>
        <v>0.14258101851851854</v>
      </c>
      <c r="F37560" s="44" t="str">
        <f t="shared" si="1173"/>
        <v>Ночь</v>
      </c>
    </row>
    <row r="37561" spans="1:6" ht="15" x14ac:dyDescent="0.35">
      <c r="A37561">
        <v>115920</v>
      </c>
      <c r="B37561" s="2">
        <v>44345.142666666667</v>
      </c>
      <c r="C37561">
        <v>85890</v>
      </c>
      <c r="D37561">
        <v>321129</v>
      </c>
      <c r="E37561" s="43">
        <f t="shared" si="1172"/>
        <v>0.14266203703703703</v>
      </c>
      <c r="F37561" s="44" t="str">
        <f t="shared" si="1173"/>
        <v>Ночь</v>
      </c>
    </row>
    <row r="37562" spans="1:6" ht="15" x14ac:dyDescent="0.35">
      <c r="A37562">
        <v>115925</v>
      </c>
      <c r="B37562" s="2">
        <v>44345.143666666663</v>
      </c>
      <c r="C37562">
        <v>220558</v>
      </c>
      <c r="D37562">
        <v>311590</v>
      </c>
      <c r="E37562" s="43">
        <f t="shared" si="1172"/>
        <v>0.14366898148148147</v>
      </c>
      <c r="F37562" s="44" t="str">
        <f t="shared" si="1173"/>
        <v>Ночь</v>
      </c>
    </row>
    <row r="37563" spans="1:6" ht="15" x14ac:dyDescent="0.35">
      <c r="A37563">
        <v>115930</v>
      </c>
      <c r="B37563" s="2">
        <v>44345.143925290686</v>
      </c>
      <c r="C37563">
        <v>321367</v>
      </c>
      <c r="D37563">
        <v>154256</v>
      </c>
      <c r="E37563" s="43">
        <f t="shared" si="1172"/>
        <v>0.1439236111111111</v>
      </c>
      <c r="F37563" s="44" t="str">
        <f t="shared" si="1173"/>
        <v>Ночь</v>
      </c>
    </row>
    <row r="37564" spans="1:6" ht="15" x14ac:dyDescent="0.35">
      <c r="A37564">
        <v>115931</v>
      </c>
      <c r="B37564" s="2">
        <v>44345.144169438761</v>
      </c>
      <c r="C37564">
        <v>91094</v>
      </c>
      <c r="D37564">
        <v>230507</v>
      </c>
      <c r="E37564" s="43">
        <f t="shared" si="1172"/>
        <v>0.14416666666666667</v>
      </c>
      <c r="F37564" s="44" t="str">
        <f t="shared" si="1173"/>
        <v>Ночь</v>
      </c>
    </row>
    <row r="37565" spans="1:6" ht="15" x14ac:dyDescent="0.35">
      <c r="A37565">
        <v>115934</v>
      </c>
      <c r="B37565" s="2">
        <v>44345.147436893203</v>
      </c>
      <c r="C37565">
        <v>259863</v>
      </c>
      <c r="D37565">
        <v>82901</v>
      </c>
      <c r="E37565" s="43">
        <f t="shared" si="1172"/>
        <v>0.14744212962962963</v>
      </c>
      <c r="F37565" s="44" t="str">
        <f t="shared" si="1173"/>
        <v>Ночь</v>
      </c>
    </row>
    <row r="37566" spans="1:6" ht="15" x14ac:dyDescent="0.35">
      <c r="A37566">
        <v>115937</v>
      </c>
      <c r="B37566" s="2">
        <v>44345.147465437789</v>
      </c>
      <c r="C37566">
        <v>276572</v>
      </c>
      <c r="D37566">
        <v>424994</v>
      </c>
      <c r="E37566" s="43">
        <f t="shared" si="1172"/>
        <v>0.14746527777777776</v>
      </c>
      <c r="F37566" s="44" t="str">
        <f t="shared" si="1173"/>
        <v>Ночь</v>
      </c>
    </row>
    <row r="37567" spans="1:6" ht="15" x14ac:dyDescent="0.35">
      <c r="A37567">
        <v>115941</v>
      </c>
      <c r="B37567" s="2">
        <v>44345.147666666664</v>
      </c>
      <c r="C37567">
        <v>269929</v>
      </c>
      <c r="D37567">
        <v>230507</v>
      </c>
      <c r="E37567" s="43">
        <f t="shared" si="1172"/>
        <v>0.14766203703703704</v>
      </c>
      <c r="F37567" s="44" t="str">
        <f t="shared" si="1173"/>
        <v>Ночь</v>
      </c>
    </row>
    <row r="37568" spans="1:6" ht="15" x14ac:dyDescent="0.35">
      <c r="A37568">
        <v>115943</v>
      </c>
      <c r="B37568" s="2">
        <v>44345.14865048544</v>
      </c>
      <c r="C37568">
        <v>280302</v>
      </c>
      <c r="D37568">
        <v>89017</v>
      </c>
      <c r="E37568" s="43">
        <f t="shared" si="1172"/>
        <v>0.14864583333333334</v>
      </c>
      <c r="F37568" s="44" t="str">
        <f t="shared" si="1173"/>
        <v>Ночь</v>
      </c>
    </row>
    <row r="37569" spans="1:6" ht="15" x14ac:dyDescent="0.35">
      <c r="A37569">
        <v>115946</v>
      </c>
      <c r="B37569" s="2">
        <v>44345.150608844262</v>
      </c>
      <c r="C37569">
        <v>237457</v>
      </c>
      <c r="D37569">
        <v>432277</v>
      </c>
      <c r="E37569" s="43">
        <f t="shared" si="1172"/>
        <v>0.15061342592592594</v>
      </c>
      <c r="F37569" s="44" t="str">
        <f t="shared" si="1173"/>
        <v>Ночь</v>
      </c>
    </row>
    <row r="37570" spans="1:6" ht="15" x14ac:dyDescent="0.35">
      <c r="A37570">
        <v>115948</v>
      </c>
      <c r="B37570" s="2">
        <v>44345.15277565844</v>
      </c>
      <c r="C37570">
        <v>241470</v>
      </c>
      <c r="D37570">
        <v>179296</v>
      </c>
      <c r="E37570" s="43">
        <f t="shared" si="1172"/>
        <v>0.15277777777777776</v>
      </c>
      <c r="F37570" s="44" t="str">
        <f t="shared" si="1173"/>
        <v>Ночь</v>
      </c>
    </row>
    <row r="37571" spans="1:6" ht="15" x14ac:dyDescent="0.35">
      <c r="A37571">
        <v>115952</v>
      </c>
      <c r="B37571" s="2">
        <v>44345.154393139441</v>
      </c>
      <c r="C37571">
        <v>69827</v>
      </c>
      <c r="D37571">
        <v>204218</v>
      </c>
      <c r="E37571" s="43">
        <f t="shared" ref="E37571:E37634" si="1174">TIME(HOUR(B37571),MINUTE(B37571),SECOND(B37571))</f>
        <v>0.15439814814814815</v>
      </c>
      <c r="F37571" s="44" t="str">
        <f t="shared" ref="F37571:F37634" si="1175">IF(E37571&gt;=TIME(6,0,0),IF(E37571&lt;TIME(12,0,0),"Утро",IF(E37571&lt;TIME(18,0,0),"День",IF((E37571)&lt;TIME(23,0,0),"Вечер","Ночь"))),"Ночь")</f>
        <v>Ночь</v>
      </c>
    </row>
    <row r="37572" spans="1:6" ht="15" x14ac:dyDescent="0.35">
      <c r="A37572">
        <v>115957</v>
      </c>
      <c r="B37572" s="2">
        <v>44345.154484694969</v>
      </c>
      <c r="C37572">
        <v>259850</v>
      </c>
      <c r="D37572">
        <v>411922</v>
      </c>
      <c r="E37572" s="43">
        <f t="shared" si="1174"/>
        <v>0.15447916666666667</v>
      </c>
      <c r="F37572" s="44" t="str">
        <f t="shared" si="1175"/>
        <v>Ночь</v>
      </c>
    </row>
    <row r="37573" spans="1:6" ht="15" x14ac:dyDescent="0.35">
      <c r="A37573">
        <v>115961</v>
      </c>
      <c r="B37573" s="2">
        <v>44345.155125583668</v>
      </c>
      <c r="C37573">
        <v>217524</v>
      </c>
      <c r="D37573">
        <v>21760</v>
      </c>
      <c r="E37573" s="43">
        <f t="shared" si="1174"/>
        <v>0.15512731481481482</v>
      </c>
      <c r="F37573" s="44" t="str">
        <f t="shared" si="1175"/>
        <v>Ночь</v>
      </c>
    </row>
    <row r="37574" spans="1:6" ht="15" x14ac:dyDescent="0.35">
      <c r="A37574">
        <v>115966</v>
      </c>
      <c r="B37574" s="2">
        <v>44345.15552750809</v>
      </c>
      <c r="C37574">
        <v>118316</v>
      </c>
      <c r="D37574">
        <v>220611</v>
      </c>
      <c r="E37574" s="43">
        <f t="shared" si="1174"/>
        <v>0.1555324074074074</v>
      </c>
      <c r="F37574" s="44" t="str">
        <f t="shared" si="1175"/>
        <v>Ночь</v>
      </c>
    </row>
    <row r="37575" spans="1:6" ht="15" x14ac:dyDescent="0.35">
      <c r="A37575">
        <v>115967</v>
      </c>
      <c r="B37575" s="2">
        <v>44345.156224250008</v>
      </c>
      <c r="C37575">
        <v>325715</v>
      </c>
      <c r="D37575">
        <v>230507</v>
      </c>
      <c r="E37575" s="43">
        <f t="shared" si="1174"/>
        <v>0.15622685185185184</v>
      </c>
      <c r="F37575" s="44" t="str">
        <f t="shared" si="1175"/>
        <v>Ночь</v>
      </c>
    </row>
    <row r="37576" spans="1:6" ht="15" x14ac:dyDescent="0.35">
      <c r="A37576">
        <v>115972</v>
      </c>
      <c r="B37576" s="2">
        <v>44345.157536545914</v>
      </c>
      <c r="C37576">
        <v>220241</v>
      </c>
      <c r="D37576">
        <v>158978</v>
      </c>
      <c r="E37576" s="43">
        <f t="shared" si="1174"/>
        <v>0.15753472222222223</v>
      </c>
      <c r="F37576" s="44" t="str">
        <f t="shared" si="1175"/>
        <v>Ночь</v>
      </c>
    </row>
    <row r="37577" spans="1:6" ht="15" x14ac:dyDescent="0.35">
      <c r="A37577">
        <v>115974</v>
      </c>
      <c r="B37577" s="2">
        <v>44345.158024842065</v>
      </c>
      <c r="C37577">
        <v>318337</v>
      </c>
      <c r="D37577">
        <v>381626</v>
      </c>
      <c r="E37577" s="43">
        <f t="shared" si="1174"/>
        <v>0.15802083333333333</v>
      </c>
      <c r="F37577" s="44" t="str">
        <f t="shared" si="1175"/>
        <v>Ночь</v>
      </c>
    </row>
    <row r="37578" spans="1:6" ht="15" x14ac:dyDescent="0.35">
      <c r="A37578">
        <v>115978</v>
      </c>
      <c r="B37578" s="2">
        <v>44345.161290322583</v>
      </c>
      <c r="C37578">
        <v>180203</v>
      </c>
      <c r="D37578">
        <v>248241</v>
      </c>
      <c r="E37578" s="43">
        <f t="shared" si="1174"/>
        <v>0.16128472222222223</v>
      </c>
      <c r="F37578" s="44" t="str">
        <f t="shared" si="1175"/>
        <v>Ночь</v>
      </c>
    </row>
    <row r="37579" spans="1:6" ht="15" x14ac:dyDescent="0.35">
      <c r="A37579">
        <v>115983</v>
      </c>
      <c r="B37579" s="2">
        <v>44345.161595469261</v>
      </c>
      <c r="C37579">
        <v>179460</v>
      </c>
      <c r="D37579">
        <v>472712</v>
      </c>
      <c r="E37579" s="43">
        <f t="shared" si="1174"/>
        <v>0.16159722222222223</v>
      </c>
      <c r="F37579" s="44" t="str">
        <f t="shared" si="1175"/>
        <v>Ночь</v>
      </c>
    </row>
    <row r="37580" spans="1:6" ht="15" x14ac:dyDescent="0.35">
      <c r="A37580">
        <v>115986</v>
      </c>
      <c r="B37580" s="2">
        <v>44345.163487655263</v>
      </c>
      <c r="C37580">
        <v>80067</v>
      </c>
      <c r="D37580">
        <v>227775</v>
      </c>
      <c r="E37580" s="43">
        <f t="shared" si="1174"/>
        <v>0.16348379629629631</v>
      </c>
      <c r="F37580" s="44" t="str">
        <f t="shared" si="1175"/>
        <v>Ночь</v>
      </c>
    </row>
    <row r="37581" spans="1:6" ht="15" x14ac:dyDescent="0.35">
      <c r="A37581">
        <v>115991</v>
      </c>
      <c r="B37581" s="2">
        <v>44345.16523624595</v>
      </c>
      <c r="C37581">
        <v>297455</v>
      </c>
      <c r="D37581">
        <v>217497</v>
      </c>
      <c r="E37581" s="43">
        <f t="shared" si="1174"/>
        <v>0.16523148148148148</v>
      </c>
      <c r="F37581" s="44" t="str">
        <f t="shared" si="1175"/>
        <v>Ночь</v>
      </c>
    </row>
    <row r="37582" spans="1:6" ht="15" x14ac:dyDescent="0.35">
      <c r="A37582">
        <v>115993</v>
      </c>
      <c r="B37582" s="2">
        <v>44345.167663430424</v>
      </c>
      <c r="C37582">
        <v>85018</v>
      </c>
      <c r="D37582">
        <v>5151</v>
      </c>
      <c r="E37582" s="43">
        <f t="shared" si="1174"/>
        <v>0.16766203703703705</v>
      </c>
      <c r="F37582" s="44" t="str">
        <f t="shared" si="1175"/>
        <v>Ночь</v>
      </c>
    </row>
    <row r="37583" spans="1:6" ht="15" x14ac:dyDescent="0.35">
      <c r="A37583">
        <v>115994</v>
      </c>
      <c r="B37583" s="2">
        <v>44345.167663430424</v>
      </c>
      <c r="C37583">
        <v>348061</v>
      </c>
      <c r="D37583">
        <v>351192</v>
      </c>
      <c r="E37583" s="43">
        <f t="shared" si="1174"/>
        <v>0.16766203703703705</v>
      </c>
      <c r="F37583" s="44" t="str">
        <f t="shared" si="1175"/>
        <v>Ночь</v>
      </c>
    </row>
    <row r="37584" spans="1:6" ht="15" x14ac:dyDescent="0.35">
      <c r="A37584">
        <v>115995</v>
      </c>
      <c r="B37584" s="2">
        <v>44345.168401135292</v>
      </c>
      <c r="C37584">
        <v>80056</v>
      </c>
      <c r="D37584">
        <v>112334</v>
      </c>
      <c r="E37584" s="43">
        <f t="shared" si="1174"/>
        <v>0.16840277777777779</v>
      </c>
      <c r="F37584" s="44" t="str">
        <f t="shared" si="1175"/>
        <v>Ночь</v>
      </c>
    </row>
    <row r="37585" spans="1:6" ht="15" x14ac:dyDescent="0.35">
      <c r="A37585">
        <v>115998</v>
      </c>
      <c r="B37585" s="2">
        <v>44345.169988097783</v>
      </c>
      <c r="C37585">
        <v>169523</v>
      </c>
      <c r="D37585">
        <v>81785</v>
      </c>
      <c r="E37585" s="43">
        <f t="shared" si="1174"/>
        <v>0.16998842592592592</v>
      </c>
      <c r="F37585" s="44" t="str">
        <f t="shared" si="1175"/>
        <v>Ночь</v>
      </c>
    </row>
    <row r="37586" spans="1:6" ht="15" x14ac:dyDescent="0.35">
      <c r="A37586">
        <v>116002</v>
      </c>
      <c r="B37586" s="2">
        <v>44345.170628986481</v>
      </c>
      <c r="C37586">
        <v>44624</v>
      </c>
      <c r="D37586">
        <v>230507</v>
      </c>
      <c r="E37586" s="43">
        <f t="shared" si="1174"/>
        <v>0.170625</v>
      </c>
      <c r="F37586" s="44" t="str">
        <f t="shared" si="1175"/>
        <v>Ночь</v>
      </c>
    </row>
    <row r="37587" spans="1:6" ht="15" x14ac:dyDescent="0.35">
      <c r="A37587">
        <v>116007</v>
      </c>
      <c r="B37587" s="2">
        <v>44345.17072054201</v>
      </c>
      <c r="C37587">
        <v>211761</v>
      </c>
      <c r="D37587">
        <v>330333</v>
      </c>
      <c r="E37587" s="43">
        <f t="shared" si="1174"/>
        <v>0.17071759259259259</v>
      </c>
      <c r="F37587" s="44" t="str">
        <f t="shared" si="1175"/>
        <v>Ночь</v>
      </c>
    </row>
    <row r="37588" spans="1:6" ht="15" x14ac:dyDescent="0.35">
      <c r="A37588">
        <v>116009</v>
      </c>
      <c r="B37588" s="2">
        <v>44345.174540453074</v>
      </c>
      <c r="C37588">
        <v>302259</v>
      </c>
      <c r="D37588">
        <v>172251</v>
      </c>
      <c r="E37588" s="43">
        <f t="shared" si="1174"/>
        <v>0.17453703703703705</v>
      </c>
      <c r="F37588" s="44" t="str">
        <f t="shared" si="1175"/>
        <v>Ночь</v>
      </c>
    </row>
    <row r="37589" spans="1:6" ht="15" x14ac:dyDescent="0.35">
      <c r="A37589">
        <v>116010</v>
      </c>
      <c r="B37589" s="2">
        <v>44345.175999999999</v>
      </c>
      <c r="C37589">
        <v>254283</v>
      </c>
      <c r="D37589">
        <v>351192</v>
      </c>
      <c r="E37589" s="43">
        <f t="shared" si="1174"/>
        <v>0.17599537037037039</v>
      </c>
      <c r="F37589" s="44" t="str">
        <f t="shared" si="1175"/>
        <v>Ночь</v>
      </c>
    </row>
    <row r="37590" spans="1:6" ht="15" x14ac:dyDescent="0.35">
      <c r="A37590">
        <v>116013</v>
      </c>
      <c r="B37590" s="2">
        <v>44345.176244392227</v>
      </c>
      <c r="C37590">
        <v>336583</v>
      </c>
      <c r="D37590">
        <v>436070</v>
      </c>
      <c r="E37590" s="43">
        <f t="shared" si="1174"/>
        <v>0.17625000000000002</v>
      </c>
      <c r="F37590" s="44" t="str">
        <f t="shared" si="1175"/>
        <v>Ночь</v>
      </c>
    </row>
    <row r="37591" spans="1:6" ht="15" x14ac:dyDescent="0.35">
      <c r="A37591">
        <v>116018</v>
      </c>
      <c r="B37591" s="2">
        <v>44345.176563106797</v>
      </c>
      <c r="C37591">
        <v>92952</v>
      </c>
      <c r="D37591">
        <v>86587</v>
      </c>
      <c r="E37591" s="43">
        <f t="shared" si="1174"/>
        <v>0.17656249999999998</v>
      </c>
      <c r="F37591" s="44" t="str">
        <f t="shared" si="1175"/>
        <v>Ночь</v>
      </c>
    </row>
    <row r="37592" spans="1:6" ht="15" x14ac:dyDescent="0.35">
      <c r="A37592">
        <v>116020</v>
      </c>
      <c r="B37592" s="2">
        <v>44345.178502761926</v>
      </c>
      <c r="C37592">
        <v>3806</v>
      </c>
      <c r="D37592">
        <v>325852</v>
      </c>
      <c r="E37592" s="43">
        <f t="shared" si="1174"/>
        <v>0.17850694444444445</v>
      </c>
      <c r="F37592" s="44" t="str">
        <f t="shared" si="1175"/>
        <v>Ночь</v>
      </c>
    </row>
    <row r="37593" spans="1:6" ht="15" x14ac:dyDescent="0.35">
      <c r="A37593">
        <v>116025</v>
      </c>
      <c r="B37593" s="2">
        <v>44345.17886898404</v>
      </c>
      <c r="C37593">
        <v>131149</v>
      </c>
      <c r="D37593">
        <v>258251</v>
      </c>
      <c r="E37593" s="43">
        <f t="shared" si="1174"/>
        <v>0.17886574074074071</v>
      </c>
      <c r="F37593" s="44" t="str">
        <f t="shared" si="1175"/>
        <v>Ночь</v>
      </c>
    </row>
    <row r="37594" spans="1:6" ht="15" x14ac:dyDescent="0.35">
      <c r="A37594">
        <v>116027</v>
      </c>
      <c r="B37594" s="2">
        <v>44345.182622760702</v>
      </c>
      <c r="C37594">
        <v>89434</v>
      </c>
      <c r="D37594">
        <v>347008</v>
      </c>
      <c r="E37594" s="43">
        <f t="shared" si="1174"/>
        <v>0.18262731481481484</v>
      </c>
      <c r="F37594" s="44" t="str">
        <f t="shared" si="1175"/>
        <v>Ночь</v>
      </c>
    </row>
    <row r="37595" spans="1:6" ht="15" x14ac:dyDescent="0.35">
      <c r="A37595">
        <v>116028</v>
      </c>
      <c r="B37595" s="2">
        <v>44345.183294167909</v>
      </c>
      <c r="C37595">
        <v>331700</v>
      </c>
      <c r="D37595">
        <v>226824</v>
      </c>
      <c r="E37595" s="43">
        <f t="shared" si="1174"/>
        <v>0.18329861111111112</v>
      </c>
      <c r="F37595" s="44" t="str">
        <f t="shared" si="1175"/>
        <v>Ночь</v>
      </c>
    </row>
    <row r="37596" spans="1:6" ht="15" x14ac:dyDescent="0.35">
      <c r="A37596">
        <v>116031</v>
      </c>
      <c r="B37596" s="2">
        <v>44345.18369090854</v>
      </c>
      <c r="C37596">
        <v>62351</v>
      </c>
      <c r="D37596">
        <v>153893</v>
      </c>
      <c r="E37596" s="43">
        <f t="shared" si="1174"/>
        <v>0.18369212962962964</v>
      </c>
      <c r="F37596" s="44" t="str">
        <f t="shared" si="1175"/>
        <v>Ночь</v>
      </c>
    </row>
    <row r="37597" spans="1:6" ht="15" x14ac:dyDescent="0.35">
      <c r="A37597">
        <v>116033</v>
      </c>
      <c r="B37597" s="2">
        <v>44345.184148686181</v>
      </c>
      <c r="C37597">
        <v>317407</v>
      </c>
      <c r="D37597">
        <v>221402</v>
      </c>
      <c r="E37597" s="43">
        <f t="shared" si="1174"/>
        <v>0.18414351851851851</v>
      </c>
      <c r="F37597" s="44" t="str">
        <f t="shared" si="1175"/>
        <v>Ночь</v>
      </c>
    </row>
    <row r="37598" spans="1:6" ht="15" x14ac:dyDescent="0.35">
      <c r="A37598">
        <v>116038</v>
      </c>
      <c r="B37598" s="2">
        <v>44345.187485436894</v>
      </c>
      <c r="C37598">
        <v>149647</v>
      </c>
      <c r="D37598">
        <v>437897</v>
      </c>
      <c r="E37598" s="43">
        <f t="shared" si="1174"/>
        <v>0.18748842592592593</v>
      </c>
      <c r="F37598" s="44" t="str">
        <f t="shared" si="1175"/>
        <v>Ночь</v>
      </c>
    </row>
    <row r="37599" spans="1:6" ht="15" x14ac:dyDescent="0.35">
      <c r="A37599">
        <v>116043</v>
      </c>
      <c r="B37599" s="2">
        <v>44345.189672536391</v>
      </c>
      <c r="C37599">
        <v>302847</v>
      </c>
      <c r="D37599">
        <v>327633</v>
      </c>
      <c r="E37599" s="43">
        <f t="shared" si="1174"/>
        <v>0.18967592592592594</v>
      </c>
      <c r="F37599" s="44" t="str">
        <f t="shared" si="1175"/>
        <v>Ночь</v>
      </c>
    </row>
    <row r="37600" spans="1:6" ht="15" x14ac:dyDescent="0.35">
      <c r="A37600">
        <v>116047</v>
      </c>
      <c r="B37600" s="2">
        <v>44345.192144535664</v>
      </c>
      <c r="C37600">
        <v>276392</v>
      </c>
      <c r="D37600">
        <v>192331</v>
      </c>
      <c r="E37600" s="43">
        <f t="shared" si="1174"/>
        <v>0.19214120370370369</v>
      </c>
      <c r="F37600" s="44" t="str">
        <f t="shared" si="1175"/>
        <v>Ночь</v>
      </c>
    </row>
    <row r="37601" spans="1:6" ht="15" x14ac:dyDescent="0.35">
      <c r="A37601">
        <v>116050</v>
      </c>
      <c r="B37601" s="2">
        <v>44345.192602313306</v>
      </c>
      <c r="C37601">
        <v>262034</v>
      </c>
      <c r="D37601">
        <v>158978</v>
      </c>
      <c r="E37601" s="43">
        <f t="shared" si="1174"/>
        <v>0.19260416666666669</v>
      </c>
      <c r="F37601" s="44" t="str">
        <f t="shared" si="1175"/>
        <v>Ночь</v>
      </c>
    </row>
    <row r="37602" spans="1:6" ht="15" x14ac:dyDescent="0.35">
      <c r="A37602">
        <v>116051</v>
      </c>
      <c r="B37602" s="2">
        <v>44345.193957928808</v>
      </c>
      <c r="C37602">
        <v>307423</v>
      </c>
      <c r="D37602">
        <v>128523</v>
      </c>
      <c r="E37602" s="43">
        <f t="shared" si="1174"/>
        <v>0.19395833333333334</v>
      </c>
      <c r="F37602" s="44" t="str">
        <f t="shared" si="1175"/>
        <v>Ночь</v>
      </c>
    </row>
    <row r="37603" spans="1:6" ht="15" x14ac:dyDescent="0.35">
      <c r="A37603">
        <v>116056</v>
      </c>
      <c r="B37603" s="2">
        <v>44345.19937742241</v>
      </c>
      <c r="C37603">
        <v>345980</v>
      </c>
      <c r="D37603">
        <v>347393</v>
      </c>
      <c r="E37603" s="43">
        <f t="shared" si="1174"/>
        <v>0.199375</v>
      </c>
      <c r="F37603" s="44" t="str">
        <f t="shared" si="1175"/>
        <v>Ночь</v>
      </c>
    </row>
    <row r="37604" spans="1:6" ht="15" x14ac:dyDescent="0.35">
      <c r="A37604">
        <v>116061</v>
      </c>
      <c r="B37604" s="2">
        <v>44345.199682607505</v>
      </c>
      <c r="C37604">
        <v>31487</v>
      </c>
      <c r="D37604">
        <v>82901</v>
      </c>
      <c r="E37604" s="43">
        <f t="shared" si="1174"/>
        <v>0.19968750000000002</v>
      </c>
      <c r="F37604" s="44" t="str">
        <f t="shared" si="1175"/>
        <v>Ночь</v>
      </c>
    </row>
    <row r="37605" spans="1:6" ht="15" x14ac:dyDescent="0.35">
      <c r="A37605">
        <v>116066</v>
      </c>
      <c r="B37605" s="2">
        <v>44345.202333333335</v>
      </c>
      <c r="C37605">
        <v>181202</v>
      </c>
      <c r="D37605">
        <v>405774</v>
      </c>
      <c r="E37605" s="43">
        <f t="shared" si="1174"/>
        <v>0.20233796296296294</v>
      </c>
      <c r="F37605" s="44" t="str">
        <f t="shared" si="1175"/>
        <v>Ночь</v>
      </c>
    </row>
    <row r="37606" spans="1:6" ht="15" x14ac:dyDescent="0.35">
      <c r="A37606">
        <v>116070</v>
      </c>
      <c r="B37606" s="2">
        <v>44345.203436384167</v>
      </c>
      <c r="C37606">
        <v>298052</v>
      </c>
      <c r="D37606">
        <v>221778</v>
      </c>
      <c r="E37606" s="43">
        <f t="shared" si="1174"/>
        <v>0.20343750000000002</v>
      </c>
      <c r="F37606" s="44" t="str">
        <f t="shared" si="1175"/>
        <v>Ночь</v>
      </c>
    </row>
    <row r="37607" spans="1:6" ht="15" x14ac:dyDescent="0.35">
      <c r="A37607">
        <v>116075</v>
      </c>
      <c r="B37607" s="2">
        <v>44345.203650013733</v>
      </c>
      <c r="C37607">
        <v>190332</v>
      </c>
      <c r="D37607">
        <v>351192</v>
      </c>
      <c r="E37607" s="43">
        <f t="shared" si="1174"/>
        <v>0.20364583333333333</v>
      </c>
      <c r="F37607" s="44" t="str">
        <f t="shared" si="1175"/>
        <v>Ночь</v>
      </c>
    </row>
    <row r="37608" spans="1:6" ht="15" x14ac:dyDescent="0.35">
      <c r="A37608">
        <v>116077</v>
      </c>
      <c r="B37608" s="2">
        <v>44345.203999999998</v>
      </c>
      <c r="C37608">
        <v>119067</v>
      </c>
      <c r="D37608">
        <v>139440</v>
      </c>
      <c r="E37608" s="43">
        <f t="shared" si="1174"/>
        <v>0.20400462962962962</v>
      </c>
      <c r="F37608" s="44" t="str">
        <f t="shared" si="1175"/>
        <v>Ночь</v>
      </c>
    </row>
    <row r="37609" spans="1:6" ht="15" x14ac:dyDescent="0.35">
      <c r="A37609">
        <v>116081</v>
      </c>
      <c r="B37609" s="2">
        <v>44345.205689320392</v>
      </c>
      <c r="C37609">
        <v>341354</v>
      </c>
      <c r="D37609">
        <v>146115</v>
      </c>
      <c r="E37609" s="43">
        <f t="shared" si="1174"/>
        <v>0.20569444444444443</v>
      </c>
      <c r="F37609" s="44" t="str">
        <f t="shared" si="1175"/>
        <v>Ночь</v>
      </c>
    </row>
    <row r="37610" spans="1:6" ht="15" x14ac:dyDescent="0.35">
      <c r="A37610">
        <v>116084</v>
      </c>
      <c r="B37610" s="2">
        <v>44345.206396679583</v>
      </c>
      <c r="C37610">
        <v>125965</v>
      </c>
      <c r="D37610">
        <v>466283</v>
      </c>
      <c r="E37610" s="43">
        <f t="shared" si="1174"/>
        <v>0.20640046296296297</v>
      </c>
      <c r="F37610" s="44" t="str">
        <f t="shared" si="1175"/>
        <v>Ночь</v>
      </c>
    </row>
    <row r="37611" spans="1:6" ht="15" x14ac:dyDescent="0.35">
      <c r="A37611">
        <v>116089</v>
      </c>
      <c r="B37611" s="2">
        <v>44345.207007049772</v>
      </c>
      <c r="C37611">
        <v>321473</v>
      </c>
      <c r="D37611">
        <v>21760</v>
      </c>
      <c r="E37611" s="43">
        <f t="shared" si="1174"/>
        <v>0.20700231481481482</v>
      </c>
      <c r="F37611" s="44" t="str">
        <f t="shared" si="1175"/>
        <v>Ночь</v>
      </c>
    </row>
    <row r="37612" spans="1:6" ht="15" x14ac:dyDescent="0.35">
      <c r="A37612">
        <v>116093</v>
      </c>
      <c r="B37612" s="2">
        <v>44345.207831049534</v>
      </c>
      <c r="C37612">
        <v>292887</v>
      </c>
      <c r="D37612">
        <v>227775</v>
      </c>
      <c r="E37612" s="43">
        <f t="shared" si="1174"/>
        <v>0.20783564814814814</v>
      </c>
      <c r="F37612" s="44" t="str">
        <f t="shared" si="1175"/>
        <v>Ночь</v>
      </c>
    </row>
    <row r="37613" spans="1:6" ht="15" x14ac:dyDescent="0.35">
      <c r="A37613">
        <v>116097</v>
      </c>
      <c r="B37613" s="2">
        <v>44345.208716086308</v>
      </c>
      <c r="C37613">
        <v>290135</v>
      </c>
      <c r="D37613">
        <v>230507</v>
      </c>
      <c r="E37613" s="43">
        <f t="shared" si="1174"/>
        <v>0.20871527777777776</v>
      </c>
      <c r="F37613" s="44" t="str">
        <f t="shared" si="1175"/>
        <v>Ночь</v>
      </c>
    </row>
    <row r="37614" spans="1:6" ht="15" x14ac:dyDescent="0.35">
      <c r="A37614">
        <v>116099</v>
      </c>
      <c r="B37614" s="2">
        <v>44345.208777123327</v>
      </c>
      <c r="C37614">
        <v>16519</v>
      </c>
      <c r="D37614">
        <v>138209</v>
      </c>
      <c r="E37614" s="43">
        <f t="shared" si="1174"/>
        <v>0.20877314814814815</v>
      </c>
      <c r="F37614" s="44" t="str">
        <f t="shared" si="1175"/>
        <v>Ночь</v>
      </c>
    </row>
    <row r="37615" spans="1:6" ht="15" x14ac:dyDescent="0.35">
      <c r="A37615">
        <v>116103</v>
      </c>
      <c r="B37615" s="2">
        <v>44345.209000000003</v>
      </c>
      <c r="C37615">
        <v>150354</v>
      </c>
      <c r="D37615">
        <v>401945</v>
      </c>
      <c r="E37615" s="43">
        <f t="shared" si="1174"/>
        <v>0.20900462962962962</v>
      </c>
      <c r="F37615" s="44" t="str">
        <f t="shared" si="1175"/>
        <v>Ночь</v>
      </c>
    </row>
    <row r="37616" spans="1:6" ht="15" x14ac:dyDescent="0.35">
      <c r="A37616">
        <v>116106</v>
      </c>
      <c r="B37616" s="2">
        <v>44345.209333333332</v>
      </c>
      <c r="C37616">
        <v>270646</v>
      </c>
      <c r="D37616">
        <v>265164</v>
      </c>
      <c r="E37616" s="43">
        <f t="shared" si="1174"/>
        <v>0.20932870370370371</v>
      </c>
      <c r="F37616" s="44" t="str">
        <f t="shared" si="1175"/>
        <v>Ночь</v>
      </c>
    </row>
    <row r="37617" spans="1:6" ht="15" x14ac:dyDescent="0.35">
      <c r="A37617">
        <v>116108</v>
      </c>
      <c r="B37617" s="2">
        <v>44345.210242011781</v>
      </c>
      <c r="C37617">
        <v>201875</v>
      </c>
      <c r="D37617">
        <v>59172</v>
      </c>
      <c r="E37617" s="43">
        <f t="shared" si="1174"/>
        <v>0.21024305555555556</v>
      </c>
      <c r="F37617" s="44" t="str">
        <f t="shared" si="1175"/>
        <v>Ночь</v>
      </c>
    </row>
    <row r="37618" spans="1:6" ht="15" x14ac:dyDescent="0.35">
      <c r="A37618">
        <v>116109</v>
      </c>
      <c r="B37618" s="2">
        <v>44345.210516678366</v>
      </c>
      <c r="C37618">
        <v>69036</v>
      </c>
      <c r="D37618">
        <v>158978</v>
      </c>
      <c r="E37618" s="43">
        <f t="shared" si="1174"/>
        <v>0.21052083333333335</v>
      </c>
      <c r="F37618" s="44" t="str">
        <f t="shared" si="1175"/>
        <v>Ночь</v>
      </c>
    </row>
    <row r="37619" spans="1:6" ht="15" x14ac:dyDescent="0.35">
      <c r="A37619">
        <v>116114</v>
      </c>
      <c r="B37619" s="2">
        <v>44345.211523789178</v>
      </c>
      <c r="C37619">
        <v>47075</v>
      </c>
      <c r="D37619">
        <v>438887</v>
      </c>
      <c r="E37619" s="43">
        <f t="shared" si="1174"/>
        <v>0.21152777777777776</v>
      </c>
      <c r="F37619" s="44" t="str">
        <f t="shared" si="1175"/>
        <v>Ночь</v>
      </c>
    </row>
    <row r="37620" spans="1:6" ht="15" x14ac:dyDescent="0.35">
      <c r="A37620">
        <v>116119</v>
      </c>
      <c r="B37620" s="2">
        <v>44345.211737418744</v>
      </c>
      <c r="C37620">
        <v>78319</v>
      </c>
      <c r="D37620">
        <v>347393</v>
      </c>
      <c r="E37620" s="43">
        <f t="shared" si="1174"/>
        <v>0.21173611111111112</v>
      </c>
      <c r="F37620" s="44" t="str">
        <f t="shared" si="1175"/>
        <v>Ночь</v>
      </c>
    </row>
    <row r="37621" spans="1:6" ht="15" x14ac:dyDescent="0.35">
      <c r="A37621">
        <v>116122</v>
      </c>
      <c r="B37621" s="2">
        <v>44345.213660084839</v>
      </c>
      <c r="C37621">
        <v>73982</v>
      </c>
      <c r="D37621">
        <v>145946</v>
      </c>
      <c r="E37621" s="43">
        <f t="shared" si="1174"/>
        <v>0.21365740740740743</v>
      </c>
      <c r="F37621" s="44" t="str">
        <f t="shared" si="1175"/>
        <v>Ночь</v>
      </c>
    </row>
    <row r="37622" spans="1:6" ht="15" x14ac:dyDescent="0.35">
      <c r="A37622">
        <v>116127</v>
      </c>
      <c r="B37622" s="2">
        <v>44345.215857417526</v>
      </c>
      <c r="C37622">
        <v>93484</v>
      </c>
      <c r="D37622">
        <v>378749</v>
      </c>
      <c r="E37622" s="43">
        <f t="shared" si="1174"/>
        <v>0.21585648148148148</v>
      </c>
      <c r="F37622" s="44" t="str">
        <f t="shared" si="1175"/>
        <v>Ночь</v>
      </c>
    </row>
    <row r="37623" spans="1:6" ht="15" x14ac:dyDescent="0.35">
      <c r="A37623">
        <v>116132</v>
      </c>
      <c r="B37623" s="2">
        <v>44345.216010010074</v>
      </c>
      <c r="C37623">
        <v>200357</v>
      </c>
      <c r="D37623">
        <v>102086</v>
      </c>
      <c r="E37623" s="43">
        <f t="shared" si="1174"/>
        <v>0.21600694444444446</v>
      </c>
      <c r="F37623" s="44" t="str">
        <f t="shared" si="1175"/>
        <v>Ночь</v>
      </c>
    </row>
    <row r="37624" spans="1:6" ht="15" x14ac:dyDescent="0.35">
      <c r="A37624">
        <v>116137</v>
      </c>
      <c r="B37624" s="2">
        <v>44345.216376232187</v>
      </c>
      <c r="C37624">
        <v>278295</v>
      </c>
      <c r="D37624">
        <v>68189</v>
      </c>
      <c r="E37624" s="43">
        <f t="shared" si="1174"/>
        <v>0.21637731481481481</v>
      </c>
      <c r="F37624" s="44" t="str">
        <f t="shared" si="1175"/>
        <v>Ночь</v>
      </c>
    </row>
    <row r="37625" spans="1:6" ht="15" x14ac:dyDescent="0.35">
      <c r="A37625">
        <v>116141</v>
      </c>
      <c r="B37625" s="2">
        <v>44345.216681417282</v>
      </c>
      <c r="C37625">
        <v>227382</v>
      </c>
      <c r="D37625">
        <v>371795</v>
      </c>
      <c r="E37625" s="43">
        <f t="shared" si="1174"/>
        <v>0.21667824074074074</v>
      </c>
      <c r="F37625" s="44" t="str">
        <f t="shared" si="1175"/>
        <v>Ночь</v>
      </c>
    </row>
    <row r="37626" spans="1:6" ht="15" x14ac:dyDescent="0.35">
      <c r="A37626">
        <v>116146</v>
      </c>
      <c r="B37626" s="2">
        <v>44345.216986602376</v>
      </c>
      <c r="C37626">
        <v>248436</v>
      </c>
      <c r="D37626">
        <v>371545</v>
      </c>
      <c r="E37626" s="43">
        <f t="shared" si="1174"/>
        <v>0.21699074074074073</v>
      </c>
      <c r="F37626" s="44" t="str">
        <f t="shared" si="1175"/>
        <v>Ночь</v>
      </c>
    </row>
    <row r="37627" spans="1:6" ht="15" x14ac:dyDescent="0.35">
      <c r="A37627">
        <v>116149</v>
      </c>
      <c r="B37627" s="2">
        <v>44345.217658009584</v>
      </c>
      <c r="C37627">
        <v>36040</v>
      </c>
      <c r="D37627">
        <v>45895</v>
      </c>
      <c r="E37627" s="43">
        <f t="shared" si="1174"/>
        <v>0.21766203703703704</v>
      </c>
      <c r="F37627" s="44" t="str">
        <f t="shared" si="1175"/>
        <v>Ночь</v>
      </c>
    </row>
    <row r="37628" spans="1:6" ht="15" x14ac:dyDescent="0.35">
      <c r="A37628">
        <v>116152</v>
      </c>
      <c r="B37628" s="2">
        <v>44345.218333333338</v>
      </c>
      <c r="C37628">
        <v>152948</v>
      </c>
      <c r="D37628">
        <v>251574</v>
      </c>
      <c r="E37628" s="43">
        <f t="shared" si="1174"/>
        <v>0.21833333333333335</v>
      </c>
      <c r="F37628" s="44" t="str">
        <f t="shared" si="1175"/>
        <v>Ночь</v>
      </c>
    </row>
    <row r="37629" spans="1:6" ht="15" x14ac:dyDescent="0.35">
      <c r="A37629">
        <v>116156</v>
      </c>
      <c r="B37629" s="2">
        <v>44345.218634304205</v>
      </c>
      <c r="C37629">
        <v>252476</v>
      </c>
      <c r="D37629">
        <v>120139</v>
      </c>
      <c r="E37629" s="43">
        <f t="shared" si="1174"/>
        <v>0.21863425925925925</v>
      </c>
      <c r="F37629" s="44" t="str">
        <f t="shared" si="1175"/>
        <v>Ночь</v>
      </c>
    </row>
    <row r="37630" spans="1:6" ht="15" x14ac:dyDescent="0.35">
      <c r="A37630">
        <v>116157</v>
      </c>
      <c r="B37630" s="2">
        <v>44345.219038834948</v>
      </c>
      <c r="C37630">
        <v>172170</v>
      </c>
      <c r="D37630">
        <v>410635</v>
      </c>
      <c r="E37630" s="43">
        <f t="shared" si="1174"/>
        <v>0.21903935185185186</v>
      </c>
      <c r="F37630" s="44" t="str">
        <f t="shared" si="1175"/>
        <v>Ночь</v>
      </c>
    </row>
    <row r="37631" spans="1:6" ht="15" x14ac:dyDescent="0.35">
      <c r="A37631">
        <v>116161</v>
      </c>
      <c r="B37631" s="2">
        <v>44345.221228675189</v>
      </c>
      <c r="C37631">
        <v>161803</v>
      </c>
      <c r="D37631">
        <v>145779</v>
      </c>
      <c r="E37631" s="43">
        <f t="shared" si="1174"/>
        <v>0.22122685185185187</v>
      </c>
      <c r="F37631" s="44" t="str">
        <f t="shared" si="1175"/>
        <v>Ночь</v>
      </c>
    </row>
    <row r="37632" spans="1:6" ht="15" x14ac:dyDescent="0.35">
      <c r="A37632">
        <v>116166</v>
      </c>
      <c r="B37632" s="2">
        <v>44345.221411786246</v>
      </c>
      <c r="C37632">
        <v>123206</v>
      </c>
      <c r="D37632">
        <v>411922</v>
      </c>
      <c r="E37632" s="43">
        <f t="shared" si="1174"/>
        <v>0.22141203703703705</v>
      </c>
      <c r="F37632" s="44" t="str">
        <f t="shared" si="1175"/>
        <v>Ночь</v>
      </c>
    </row>
    <row r="37633" spans="1:6" ht="15" x14ac:dyDescent="0.35">
      <c r="A37633">
        <v>116169</v>
      </c>
      <c r="B37633" s="2">
        <v>44345.223609118933</v>
      </c>
      <c r="C37633">
        <v>311323</v>
      </c>
      <c r="D37633">
        <v>472712</v>
      </c>
      <c r="E37633" s="43">
        <f t="shared" si="1174"/>
        <v>0.22361111111111109</v>
      </c>
      <c r="F37633" s="44" t="str">
        <f t="shared" si="1175"/>
        <v>Ночь</v>
      </c>
    </row>
    <row r="37634" spans="1:6" ht="15" x14ac:dyDescent="0.35">
      <c r="A37634">
        <v>116170</v>
      </c>
      <c r="B37634" s="2">
        <v>44345.224000000002</v>
      </c>
      <c r="C37634">
        <v>237036</v>
      </c>
      <c r="D37634">
        <v>351192</v>
      </c>
      <c r="E37634" s="43">
        <f t="shared" si="1174"/>
        <v>0.22400462962962964</v>
      </c>
      <c r="F37634" s="44" t="str">
        <f t="shared" si="1175"/>
        <v>Ночь</v>
      </c>
    </row>
    <row r="37635" spans="1:6" ht="15" x14ac:dyDescent="0.35">
      <c r="A37635">
        <v>116172</v>
      </c>
      <c r="B37635" s="2">
        <v>44345.22602008118</v>
      </c>
      <c r="C37635">
        <v>71621</v>
      </c>
      <c r="D37635">
        <v>217497</v>
      </c>
      <c r="E37635" s="43">
        <f t="shared" ref="E37635:E37698" si="1176">TIME(HOUR(B37635),MINUTE(B37635),SECOND(B37635))</f>
        <v>0.22601851851851851</v>
      </c>
      <c r="F37635" s="44" t="str">
        <f t="shared" ref="F37635:F37698" si="1177">IF(E37635&gt;=TIME(6,0,0),IF(E37635&lt;TIME(12,0,0),"Утро",IF(E37635&lt;TIME(18,0,0),"День",IF((E37635)&lt;TIME(23,0,0),"Вечер","Ночь"))),"Ночь")</f>
        <v>Ночь</v>
      </c>
    </row>
    <row r="37636" spans="1:6" ht="15" x14ac:dyDescent="0.35">
      <c r="A37636">
        <v>116176</v>
      </c>
      <c r="B37636" s="2">
        <v>44345.229163487653</v>
      </c>
      <c r="C37636">
        <v>107418</v>
      </c>
      <c r="D37636">
        <v>158978</v>
      </c>
      <c r="E37636" s="43">
        <f t="shared" si="1176"/>
        <v>0.22916666666666666</v>
      </c>
      <c r="F37636" s="44" t="str">
        <f t="shared" si="1177"/>
        <v>Ночь</v>
      </c>
    </row>
    <row r="37637" spans="1:6" ht="15" x14ac:dyDescent="0.35">
      <c r="A37637">
        <v>116177</v>
      </c>
      <c r="B37637" s="2">
        <v>44345.230292672502</v>
      </c>
      <c r="C37637">
        <v>235696</v>
      </c>
      <c r="D37637">
        <v>360778</v>
      </c>
      <c r="E37637" s="43">
        <f t="shared" si="1176"/>
        <v>0.23028935185185184</v>
      </c>
      <c r="F37637" s="44" t="str">
        <f t="shared" si="1177"/>
        <v>Ночь</v>
      </c>
    </row>
    <row r="37638" spans="1:6" ht="15" x14ac:dyDescent="0.35">
      <c r="A37638">
        <v>116178</v>
      </c>
      <c r="B37638" s="2">
        <v>44345.230689413132</v>
      </c>
      <c r="C37638">
        <v>124210</v>
      </c>
      <c r="D37638">
        <v>213133</v>
      </c>
      <c r="E37638" s="43">
        <f t="shared" si="1176"/>
        <v>0.23069444444444445</v>
      </c>
      <c r="F37638" s="44" t="str">
        <f t="shared" si="1177"/>
        <v>Ночь</v>
      </c>
    </row>
    <row r="37639" spans="1:6" ht="15" x14ac:dyDescent="0.35">
      <c r="A37639">
        <v>116180</v>
      </c>
      <c r="B37639" s="2">
        <v>44345.231299783321</v>
      </c>
      <c r="C37639">
        <v>80513</v>
      </c>
      <c r="D37639">
        <v>411922</v>
      </c>
      <c r="E37639" s="43">
        <f t="shared" si="1176"/>
        <v>0.23129629629629631</v>
      </c>
      <c r="F37639" s="44" t="str">
        <f t="shared" si="1177"/>
        <v>Ночь</v>
      </c>
    </row>
    <row r="37640" spans="1:6" ht="15" x14ac:dyDescent="0.35">
      <c r="A37640">
        <v>116181</v>
      </c>
      <c r="B37640" s="2">
        <v>44345.232154301586</v>
      </c>
      <c r="C37640">
        <v>74632</v>
      </c>
      <c r="D37640">
        <v>362672</v>
      </c>
      <c r="E37640" s="43">
        <f t="shared" si="1176"/>
        <v>0.23215277777777776</v>
      </c>
      <c r="F37640" s="44" t="str">
        <f t="shared" si="1177"/>
        <v>Ночь</v>
      </c>
    </row>
    <row r="37641" spans="1:6" ht="15" x14ac:dyDescent="0.35">
      <c r="A37641">
        <v>116185</v>
      </c>
      <c r="B37641" s="2">
        <v>44345.233222449417</v>
      </c>
      <c r="C37641">
        <v>173195</v>
      </c>
      <c r="D37641">
        <v>471403</v>
      </c>
      <c r="E37641" s="43">
        <f t="shared" si="1176"/>
        <v>0.23321759259259259</v>
      </c>
      <c r="F37641" s="44" t="str">
        <f t="shared" si="1177"/>
        <v>Ночь</v>
      </c>
    </row>
    <row r="37642" spans="1:6" ht="15" x14ac:dyDescent="0.35">
      <c r="A37642">
        <v>116187</v>
      </c>
      <c r="B37642" s="2">
        <v>44345.233771782587</v>
      </c>
      <c r="C37642">
        <v>317611</v>
      </c>
      <c r="D37642">
        <v>230507</v>
      </c>
      <c r="E37642" s="43">
        <f t="shared" si="1176"/>
        <v>0.23377314814814812</v>
      </c>
      <c r="F37642" s="44" t="str">
        <f t="shared" si="1177"/>
        <v>Ночь</v>
      </c>
    </row>
    <row r="37643" spans="1:6" ht="15" x14ac:dyDescent="0.35">
      <c r="A37643">
        <v>116192</v>
      </c>
      <c r="B37643" s="2">
        <v>44345.234412671285</v>
      </c>
      <c r="C37643">
        <v>138293</v>
      </c>
      <c r="D37643">
        <v>204394</v>
      </c>
      <c r="E37643" s="43">
        <f t="shared" si="1176"/>
        <v>0.23440972222222223</v>
      </c>
      <c r="F37643" s="44" t="str">
        <f t="shared" si="1177"/>
        <v>Ночь</v>
      </c>
    </row>
    <row r="37644" spans="1:6" ht="15" x14ac:dyDescent="0.35">
      <c r="A37644">
        <v>116194</v>
      </c>
      <c r="B37644" s="2">
        <v>44345.239631336408</v>
      </c>
      <c r="C37644">
        <v>238384</v>
      </c>
      <c r="D37644">
        <v>262099</v>
      </c>
      <c r="E37644" s="43">
        <f t="shared" si="1176"/>
        <v>0.23962962962962964</v>
      </c>
      <c r="F37644" s="44" t="str">
        <f t="shared" si="1177"/>
        <v>Ночь</v>
      </c>
    </row>
    <row r="37645" spans="1:6" ht="15" x14ac:dyDescent="0.35">
      <c r="A37645">
        <v>116199</v>
      </c>
      <c r="B37645" s="2">
        <v>44345.241859187598</v>
      </c>
      <c r="C37645">
        <v>202250</v>
      </c>
      <c r="D37645">
        <v>343491</v>
      </c>
      <c r="E37645" s="43">
        <f t="shared" si="1176"/>
        <v>0.24186342592592591</v>
      </c>
      <c r="F37645" s="44" t="str">
        <f t="shared" si="1177"/>
        <v>Ночь</v>
      </c>
    </row>
    <row r="37646" spans="1:6" ht="15" x14ac:dyDescent="0.35">
      <c r="A37646">
        <v>116203</v>
      </c>
      <c r="B37646" s="2">
        <v>44345.251319925534</v>
      </c>
      <c r="C37646">
        <v>202076</v>
      </c>
      <c r="D37646">
        <v>250679</v>
      </c>
      <c r="E37646" s="43">
        <f t="shared" si="1176"/>
        <v>0.25131944444444443</v>
      </c>
      <c r="F37646" s="44" t="str">
        <f t="shared" si="1177"/>
        <v>Утро</v>
      </c>
    </row>
    <row r="37647" spans="1:6" ht="15" x14ac:dyDescent="0.35">
      <c r="A37647">
        <v>116205</v>
      </c>
      <c r="B37647" s="2">
        <v>44345.252113406779</v>
      </c>
      <c r="C37647">
        <v>328636</v>
      </c>
      <c r="D37647">
        <v>102086</v>
      </c>
      <c r="E37647" s="43">
        <f t="shared" si="1176"/>
        <v>0.25211805555555555</v>
      </c>
      <c r="F37647" s="44" t="str">
        <f t="shared" si="1177"/>
        <v>Утро</v>
      </c>
    </row>
    <row r="37648" spans="1:6" ht="15" x14ac:dyDescent="0.35">
      <c r="A37648">
        <v>116210</v>
      </c>
      <c r="B37648" s="2">
        <v>44345.252333333337</v>
      </c>
      <c r="C37648">
        <v>78006</v>
      </c>
      <c r="D37648">
        <v>154256</v>
      </c>
      <c r="E37648" s="43">
        <f t="shared" si="1176"/>
        <v>0.25233796296296296</v>
      </c>
      <c r="F37648" s="44" t="str">
        <f t="shared" si="1177"/>
        <v>Утро</v>
      </c>
    </row>
    <row r="37649" spans="1:6" ht="15" x14ac:dyDescent="0.35">
      <c r="A37649">
        <v>116211</v>
      </c>
      <c r="B37649" s="2">
        <v>44345.253120517591</v>
      </c>
      <c r="C37649">
        <v>22656</v>
      </c>
      <c r="D37649">
        <v>217307</v>
      </c>
      <c r="E37649" s="43">
        <f t="shared" si="1176"/>
        <v>0.25312499999999999</v>
      </c>
      <c r="F37649" s="44" t="str">
        <f t="shared" si="1177"/>
        <v>Утро</v>
      </c>
    </row>
    <row r="37650" spans="1:6" ht="15" x14ac:dyDescent="0.35">
      <c r="A37650">
        <v>116214</v>
      </c>
      <c r="B37650" s="2">
        <v>44345.254005554372</v>
      </c>
      <c r="C37650">
        <v>170403</v>
      </c>
      <c r="D37650">
        <v>440811</v>
      </c>
      <c r="E37650" s="43">
        <f t="shared" si="1176"/>
        <v>0.25400462962962961</v>
      </c>
      <c r="F37650" s="44" t="str">
        <f t="shared" si="1177"/>
        <v>Утро</v>
      </c>
    </row>
    <row r="37651" spans="1:6" ht="15" x14ac:dyDescent="0.35">
      <c r="A37651">
        <v>116216</v>
      </c>
      <c r="B37651" s="2">
        <v>44345.254637540456</v>
      </c>
      <c r="C37651">
        <v>153135</v>
      </c>
      <c r="D37651">
        <v>211577</v>
      </c>
      <c r="E37651" s="43">
        <f t="shared" si="1176"/>
        <v>0.25464120370370369</v>
      </c>
      <c r="F37651" s="44" t="str">
        <f t="shared" si="1177"/>
        <v>Утро</v>
      </c>
    </row>
    <row r="37652" spans="1:6" ht="15" x14ac:dyDescent="0.35">
      <c r="A37652">
        <v>116221</v>
      </c>
      <c r="B37652" s="2">
        <v>44345.254666666668</v>
      </c>
      <c r="C37652">
        <v>56430</v>
      </c>
      <c r="D37652">
        <v>83380</v>
      </c>
      <c r="E37652" s="43">
        <f t="shared" si="1176"/>
        <v>0.25466435185185182</v>
      </c>
      <c r="F37652" s="44" t="str">
        <f t="shared" si="1177"/>
        <v>Утро</v>
      </c>
    </row>
    <row r="37653" spans="1:6" ht="15" x14ac:dyDescent="0.35">
      <c r="A37653">
        <v>116226</v>
      </c>
      <c r="B37653" s="2">
        <v>44345.255348368788</v>
      </c>
      <c r="C37653">
        <v>298963</v>
      </c>
      <c r="D37653">
        <v>351192</v>
      </c>
      <c r="E37653" s="43">
        <f t="shared" si="1176"/>
        <v>0.25534722222222223</v>
      </c>
      <c r="F37653" s="44" t="str">
        <f t="shared" si="1177"/>
        <v>Утро</v>
      </c>
    </row>
    <row r="37654" spans="1:6" ht="15" x14ac:dyDescent="0.35">
      <c r="A37654">
        <v>116229</v>
      </c>
      <c r="B37654" s="2">
        <v>44345.258674886318</v>
      </c>
      <c r="C37654">
        <v>47940</v>
      </c>
      <c r="D37654">
        <v>439981</v>
      </c>
      <c r="E37654" s="43">
        <f t="shared" si="1176"/>
        <v>0.25868055555555552</v>
      </c>
      <c r="F37654" s="44" t="str">
        <f t="shared" si="1177"/>
        <v>Утро</v>
      </c>
    </row>
    <row r="37655" spans="1:6" ht="15" x14ac:dyDescent="0.35">
      <c r="A37655">
        <v>116230</v>
      </c>
      <c r="B37655" s="2">
        <v>44345.260658589432</v>
      </c>
      <c r="C37655">
        <v>134810</v>
      </c>
      <c r="D37655">
        <v>324893</v>
      </c>
      <c r="E37655" s="43">
        <f t="shared" si="1176"/>
        <v>0.26065972222222222</v>
      </c>
      <c r="F37655" s="44" t="str">
        <f t="shared" si="1177"/>
        <v>Утро</v>
      </c>
    </row>
    <row r="37656" spans="1:6" ht="15" x14ac:dyDescent="0.35">
      <c r="A37656">
        <v>116232</v>
      </c>
      <c r="B37656" s="2">
        <v>44345.261391033659</v>
      </c>
      <c r="C37656">
        <v>47605</v>
      </c>
      <c r="D37656">
        <v>182191</v>
      </c>
      <c r="E37656" s="43">
        <f t="shared" si="1176"/>
        <v>0.26138888888888889</v>
      </c>
      <c r="F37656" s="44" t="str">
        <f t="shared" si="1177"/>
        <v>Утро</v>
      </c>
    </row>
    <row r="37657" spans="1:6" ht="15" x14ac:dyDescent="0.35">
      <c r="A37657">
        <v>116235</v>
      </c>
      <c r="B37657" s="2">
        <v>44345.262459181497</v>
      </c>
      <c r="C37657">
        <v>69970</v>
      </c>
      <c r="D37657">
        <v>347393</v>
      </c>
      <c r="E37657" s="43">
        <f t="shared" si="1176"/>
        <v>0.26245370370370369</v>
      </c>
      <c r="F37657" s="44" t="str">
        <f t="shared" si="1177"/>
        <v>Утро</v>
      </c>
    </row>
    <row r="37658" spans="1:6" ht="15" x14ac:dyDescent="0.35">
      <c r="A37658">
        <v>116236</v>
      </c>
      <c r="B37658" s="2">
        <v>44345.263941747573</v>
      </c>
      <c r="C37658">
        <v>307620</v>
      </c>
      <c r="D37658">
        <v>227775</v>
      </c>
      <c r="E37658" s="43">
        <f t="shared" si="1176"/>
        <v>0.26394675925925926</v>
      </c>
      <c r="F37658" s="44" t="str">
        <f t="shared" si="1177"/>
        <v>Утро</v>
      </c>
    </row>
    <row r="37659" spans="1:6" ht="15" x14ac:dyDescent="0.35">
      <c r="A37659">
        <v>116239</v>
      </c>
      <c r="B37659" s="2">
        <v>44345.263954588459</v>
      </c>
      <c r="C37659">
        <v>340670</v>
      </c>
      <c r="D37659">
        <v>230507</v>
      </c>
      <c r="E37659" s="43">
        <f t="shared" si="1176"/>
        <v>0.26395833333333335</v>
      </c>
      <c r="F37659" s="44" t="str">
        <f t="shared" si="1177"/>
        <v>Утро</v>
      </c>
    </row>
    <row r="37660" spans="1:6" ht="15" x14ac:dyDescent="0.35">
      <c r="A37660">
        <v>116243</v>
      </c>
      <c r="B37660" s="2">
        <v>44345.264625995667</v>
      </c>
      <c r="C37660">
        <v>192095</v>
      </c>
      <c r="D37660">
        <v>153893</v>
      </c>
      <c r="E37660" s="43">
        <f t="shared" si="1176"/>
        <v>0.2646296296296296</v>
      </c>
      <c r="F37660" s="44" t="str">
        <f t="shared" si="1177"/>
        <v>Утро</v>
      </c>
    </row>
    <row r="37661" spans="1:6" ht="15" x14ac:dyDescent="0.35">
      <c r="A37661">
        <v>116245</v>
      </c>
      <c r="B37661" s="2">
        <v>44345.26502273629</v>
      </c>
      <c r="C37661">
        <v>256428</v>
      </c>
      <c r="D37661">
        <v>402346</v>
      </c>
      <c r="E37661" s="43">
        <f t="shared" si="1176"/>
        <v>0.26502314814814815</v>
      </c>
      <c r="F37661" s="44" t="str">
        <f t="shared" si="1177"/>
        <v>Утро</v>
      </c>
    </row>
    <row r="37662" spans="1:6" ht="15" x14ac:dyDescent="0.35">
      <c r="A37662">
        <v>116248</v>
      </c>
      <c r="B37662" s="2">
        <v>44345.267494735555</v>
      </c>
      <c r="C37662">
        <v>20062</v>
      </c>
      <c r="D37662">
        <v>399866</v>
      </c>
      <c r="E37662" s="43">
        <f t="shared" si="1176"/>
        <v>0.26750000000000002</v>
      </c>
      <c r="F37662" s="44" t="str">
        <f t="shared" si="1177"/>
        <v>Утро</v>
      </c>
    </row>
    <row r="37663" spans="1:6" ht="15" x14ac:dyDescent="0.35">
      <c r="A37663">
        <v>116253</v>
      </c>
      <c r="B37663" s="2">
        <v>44345.267708365122</v>
      </c>
      <c r="C37663">
        <v>31816</v>
      </c>
      <c r="D37663">
        <v>12149</v>
      </c>
      <c r="E37663" s="43">
        <f t="shared" si="1176"/>
        <v>0.26770833333333333</v>
      </c>
      <c r="F37663" s="44" t="str">
        <f t="shared" si="1177"/>
        <v>Утро</v>
      </c>
    </row>
    <row r="37664" spans="1:6" ht="15" x14ac:dyDescent="0.35">
      <c r="A37664">
        <v>116258</v>
      </c>
      <c r="B37664" s="2">
        <v>44345.26779992065</v>
      </c>
      <c r="C37664">
        <v>57129</v>
      </c>
      <c r="D37664">
        <v>411922</v>
      </c>
      <c r="E37664" s="43">
        <f t="shared" si="1176"/>
        <v>0.26780092592592591</v>
      </c>
      <c r="F37664" s="44" t="str">
        <f t="shared" si="1177"/>
        <v>Утро</v>
      </c>
    </row>
    <row r="37665" spans="1:6" ht="15" x14ac:dyDescent="0.35">
      <c r="A37665">
        <v>116263</v>
      </c>
      <c r="B37665" s="2">
        <v>44345.271431623281</v>
      </c>
      <c r="C37665">
        <v>307487</v>
      </c>
      <c r="D37665">
        <v>158978</v>
      </c>
      <c r="E37665" s="43">
        <f t="shared" si="1176"/>
        <v>0.27143518518518522</v>
      </c>
      <c r="F37665" s="44" t="str">
        <f t="shared" si="1177"/>
        <v>Утро</v>
      </c>
    </row>
    <row r="37666" spans="1:6" ht="15" x14ac:dyDescent="0.35">
      <c r="A37666">
        <v>116266</v>
      </c>
      <c r="B37666" s="2">
        <v>44345.274333333335</v>
      </c>
      <c r="C37666">
        <v>228229</v>
      </c>
      <c r="D37666">
        <v>145779</v>
      </c>
      <c r="E37666" s="43">
        <f t="shared" si="1176"/>
        <v>0.27432870370370371</v>
      </c>
      <c r="F37666" s="44" t="str">
        <f t="shared" si="1177"/>
        <v>Утро</v>
      </c>
    </row>
    <row r="37667" spans="1:6" ht="15" x14ac:dyDescent="0.35">
      <c r="A37667">
        <v>116269</v>
      </c>
      <c r="B37667" s="2">
        <v>44345.277687917725</v>
      </c>
      <c r="C37667">
        <v>144103</v>
      </c>
      <c r="D37667">
        <v>258251</v>
      </c>
      <c r="E37667" s="43">
        <f t="shared" si="1176"/>
        <v>0.2776851851851852</v>
      </c>
      <c r="F37667" s="44" t="str">
        <f t="shared" si="1177"/>
        <v>Утро</v>
      </c>
    </row>
    <row r="37668" spans="1:6" ht="15" x14ac:dyDescent="0.35">
      <c r="A37668">
        <v>116273</v>
      </c>
      <c r="B37668" s="2">
        <v>44345.278786584066</v>
      </c>
      <c r="C37668">
        <v>13536</v>
      </c>
      <c r="D37668">
        <v>330333</v>
      </c>
      <c r="E37668" s="43">
        <f t="shared" si="1176"/>
        <v>0.27878472222222223</v>
      </c>
      <c r="F37668" s="44" t="str">
        <f t="shared" si="1177"/>
        <v>Утро</v>
      </c>
    </row>
    <row r="37669" spans="1:6" ht="15" x14ac:dyDescent="0.35">
      <c r="A37669">
        <v>116277</v>
      </c>
      <c r="B37669" s="2">
        <v>44345.279333333339</v>
      </c>
      <c r="C37669">
        <v>218549</v>
      </c>
      <c r="D37669">
        <v>441559</v>
      </c>
      <c r="E37669" s="43">
        <f t="shared" si="1176"/>
        <v>0.27932870370370372</v>
      </c>
      <c r="F37669" s="44" t="str">
        <f t="shared" si="1177"/>
        <v>Утро</v>
      </c>
    </row>
    <row r="37670" spans="1:6" ht="15" x14ac:dyDescent="0.35">
      <c r="A37670">
        <v>116278</v>
      </c>
      <c r="B37670" s="2">
        <v>44345.280333333336</v>
      </c>
      <c r="C37670">
        <v>343364</v>
      </c>
      <c r="D37670">
        <v>61408</v>
      </c>
      <c r="E37670" s="43">
        <f t="shared" si="1176"/>
        <v>0.28033564814814815</v>
      </c>
      <c r="F37670" s="44" t="str">
        <f t="shared" si="1177"/>
        <v>Утро</v>
      </c>
    </row>
    <row r="37671" spans="1:6" ht="15" x14ac:dyDescent="0.35">
      <c r="A37671">
        <v>116281</v>
      </c>
      <c r="B37671" s="2">
        <v>44345.280932038833</v>
      </c>
      <c r="C37671">
        <v>209082</v>
      </c>
      <c r="D37671">
        <v>112456</v>
      </c>
      <c r="E37671" s="43">
        <f t="shared" si="1176"/>
        <v>0.28093750000000001</v>
      </c>
      <c r="F37671" s="44" t="str">
        <f t="shared" si="1177"/>
        <v>Утро</v>
      </c>
    </row>
    <row r="37672" spans="1:6" ht="15" x14ac:dyDescent="0.35">
      <c r="A37672">
        <v>116285</v>
      </c>
      <c r="B37672" s="2">
        <v>44345.283883175143</v>
      </c>
      <c r="C37672">
        <v>341732</v>
      </c>
      <c r="D37672">
        <v>393606</v>
      </c>
      <c r="E37672" s="43">
        <f t="shared" si="1176"/>
        <v>0.28388888888888891</v>
      </c>
      <c r="F37672" s="44" t="str">
        <f t="shared" si="1177"/>
        <v>Утро</v>
      </c>
    </row>
    <row r="37673" spans="1:6" ht="15" x14ac:dyDescent="0.35">
      <c r="A37673">
        <v>116290</v>
      </c>
      <c r="B37673" s="2">
        <v>44345.290353099153</v>
      </c>
      <c r="C37673">
        <v>15056</v>
      </c>
      <c r="D37673">
        <v>351192</v>
      </c>
      <c r="E37673" s="43">
        <f t="shared" si="1176"/>
        <v>0.2903587962962963</v>
      </c>
      <c r="F37673" s="44" t="str">
        <f t="shared" si="1177"/>
        <v>Утро</v>
      </c>
    </row>
    <row r="37674" spans="1:6" ht="15" x14ac:dyDescent="0.35">
      <c r="A37674">
        <v>116293</v>
      </c>
      <c r="B37674" s="2">
        <v>44345.29316080203</v>
      </c>
      <c r="C37674">
        <v>108650</v>
      </c>
      <c r="D37674">
        <v>127233</v>
      </c>
      <c r="E37674" s="43">
        <f t="shared" si="1176"/>
        <v>0.29315972222222225</v>
      </c>
      <c r="F37674" s="44" t="str">
        <f t="shared" si="1177"/>
        <v>Утро</v>
      </c>
    </row>
    <row r="37675" spans="1:6" ht="15" x14ac:dyDescent="0.35">
      <c r="A37675">
        <v>116295</v>
      </c>
      <c r="B37675" s="2">
        <v>44345.29590746788</v>
      </c>
      <c r="C37675">
        <v>288864</v>
      </c>
      <c r="D37675">
        <v>241927</v>
      </c>
      <c r="E37675" s="43">
        <f t="shared" si="1176"/>
        <v>0.29590277777777779</v>
      </c>
      <c r="F37675" s="44" t="str">
        <f t="shared" si="1177"/>
        <v>Утро</v>
      </c>
    </row>
    <row r="37676" spans="1:6" ht="15" x14ac:dyDescent="0.35">
      <c r="A37676">
        <v>116299</v>
      </c>
      <c r="B37676" s="2">
        <v>44345.298898281806</v>
      </c>
      <c r="C37676">
        <v>254409</v>
      </c>
      <c r="D37676">
        <v>242428</v>
      </c>
      <c r="E37676" s="43">
        <f t="shared" si="1176"/>
        <v>0.29890046296296297</v>
      </c>
      <c r="F37676" s="44" t="str">
        <f t="shared" si="1177"/>
        <v>Утро</v>
      </c>
    </row>
    <row r="37677" spans="1:6" ht="15" x14ac:dyDescent="0.35">
      <c r="A37677">
        <v>116301</v>
      </c>
      <c r="B37677" s="2">
        <v>44345.299447614976</v>
      </c>
      <c r="C37677">
        <v>21003</v>
      </c>
      <c r="D37677">
        <v>58674</v>
      </c>
      <c r="E37677" s="43">
        <f t="shared" si="1176"/>
        <v>0.29944444444444446</v>
      </c>
      <c r="F37677" s="44" t="str">
        <f t="shared" si="1177"/>
        <v>Утро</v>
      </c>
    </row>
    <row r="37678" spans="1:6" ht="15" x14ac:dyDescent="0.35">
      <c r="A37678">
        <v>116304</v>
      </c>
      <c r="B37678" s="2">
        <v>44345.300999999999</v>
      </c>
      <c r="C37678">
        <v>277700</v>
      </c>
      <c r="D37678">
        <v>88863</v>
      </c>
      <c r="E37678" s="43">
        <f t="shared" si="1176"/>
        <v>0.30099537037037039</v>
      </c>
      <c r="F37678" s="44" t="str">
        <f t="shared" si="1177"/>
        <v>Утро</v>
      </c>
    </row>
    <row r="37679" spans="1:6" ht="15" x14ac:dyDescent="0.35">
      <c r="A37679">
        <v>116307</v>
      </c>
      <c r="B37679" s="2">
        <v>44345.301034577475</v>
      </c>
      <c r="C37679">
        <v>87277</v>
      </c>
      <c r="D37679">
        <v>308796</v>
      </c>
      <c r="E37679" s="43">
        <f t="shared" si="1176"/>
        <v>0.30103009259259256</v>
      </c>
      <c r="F37679" s="44" t="str">
        <f t="shared" si="1177"/>
        <v>Утро</v>
      </c>
    </row>
    <row r="37680" spans="1:6" ht="15" x14ac:dyDescent="0.35">
      <c r="A37680">
        <v>116309</v>
      </c>
      <c r="B37680" s="2">
        <v>44345.301967637541</v>
      </c>
      <c r="C37680">
        <v>100880</v>
      </c>
      <c r="D37680">
        <v>323162</v>
      </c>
      <c r="E37680" s="43">
        <f t="shared" si="1176"/>
        <v>0.30196759259259259</v>
      </c>
      <c r="F37680" s="44" t="str">
        <f t="shared" si="1177"/>
        <v>Утро</v>
      </c>
    </row>
    <row r="37681" spans="1:6" ht="15" x14ac:dyDescent="0.35">
      <c r="A37681">
        <v>116310</v>
      </c>
      <c r="B37681" s="2">
        <v>44345.302774132513</v>
      </c>
      <c r="C37681">
        <v>184572</v>
      </c>
      <c r="D37681">
        <v>176309</v>
      </c>
      <c r="E37681" s="43">
        <f t="shared" si="1176"/>
        <v>0.30277777777777776</v>
      </c>
      <c r="F37681" s="44" t="str">
        <f t="shared" si="1177"/>
        <v>Утро</v>
      </c>
    </row>
    <row r="37682" spans="1:6" ht="15" x14ac:dyDescent="0.35">
      <c r="A37682">
        <v>116315</v>
      </c>
      <c r="B37682" s="2">
        <v>44345.304574724571</v>
      </c>
      <c r="C37682">
        <v>304220</v>
      </c>
      <c r="D37682">
        <v>250679</v>
      </c>
      <c r="E37682" s="43">
        <f t="shared" si="1176"/>
        <v>0.30457175925925922</v>
      </c>
      <c r="F37682" s="44" t="str">
        <f t="shared" si="1177"/>
        <v>Утро</v>
      </c>
    </row>
    <row r="37683" spans="1:6" ht="15" x14ac:dyDescent="0.35">
      <c r="A37683">
        <v>116319</v>
      </c>
      <c r="B37683" s="2">
        <v>44345.305459761345</v>
      </c>
      <c r="C37683">
        <v>319356</v>
      </c>
      <c r="D37683">
        <v>118549</v>
      </c>
      <c r="E37683" s="43">
        <f t="shared" si="1176"/>
        <v>0.30546296296296299</v>
      </c>
      <c r="F37683" s="44" t="str">
        <f t="shared" si="1177"/>
        <v>Утро</v>
      </c>
    </row>
    <row r="37684" spans="1:6" ht="15" x14ac:dyDescent="0.35">
      <c r="A37684">
        <v>116324</v>
      </c>
      <c r="B37684" s="2">
        <v>44345.30570390942</v>
      </c>
      <c r="C37684">
        <v>64047</v>
      </c>
      <c r="D37684">
        <v>250679</v>
      </c>
      <c r="E37684" s="43">
        <f t="shared" si="1176"/>
        <v>0.30570601851851853</v>
      </c>
      <c r="F37684" s="44" t="str">
        <f t="shared" si="1177"/>
        <v>Утро</v>
      </c>
    </row>
    <row r="37685" spans="1:6" ht="15" x14ac:dyDescent="0.35">
      <c r="A37685">
        <v>116327</v>
      </c>
      <c r="B37685" s="2">
        <v>44345.306009094515</v>
      </c>
      <c r="C37685">
        <v>253376</v>
      </c>
      <c r="D37685">
        <v>158978</v>
      </c>
      <c r="E37685" s="43">
        <f t="shared" si="1176"/>
        <v>0.30600694444444443</v>
      </c>
      <c r="F37685" s="44" t="str">
        <f t="shared" si="1177"/>
        <v>Утро</v>
      </c>
    </row>
    <row r="37686" spans="1:6" ht="15" x14ac:dyDescent="0.35">
      <c r="A37686">
        <v>116331</v>
      </c>
      <c r="B37686" s="2">
        <v>44345.30601294498</v>
      </c>
      <c r="C37686">
        <v>119616</v>
      </c>
      <c r="D37686">
        <v>175204</v>
      </c>
      <c r="E37686" s="43">
        <f t="shared" si="1176"/>
        <v>0.30601851851851852</v>
      </c>
      <c r="F37686" s="44" t="str">
        <f t="shared" si="1177"/>
        <v>Утро</v>
      </c>
    </row>
    <row r="37687" spans="1:6" ht="15" x14ac:dyDescent="0.35">
      <c r="A37687">
        <v>116333</v>
      </c>
      <c r="B37687" s="2">
        <v>44345.306741538741</v>
      </c>
      <c r="C37687">
        <v>19602</v>
      </c>
      <c r="D37687">
        <v>470762</v>
      </c>
      <c r="E37687" s="43">
        <f t="shared" si="1176"/>
        <v>0.3067361111111111</v>
      </c>
      <c r="F37687" s="44" t="str">
        <f t="shared" si="1177"/>
        <v>Утро</v>
      </c>
    </row>
    <row r="37688" spans="1:6" ht="15" x14ac:dyDescent="0.35">
      <c r="A37688">
        <v>116335</v>
      </c>
      <c r="B37688" s="2">
        <v>44345.3079012421</v>
      </c>
      <c r="C37688">
        <v>79282</v>
      </c>
      <c r="D37688">
        <v>5151</v>
      </c>
      <c r="E37688" s="43">
        <f t="shared" si="1176"/>
        <v>0.30790509259259258</v>
      </c>
      <c r="F37688" s="44" t="str">
        <f t="shared" si="1177"/>
        <v>Утро</v>
      </c>
    </row>
    <row r="37689" spans="1:6" ht="15" x14ac:dyDescent="0.35">
      <c r="A37689">
        <v>116337</v>
      </c>
      <c r="B37689" s="2">
        <v>44345.30845057527</v>
      </c>
      <c r="C37689">
        <v>219622</v>
      </c>
      <c r="D37689">
        <v>351192</v>
      </c>
      <c r="E37689" s="43">
        <f t="shared" si="1176"/>
        <v>0.30844907407407407</v>
      </c>
      <c r="F37689" s="44" t="str">
        <f t="shared" si="1177"/>
        <v>Утро</v>
      </c>
    </row>
    <row r="37690" spans="1:6" ht="15" x14ac:dyDescent="0.35">
      <c r="A37690">
        <v>116342</v>
      </c>
      <c r="B37690" s="2">
        <v>44345.308725241863</v>
      </c>
      <c r="C37690">
        <v>198308</v>
      </c>
      <c r="D37690">
        <v>437701</v>
      </c>
      <c r="E37690" s="43">
        <f t="shared" si="1176"/>
        <v>0.30872685185185184</v>
      </c>
      <c r="F37690" s="44" t="str">
        <f t="shared" si="1177"/>
        <v>Утро</v>
      </c>
    </row>
    <row r="37691" spans="1:6" ht="15" x14ac:dyDescent="0.35">
      <c r="A37691">
        <v>116347</v>
      </c>
      <c r="B37691" s="2">
        <v>44345.309000000001</v>
      </c>
      <c r="C37691">
        <v>38832</v>
      </c>
      <c r="D37691">
        <v>351192</v>
      </c>
      <c r="E37691" s="43">
        <f t="shared" si="1176"/>
        <v>0.30900462962962966</v>
      </c>
      <c r="F37691" s="44" t="str">
        <f t="shared" si="1177"/>
        <v>Утро</v>
      </c>
    </row>
    <row r="37692" spans="1:6" ht="15" x14ac:dyDescent="0.35">
      <c r="A37692">
        <v>116350</v>
      </c>
      <c r="B37692" s="2">
        <v>44345.309060945467</v>
      </c>
      <c r="C37692">
        <v>162154</v>
      </c>
      <c r="D37692">
        <v>118549</v>
      </c>
      <c r="E37692" s="43">
        <f t="shared" si="1176"/>
        <v>0.30906250000000002</v>
      </c>
      <c r="F37692" s="44" t="str">
        <f t="shared" si="1177"/>
        <v>Утро</v>
      </c>
    </row>
    <row r="37693" spans="1:6" ht="15" x14ac:dyDescent="0.35">
      <c r="A37693">
        <v>116354</v>
      </c>
      <c r="B37693" s="2">
        <v>44345.309213538014</v>
      </c>
      <c r="C37693">
        <v>182119</v>
      </c>
      <c r="D37693">
        <v>327968</v>
      </c>
      <c r="E37693" s="43">
        <f t="shared" si="1176"/>
        <v>0.30921296296296297</v>
      </c>
      <c r="F37693" s="44" t="str">
        <f t="shared" si="1177"/>
        <v>Утро</v>
      </c>
    </row>
    <row r="37694" spans="1:6" ht="15" x14ac:dyDescent="0.35">
      <c r="A37694">
        <v>116358</v>
      </c>
      <c r="B37694" s="2">
        <v>44345.310983611562</v>
      </c>
      <c r="C37694">
        <v>332561</v>
      </c>
      <c r="D37694">
        <v>176684</v>
      </c>
      <c r="E37694" s="43">
        <f t="shared" si="1176"/>
        <v>0.3109837962962963</v>
      </c>
      <c r="F37694" s="44" t="str">
        <f t="shared" si="1177"/>
        <v>Утро</v>
      </c>
    </row>
    <row r="37695" spans="1:6" ht="15" x14ac:dyDescent="0.35">
      <c r="A37695">
        <v>116360</v>
      </c>
      <c r="B37695" s="2">
        <v>44345.313699029124</v>
      </c>
      <c r="C37695">
        <v>39596</v>
      </c>
      <c r="D37695">
        <v>374837</v>
      </c>
      <c r="E37695" s="43">
        <f t="shared" si="1176"/>
        <v>0.31370370370370371</v>
      </c>
      <c r="F37695" s="44" t="str">
        <f t="shared" si="1177"/>
        <v>Утро</v>
      </c>
    </row>
    <row r="37696" spans="1:6" ht="15" x14ac:dyDescent="0.35">
      <c r="A37696">
        <v>116364</v>
      </c>
      <c r="B37696" s="2">
        <v>44345.314737388224</v>
      </c>
      <c r="C37696">
        <v>308876</v>
      </c>
      <c r="D37696">
        <v>239565</v>
      </c>
      <c r="E37696" s="43">
        <f t="shared" si="1176"/>
        <v>0.31473379629629633</v>
      </c>
      <c r="F37696" s="44" t="str">
        <f t="shared" si="1177"/>
        <v>Утро</v>
      </c>
    </row>
    <row r="37697" spans="1:6" ht="15" x14ac:dyDescent="0.35">
      <c r="A37697">
        <v>116365</v>
      </c>
      <c r="B37697" s="2">
        <v>44345.316333333336</v>
      </c>
      <c r="C37697">
        <v>323191</v>
      </c>
      <c r="D37697">
        <v>313721</v>
      </c>
      <c r="E37697" s="43">
        <f t="shared" si="1176"/>
        <v>0.31633101851851853</v>
      </c>
      <c r="F37697" s="44" t="str">
        <f t="shared" si="1177"/>
        <v>Утро</v>
      </c>
    </row>
    <row r="37698" spans="1:6" ht="15" x14ac:dyDescent="0.35">
      <c r="A37698">
        <v>116366</v>
      </c>
      <c r="B37698" s="2">
        <v>44345.316599017307</v>
      </c>
      <c r="C37698">
        <v>88219</v>
      </c>
      <c r="D37698">
        <v>351192</v>
      </c>
      <c r="E37698" s="43">
        <f t="shared" si="1176"/>
        <v>0.31659722222222225</v>
      </c>
      <c r="F37698" s="44" t="str">
        <f t="shared" si="1177"/>
        <v>Утро</v>
      </c>
    </row>
    <row r="37699" spans="1:6" ht="15" x14ac:dyDescent="0.35">
      <c r="A37699">
        <v>116368</v>
      </c>
      <c r="B37699" s="2">
        <v>44345.317000000003</v>
      </c>
      <c r="C37699">
        <v>55052</v>
      </c>
      <c r="D37699">
        <v>414481</v>
      </c>
      <c r="E37699" s="43">
        <f t="shared" ref="E37699:E37762" si="1178">TIME(HOUR(B37699),MINUTE(B37699),SECOND(B37699))</f>
        <v>0.31700231481481483</v>
      </c>
      <c r="F37699" s="44" t="str">
        <f t="shared" ref="F37699:F37762" si="1179">IF(E37699&gt;=TIME(6,0,0),IF(E37699&lt;TIME(12,0,0),"Утро",IF(E37699&lt;TIME(18,0,0),"День",IF((E37699)&lt;TIME(23,0,0),"Вечер","Ночь"))),"Ночь")</f>
        <v>Утро</v>
      </c>
    </row>
    <row r="37700" spans="1:6" ht="15" x14ac:dyDescent="0.35">
      <c r="A37700">
        <v>116371</v>
      </c>
      <c r="B37700" s="2">
        <v>44345.318553398058</v>
      </c>
      <c r="C37700">
        <v>69239</v>
      </c>
      <c r="D37700">
        <v>351192</v>
      </c>
      <c r="E37700" s="43">
        <f t="shared" si="1178"/>
        <v>0.31855324074074076</v>
      </c>
      <c r="F37700" s="44" t="str">
        <f t="shared" si="1179"/>
        <v>Утро</v>
      </c>
    </row>
    <row r="37701" spans="1:6" ht="15" x14ac:dyDescent="0.35">
      <c r="A37701">
        <v>116373</v>
      </c>
      <c r="B37701" s="2">
        <v>44345.321385113268</v>
      </c>
      <c r="C37701">
        <v>270840</v>
      </c>
      <c r="D37701">
        <v>250679</v>
      </c>
      <c r="E37701" s="43">
        <f t="shared" si="1178"/>
        <v>0.32138888888888889</v>
      </c>
      <c r="F37701" s="44" t="str">
        <f t="shared" si="1179"/>
        <v>Утро</v>
      </c>
    </row>
    <row r="37702" spans="1:6" ht="15" x14ac:dyDescent="0.35">
      <c r="A37702">
        <v>116378</v>
      </c>
      <c r="B37702" s="2">
        <v>44345.3214209418</v>
      </c>
      <c r="C37702">
        <v>52891</v>
      </c>
      <c r="D37702">
        <v>330333</v>
      </c>
      <c r="E37702" s="43">
        <f t="shared" si="1178"/>
        <v>0.32142361111111112</v>
      </c>
      <c r="F37702" s="44" t="str">
        <f t="shared" si="1179"/>
        <v>Утро</v>
      </c>
    </row>
    <row r="37703" spans="1:6" ht="15" x14ac:dyDescent="0.35">
      <c r="A37703">
        <v>116381</v>
      </c>
      <c r="B37703" s="2">
        <v>44345.32361827448</v>
      </c>
      <c r="C37703">
        <v>226470</v>
      </c>
      <c r="D37703">
        <v>327968</v>
      </c>
      <c r="E37703" s="43">
        <f t="shared" si="1178"/>
        <v>0.32362268518518517</v>
      </c>
      <c r="F37703" s="44" t="str">
        <f t="shared" si="1179"/>
        <v>Утро</v>
      </c>
    </row>
    <row r="37704" spans="1:6" ht="15" x14ac:dyDescent="0.35">
      <c r="A37704">
        <v>116384</v>
      </c>
      <c r="B37704" s="2">
        <v>44345.325266273998</v>
      </c>
      <c r="C37704">
        <v>155936</v>
      </c>
      <c r="D37704">
        <v>411922</v>
      </c>
      <c r="E37704" s="43">
        <f t="shared" si="1178"/>
        <v>0.32526620370370368</v>
      </c>
      <c r="F37704" s="44" t="str">
        <f t="shared" si="1179"/>
        <v>Утро</v>
      </c>
    </row>
    <row r="37705" spans="1:6" ht="15" x14ac:dyDescent="0.35">
      <c r="A37705">
        <v>116386</v>
      </c>
      <c r="B37705" s="2">
        <v>44345.326120792262</v>
      </c>
      <c r="C37705">
        <v>11390</v>
      </c>
      <c r="D37705">
        <v>250679</v>
      </c>
      <c r="E37705" s="43">
        <f t="shared" si="1178"/>
        <v>0.32612268518518522</v>
      </c>
      <c r="F37705" s="44" t="str">
        <f t="shared" si="1179"/>
        <v>Утро</v>
      </c>
    </row>
    <row r="37706" spans="1:6" ht="15" x14ac:dyDescent="0.35">
      <c r="A37706">
        <v>116389</v>
      </c>
      <c r="B37706" s="2">
        <v>44345.32682271798</v>
      </c>
      <c r="C37706">
        <v>342623</v>
      </c>
      <c r="D37706">
        <v>304722</v>
      </c>
      <c r="E37706" s="43">
        <f t="shared" si="1178"/>
        <v>0.32681712962962961</v>
      </c>
      <c r="F37706" s="44" t="str">
        <f t="shared" si="1179"/>
        <v>Утро</v>
      </c>
    </row>
    <row r="37707" spans="1:6" ht="15" x14ac:dyDescent="0.35">
      <c r="A37707">
        <v>116391</v>
      </c>
      <c r="B37707" s="2">
        <v>44345.327005829036</v>
      </c>
      <c r="C37707">
        <v>169516</v>
      </c>
      <c r="D37707">
        <v>360872</v>
      </c>
      <c r="E37707" s="43">
        <f t="shared" si="1178"/>
        <v>0.32700231481481484</v>
      </c>
      <c r="F37707" s="44" t="str">
        <f t="shared" si="1179"/>
        <v>Утро</v>
      </c>
    </row>
    <row r="37708" spans="1:6" ht="15" x14ac:dyDescent="0.35">
      <c r="A37708">
        <v>116396</v>
      </c>
      <c r="B37708" s="2">
        <v>44345.32789086581</v>
      </c>
      <c r="C37708">
        <v>325262</v>
      </c>
      <c r="D37708">
        <v>184941</v>
      </c>
      <c r="E37708" s="43">
        <f t="shared" si="1178"/>
        <v>0.3278935185185185</v>
      </c>
      <c r="F37708" s="44" t="str">
        <f t="shared" si="1179"/>
        <v>Утро</v>
      </c>
    </row>
    <row r="37709" spans="1:6" ht="15" x14ac:dyDescent="0.35">
      <c r="A37709">
        <v>116397</v>
      </c>
      <c r="B37709" s="2">
        <v>44345.328623310037</v>
      </c>
      <c r="C37709">
        <v>12603</v>
      </c>
      <c r="D37709">
        <v>316155</v>
      </c>
      <c r="E37709" s="43">
        <f t="shared" si="1178"/>
        <v>0.32862268518518517</v>
      </c>
      <c r="F37709" s="44" t="str">
        <f t="shared" si="1179"/>
        <v>Утро</v>
      </c>
    </row>
    <row r="37710" spans="1:6" ht="15" x14ac:dyDescent="0.35">
      <c r="A37710">
        <v>116400</v>
      </c>
      <c r="B37710" s="2">
        <v>44345.32956938383</v>
      </c>
      <c r="C37710">
        <v>118347</v>
      </c>
      <c r="D37710">
        <v>335810</v>
      </c>
      <c r="E37710" s="43">
        <f t="shared" si="1178"/>
        <v>0.32957175925925924</v>
      </c>
      <c r="F37710" s="44" t="str">
        <f t="shared" si="1179"/>
        <v>Утро</v>
      </c>
    </row>
    <row r="37711" spans="1:6" ht="15" x14ac:dyDescent="0.35">
      <c r="A37711">
        <v>116404</v>
      </c>
      <c r="B37711" s="2">
        <v>44345.329666666665</v>
      </c>
      <c r="C37711">
        <v>316924</v>
      </c>
      <c r="D37711">
        <v>4316</v>
      </c>
      <c r="E37711" s="43">
        <f t="shared" si="1178"/>
        <v>0.32966435185185183</v>
      </c>
      <c r="F37711" s="44" t="str">
        <f t="shared" si="1179"/>
        <v>Утро</v>
      </c>
    </row>
    <row r="37712" spans="1:6" ht="15" x14ac:dyDescent="0.35">
      <c r="A37712">
        <v>116408</v>
      </c>
      <c r="B37712" s="2">
        <v>44345.329905087434</v>
      </c>
      <c r="C37712">
        <v>186742</v>
      </c>
      <c r="D37712">
        <v>153808</v>
      </c>
      <c r="E37712" s="43">
        <f t="shared" si="1178"/>
        <v>0.32990740740740737</v>
      </c>
      <c r="F37712" s="44" t="str">
        <f t="shared" si="1179"/>
        <v>Утро</v>
      </c>
    </row>
    <row r="37713" spans="1:6" ht="15" x14ac:dyDescent="0.35">
      <c r="A37713">
        <v>116412</v>
      </c>
      <c r="B37713" s="2">
        <v>44345.33069856868</v>
      </c>
      <c r="C37713">
        <v>262511</v>
      </c>
      <c r="D37713">
        <v>468237</v>
      </c>
      <c r="E37713" s="43">
        <f t="shared" si="1178"/>
        <v>0.33069444444444446</v>
      </c>
      <c r="F37713" s="44" t="str">
        <f t="shared" si="1179"/>
        <v>Утро</v>
      </c>
    </row>
    <row r="37714" spans="1:6" ht="15" x14ac:dyDescent="0.35">
      <c r="A37714">
        <v>116416</v>
      </c>
      <c r="B37714" s="2">
        <v>44345.330729087189</v>
      </c>
      <c r="C37714">
        <v>120357</v>
      </c>
      <c r="D37714">
        <v>228405</v>
      </c>
      <c r="E37714" s="43">
        <f t="shared" si="1178"/>
        <v>0.33072916666666669</v>
      </c>
      <c r="F37714" s="44" t="str">
        <f t="shared" si="1179"/>
        <v>Утро</v>
      </c>
    </row>
    <row r="37715" spans="1:6" ht="15" x14ac:dyDescent="0.35">
      <c r="A37715">
        <v>116420</v>
      </c>
      <c r="B37715" s="2">
        <v>44345.33124790185</v>
      </c>
      <c r="C37715">
        <v>213624</v>
      </c>
      <c r="D37715">
        <v>411922</v>
      </c>
      <c r="E37715" s="43">
        <f t="shared" si="1178"/>
        <v>0.33124999999999999</v>
      </c>
      <c r="F37715" s="44" t="str">
        <f t="shared" si="1179"/>
        <v>Утро</v>
      </c>
    </row>
    <row r="37716" spans="1:6" ht="15" x14ac:dyDescent="0.35">
      <c r="A37716">
        <v>116422</v>
      </c>
      <c r="B37716" s="2">
        <v>44345.332468642235</v>
      </c>
      <c r="C37716">
        <v>196958</v>
      </c>
      <c r="D37716">
        <v>396686</v>
      </c>
      <c r="E37716" s="43">
        <f t="shared" si="1178"/>
        <v>0.33246527777777779</v>
      </c>
      <c r="F37716" s="44" t="str">
        <f t="shared" si="1179"/>
        <v>Утро</v>
      </c>
    </row>
    <row r="37717" spans="1:6" ht="15" x14ac:dyDescent="0.35">
      <c r="A37717">
        <v>116426</v>
      </c>
      <c r="B37717" s="2">
        <v>44345.332666666662</v>
      </c>
      <c r="C37717">
        <v>143755</v>
      </c>
      <c r="D37717">
        <v>347393</v>
      </c>
      <c r="E37717" s="43">
        <f t="shared" si="1178"/>
        <v>0.33266203703703706</v>
      </c>
      <c r="F37717" s="44" t="str">
        <f t="shared" si="1179"/>
        <v>Утро</v>
      </c>
    </row>
    <row r="37718" spans="1:6" ht="15" x14ac:dyDescent="0.35">
      <c r="A37718">
        <v>116429</v>
      </c>
      <c r="B37718" s="2">
        <v>44345.333414716028</v>
      </c>
      <c r="C37718">
        <v>333027</v>
      </c>
      <c r="D37718">
        <v>141139</v>
      </c>
      <c r="E37718" s="43">
        <f t="shared" si="1178"/>
        <v>0.33341435185185181</v>
      </c>
      <c r="F37718" s="44" t="str">
        <f t="shared" si="1179"/>
        <v>Утро</v>
      </c>
    </row>
    <row r="37719" spans="1:6" ht="15" x14ac:dyDescent="0.35">
      <c r="A37719">
        <v>116434</v>
      </c>
      <c r="B37719" s="2">
        <v>44345.334666666662</v>
      </c>
      <c r="C37719">
        <v>4636</v>
      </c>
      <c r="D37719">
        <v>21760</v>
      </c>
      <c r="E37719" s="43">
        <f t="shared" si="1178"/>
        <v>0.33466435185185189</v>
      </c>
      <c r="F37719" s="44" t="str">
        <f t="shared" si="1179"/>
        <v>Утро</v>
      </c>
    </row>
    <row r="37720" spans="1:6" ht="15" x14ac:dyDescent="0.35">
      <c r="A37720">
        <v>116438</v>
      </c>
      <c r="B37720" s="2">
        <v>44345.334734627831</v>
      </c>
      <c r="C37720">
        <v>323200</v>
      </c>
      <c r="D37720">
        <v>182627</v>
      </c>
      <c r="E37720" s="43">
        <f t="shared" si="1178"/>
        <v>0.33473379629629635</v>
      </c>
      <c r="F37720" s="44" t="str">
        <f t="shared" si="1179"/>
        <v>Утро</v>
      </c>
    </row>
    <row r="37721" spans="1:6" ht="15" x14ac:dyDescent="0.35">
      <c r="A37721">
        <v>116442</v>
      </c>
      <c r="B37721" s="2">
        <v>44345.335551011689</v>
      </c>
      <c r="C37721">
        <v>57675</v>
      </c>
      <c r="D37721">
        <v>84773</v>
      </c>
      <c r="E37721" s="43">
        <f t="shared" si="1178"/>
        <v>0.33555555555555555</v>
      </c>
      <c r="F37721" s="44" t="str">
        <f t="shared" si="1179"/>
        <v>Утро</v>
      </c>
    </row>
    <row r="37722" spans="1:6" ht="15" x14ac:dyDescent="0.35">
      <c r="A37722">
        <v>116445</v>
      </c>
      <c r="B37722" s="2">
        <v>44345.336100344859</v>
      </c>
      <c r="C37722">
        <v>273256</v>
      </c>
      <c r="D37722">
        <v>273569</v>
      </c>
      <c r="E37722" s="43">
        <f t="shared" si="1178"/>
        <v>0.33609953703703704</v>
      </c>
      <c r="F37722" s="44" t="str">
        <f t="shared" si="1179"/>
        <v>Утро</v>
      </c>
    </row>
    <row r="37723" spans="1:6" ht="15" x14ac:dyDescent="0.35">
      <c r="A37723">
        <v>116449</v>
      </c>
      <c r="B37723" s="2">
        <v>44345.336313974425</v>
      </c>
      <c r="C37723">
        <v>201728</v>
      </c>
      <c r="D37723">
        <v>349014</v>
      </c>
      <c r="E37723" s="43">
        <f t="shared" si="1178"/>
        <v>0.33631944444444445</v>
      </c>
      <c r="F37723" s="44" t="str">
        <f t="shared" si="1179"/>
        <v>Утро</v>
      </c>
    </row>
    <row r="37724" spans="1:6" ht="15" x14ac:dyDescent="0.35">
      <c r="A37724">
        <v>116451</v>
      </c>
      <c r="B37724" s="2">
        <v>44345.337</v>
      </c>
      <c r="C37724">
        <v>127326</v>
      </c>
      <c r="D37724">
        <v>64226</v>
      </c>
      <c r="E37724" s="43">
        <f t="shared" si="1178"/>
        <v>0.33700231481481485</v>
      </c>
      <c r="F37724" s="44" t="str">
        <f t="shared" si="1179"/>
        <v>Утро</v>
      </c>
    </row>
    <row r="37725" spans="1:6" ht="15" x14ac:dyDescent="0.35">
      <c r="A37725">
        <v>116454</v>
      </c>
      <c r="B37725" s="2">
        <v>44345.337333333337</v>
      </c>
      <c r="C37725">
        <v>173505</v>
      </c>
      <c r="D37725">
        <v>242428</v>
      </c>
      <c r="E37725" s="43">
        <f t="shared" si="1178"/>
        <v>0.33733796296296298</v>
      </c>
      <c r="F37725" s="44" t="str">
        <f t="shared" si="1179"/>
        <v>Утро</v>
      </c>
    </row>
    <row r="37726" spans="1:6" ht="15" x14ac:dyDescent="0.35">
      <c r="A37726">
        <v>116458</v>
      </c>
      <c r="B37726" s="2">
        <v>44345.340802588995</v>
      </c>
      <c r="C37726">
        <v>224849</v>
      </c>
      <c r="D37726">
        <v>411922</v>
      </c>
      <c r="E37726" s="43">
        <f t="shared" si="1178"/>
        <v>0.34079861111111115</v>
      </c>
      <c r="F37726" s="44" t="str">
        <f t="shared" si="1179"/>
        <v>Утро</v>
      </c>
    </row>
    <row r="37727" spans="1:6" ht="15" x14ac:dyDescent="0.35">
      <c r="A37727">
        <v>116461</v>
      </c>
      <c r="B37727" s="2">
        <v>44345.342420711975</v>
      </c>
      <c r="C37727">
        <v>32530</v>
      </c>
      <c r="D37727">
        <v>262099</v>
      </c>
      <c r="E37727" s="43">
        <f t="shared" si="1178"/>
        <v>0.34241898148148148</v>
      </c>
      <c r="F37727" s="44" t="str">
        <f t="shared" si="1179"/>
        <v>Утро</v>
      </c>
    </row>
    <row r="37728" spans="1:6" ht="15" x14ac:dyDescent="0.35">
      <c r="A37728">
        <v>116465</v>
      </c>
      <c r="B37728" s="2">
        <v>44345.342478713341</v>
      </c>
      <c r="C37728">
        <v>287124</v>
      </c>
      <c r="D37728">
        <v>70091</v>
      </c>
      <c r="E37728" s="43">
        <f t="shared" si="1178"/>
        <v>0.34247685185185189</v>
      </c>
      <c r="F37728" s="44" t="str">
        <f t="shared" si="1179"/>
        <v>Утро</v>
      </c>
    </row>
    <row r="37729" spans="1:6" ht="15" x14ac:dyDescent="0.35">
      <c r="A37729">
        <v>116467</v>
      </c>
      <c r="B37729" s="2">
        <v>44345.344309823908</v>
      </c>
      <c r="C37729">
        <v>37588</v>
      </c>
      <c r="D37729">
        <v>343712</v>
      </c>
      <c r="E37729" s="43">
        <f t="shared" si="1178"/>
        <v>0.34430555555555559</v>
      </c>
      <c r="F37729" s="44" t="str">
        <f t="shared" si="1179"/>
        <v>Утро</v>
      </c>
    </row>
    <row r="37730" spans="1:6" ht="15" x14ac:dyDescent="0.35">
      <c r="A37730">
        <v>116469</v>
      </c>
      <c r="B37730" s="2">
        <v>44345.346079897456</v>
      </c>
      <c r="C37730">
        <v>90689</v>
      </c>
      <c r="D37730">
        <v>230507</v>
      </c>
      <c r="E37730" s="43">
        <f t="shared" si="1178"/>
        <v>0.34607638888888892</v>
      </c>
      <c r="F37730" s="44" t="str">
        <f t="shared" si="1179"/>
        <v>Утро</v>
      </c>
    </row>
    <row r="37731" spans="1:6" ht="15" x14ac:dyDescent="0.35">
      <c r="A37731">
        <v>116472</v>
      </c>
      <c r="B37731" s="2">
        <v>44345.346598712116</v>
      </c>
      <c r="C37731">
        <v>74463</v>
      </c>
      <c r="D37731">
        <v>411922</v>
      </c>
      <c r="E37731" s="43">
        <f t="shared" si="1178"/>
        <v>0.34659722222222222</v>
      </c>
      <c r="F37731" s="44" t="str">
        <f t="shared" si="1179"/>
        <v>Утро</v>
      </c>
    </row>
    <row r="37732" spans="1:6" ht="15" x14ac:dyDescent="0.35">
      <c r="A37732">
        <v>116475</v>
      </c>
      <c r="B37732" s="2">
        <v>44345.348033082068</v>
      </c>
      <c r="C37732">
        <v>229296</v>
      </c>
      <c r="D37732">
        <v>394819</v>
      </c>
      <c r="E37732" s="43">
        <f t="shared" si="1178"/>
        <v>0.34803240740740743</v>
      </c>
      <c r="F37732" s="44" t="str">
        <f t="shared" si="1179"/>
        <v>Утро</v>
      </c>
    </row>
    <row r="37733" spans="1:6" ht="15" x14ac:dyDescent="0.35">
      <c r="A37733">
        <v>116476</v>
      </c>
      <c r="B37733" s="2">
        <v>44345.348084142395</v>
      </c>
      <c r="C37733">
        <v>227791</v>
      </c>
      <c r="D37733">
        <v>351192</v>
      </c>
      <c r="E37733" s="43">
        <f t="shared" si="1178"/>
        <v>0.3480787037037037</v>
      </c>
      <c r="F37733" s="44" t="str">
        <f t="shared" si="1179"/>
        <v>Утро</v>
      </c>
    </row>
    <row r="37734" spans="1:6" ht="15" x14ac:dyDescent="0.35">
      <c r="A37734">
        <v>116479</v>
      </c>
      <c r="B37734" s="2">
        <v>44345.351999999999</v>
      </c>
      <c r="C37734">
        <v>237474</v>
      </c>
      <c r="D37734">
        <v>21407</v>
      </c>
      <c r="E37734" s="43">
        <f t="shared" si="1178"/>
        <v>0.35200231481481481</v>
      </c>
      <c r="F37734" s="44" t="str">
        <f t="shared" si="1179"/>
        <v>Утро</v>
      </c>
    </row>
    <row r="37735" spans="1:6" ht="15" x14ac:dyDescent="0.35">
      <c r="A37735">
        <v>116484</v>
      </c>
      <c r="B37735" s="2">
        <v>44345.352333333336</v>
      </c>
      <c r="C37735">
        <v>22316</v>
      </c>
      <c r="D37735">
        <v>439981</v>
      </c>
      <c r="E37735" s="43">
        <f t="shared" si="1178"/>
        <v>0.35233796296296299</v>
      </c>
      <c r="F37735" s="44" t="str">
        <f t="shared" si="1179"/>
        <v>Утро</v>
      </c>
    </row>
    <row r="37736" spans="1:6" ht="15" x14ac:dyDescent="0.35">
      <c r="A37736">
        <v>116489</v>
      </c>
      <c r="B37736" s="2">
        <v>44345.353648487806</v>
      </c>
      <c r="C37736">
        <v>203480</v>
      </c>
      <c r="D37736">
        <v>405903</v>
      </c>
      <c r="E37736" s="43">
        <f t="shared" si="1178"/>
        <v>0.35364583333333338</v>
      </c>
      <c r="F37736" s="44" t="str">
        <f t="shared" si="1179"/>
        <v>Утро</v>
      </c>
    </row>
    <row r="37737" spans="1:6" ht="15" x14ac:dyDescent="0.35">
      <c r="A37737">
        <v>116494</v>
      </c>
      <c r="B37737" s="2">
        <v>44345.353831598863</v>
      </c>
      <c r="C37737">
        <v>126728</v>
      </c>
      <c r="D37737">
        <v>469849</v>
      </c>
      <c r="E37737" s="43">
        <f t="shared" si="1178"/>
        <v>0.3538310185185185</v>
      </c>
      <c r="F37737" s="44" t="str">
        <f t="shared" si="1179"/>
        <v>Утро</v>
      </c>
    </row>
    <row r="37738" spans="1:6" ht="15" x14ac:dyDescent="0.35">
      <c r="A37738">
        <v>116497</v>
      </c>
      <c r="B37738" s="2">
        <v>44345.354625080108</v>
      </c>
      <c r="C37738">
        <v>7912</v>
      </c>
      <c r="D37738">
        <v>316541</v>
      </c>
      <c r="E37738" s="43">
        <f t="shared" si="1178"/>
        <v>0.35462962962962963</v>
      </c>
      <c r="F37738" s="44" t="str">
        <f t="shared" si="1179"/>
        <v>Утро</v>
      </c>
    </row>
    <row r="37739" spans="1:6" ht="15" x14ac:dyDescent="0.35">
      <c r="A37739">
        <v>116502</v>
      </c>
      <c r="B37739" s="2">
        <v>44345.355296487316</v>
      </c>
      <c r="C37739">
        <v>296759</v>
      </c>
      <c r="D37739">
        <v>230507</v>
      </c>
      <c r="E37739" s="43">
        <f t="shared" si="1178"/>
        <v>0.35530092592592594</v>
      </c>
      <c r="F37739" s="44" t="str">
        <f t="shared" si="1179"/>
        <v>Утро</v>
      </c>
    </row>
    <row r="37740" spans="1:6" ht="15" x14ac:dyDescent="0.35">
      <c r="A37740">
        <v>116503</v>
      </c>
      <c r="B37740" s="2">
        <v>44345.356242561116</v>
      </c>
      <c r="C37740">
        <v>283118</v>
      </c>
      <c r="D37740">
        <v>227775</v>
      </c>
      <c r="E37740" s="43">
        <f t="shared" si="1178"/>
        <v>0.35623842592592592</v>
      </c>
      <c r="F37740" s="44" t="str">
        <f t="shared" si="1179"/>
        <v>Утро</v>
      </c>
    </row>
    <row r="37741" spans="1:6" ht="15" x14ac:dyDescent="0.35">
      <c r="A37741">
        <v>116504</v>
      </c>
      <c r="B37741" s="2">
        <v>44345.356579288025</v>
      </c>
      <c r="C37741">
        <v>96197</v>
      </c>
      <c r="D37741">
        <v>351192</v>
      </c>
      <c r="E37741" s="43">
        <f t="shared" si="1178"/>
        <v>0.3565740740740741</v>
      </c>
      <c r="F37741" s="44" t="str">
        <f t="shared" si="1179"/>
        <v>Утро</v>
      </c>
    </row>
    <row r="37742" spans="1:6" ht="15" x14ac:dyDescent="0.35">
      <c r="A37742">
        <v>116506</v>
      </c>
      <c r="B37742" s="2">
        <v>44345.358500930815</v>
      </c>
      <c r="C37742">
        <v>175141</v>
      </c>
      <c r="D37742">
        <v>230836</v>
      </c>
      <c r="E37742" s="43">
        <f t="shared" si="1178"/>
        <v>0.35849537037037038</v>
      </c>
      <c r="F37742" s="44" t="str">
        <f t="shared" si="1179"/>
        <v>Утро</v>
      </c>
    </row>
    <row r="37743" spans="1:6" ht="15" x14ac:dyDescent="0.35">
      <c r="A37743">
        <v>116510</v>
      </c>
      <c r="B37743" s="2">
        <v>44345.358745078891</v>
      </c>
      <c r="C37743">
        <v>188138</v>
      </c>
      <c r="D37743">
        <v>477931</v>
      </c>
      <c r="E37743" s="43">
        <f t="shared" si="1178"/>
        <v>0.35874999999999996</v>
      </c>
      <c r="F37743" s="44" t="str">
        <f t="shared" si="1179"/>
        <v>Утро</v>
      </c>
    </row>
    <row r="37744" spans="1:6" ht="15" x14ac:dyDescent="0.35">
      <c r="A37744">
        <v>116513</v>
      </c>
      <c r="B37744" s="2">
        <v>44345.360624595472</v>
      </c>
      <c r="C37744">
        <v>105303</v>
      </c>
      <c r="D37744">
        <v>331902</v>
      </c>
      <c r="E37744" s="43">
        <f t="shared" si="1178"/>
        <v>0.36062499999999997</v>
      </c>
      <c r="F37744" s="44" t="str">
        <f t="shared" si="1179"/>
        <v>Утро</v>
      </c>
    </row>
    <row r="37745" spans="1:6" ht="15" x14ac:dyDescent="0.35">
      <c r="A37745">
        <v>116518</v>
      </c>
      <c r="B37745" s="2">
        <v>44345.361308633685</v>
      </c>
      <c r="C37745">
        <v>241000</v>
      </c>
      <c r="D37745">
        <v>394087</v>
      </c>
      <c r="E37745" s="43">
        <f t="shared" si="1178"/>
        <v>0.36130787037037032</v>
      </c>
      <c r="F37745" s="44" t="str">
        <f t="shared" si="1179"/>
        <v>Утро</v>
      </c>
    </row>
    <row r="37746" spans="1:6" ht="15" x14ac:dyDescent="0.35">
      <c r="A37746">
        <v>116523</v>
      </c>
      <c r="B37746" s="2">
        <v>44345.36155278176</v>
      </c>
      <c r="C37746">
        <v>79904</v>
      </c>
      <c r="D37746">
        <v>189009</v>
      </c>
      <c r="E37746" s="43">
        <f t="shared" si="1178"/>
        <v>0.36155092592592591</v>
      </c>
      <c r="F37746" s="44" t="str">
        <f t="shared" si="1179"/>
        <v>Утро</v>
      </c>
    </row>
    <row r="37747" spans="1:6" ht="15" x14ac:dyDescent="0.35">
      <c r="A37747">
        <v>116524</v>
      </c>
      <c r="B37747" s="2">
        <v>44345.361735892817</v>
      </c>
      <c r="C37747">
        <v>124958</v>
      </c>
      <c r="D37747">
        <v>347008</v>
      </c>
      <c r="E37747" s="43">
        <f t="shared" si="1178"/>
        <v>0.36173611111111109</v>
      </c>
      <c r="F37747" s="44" t="str">
        <f t="shared" si="1179"/>
        <v>Утро</v>
      </c>
    </row>
    <row r="37748" spans="1:6" ht="15" x14ac:dyDescent="0.35">
      <c r="A37748">
        <v>116528</v>
      </c>
      <c r="B37748" s="2">
        <v>44345.361796929836</v>
      </c>
      <c r="C37748">
        <v>319342</v>
      </c>
      <c r="D37748">
        <v>438599</v>
      </c>
      <c r="E37748" s="43">
        <f t="shared" si="1178"/>
        <v>0.36179398148148145</v>
      </c>
      <c r="F37748" s="44" t="str">
        <f t="shared" si="1179"/>
        <v>Утро</v>
      </c>
    </row>
    <row r="37749" spans="1:6" ht="15" x14ac:dyDescent="0.35">
      <c r="A37749">
        <v>116533</v>
      </c>
      <c r="B37749" s="2">
        <v>44345.361857966855</v>
      </c>
      <c r="C37749">
        <v>33915</v>
      </c>
      <c r="D37749">
        <v>227775</v>
      </c>
      <c r="E37749" s="43">
        <f t="shared" si="1178"/>
        <v>0.36186342592592591</v>
      </c>
      <c r="F37749" s="44" t="str">
        <f t="shared" si="1179"/>
        <v>Утро</v>
      </c>
    </row>
    <row r="37750" spans="1:6" ht="15" x14ac:dyDescent="0.35">
      <c r="A37750">
        <v>116538</v>
      </c>
      <c r="B37750" s="2">
        <v>44345.364669902912</v>
      </c>
      <c r="C37750">
        <v>39190</v>
      </c>
      <c r="D37750">
        <v>191893</v>
      </c>
      <c r="E37750" s="43">
        <f t="shared" si="1178"/>
        <v>0.36466435185185181</v>
      </c>
      <c r="F37750" s="44" t="str">
        <f t="shared" si="1179"/>
        <v>Утро</v>
      </c>
    </row>
    <row r="37751" spans="1:6" ht="15" x14ac:dyDescent="0.35">
      <c r="A37751">
        <v>116539</v>
      </c>
      <c r="B37751" s="2">
        <v>44345.366288025893</v>
      </c>
      <c r="C37751">
        <v>21792</v>
      </c>
      <c r="D37751">
        <v>118549</v>
      </c>
      <c r="E37751" s="43">
        <f t="shared" si="1178"/>
        <v>0.36628472222222225</v>
      </c>
      <c r="F37751" s="44" t="str">
        <f t="shared" si="1179"/>
        <v>Утро</v>
      </c>
    </row>
    <row r="37752" spans="1:6" ht="15" x14ac:dyDescent="0.35">
      <c r="A37752">
        <v>116541</v>
      </c>
      <c r="B37752" s="2">
        <v>44345.366740928373</v>
      </c>
      <c r="C37752">
        <v>144633</v>
      </c>
      <c r="D37752">
        <v>106813</v>
      </c>
      <c r="E37752" s="43">
        <f t="shared" si="1178"/>
        <v>0.3667361111111111</v>
      </c>
      <c r="F37752" s="44" t="str">
        <f t="shared" si="1179"/>
        <v>Утро</v>
      </c>
    </row>
    <row r="37753" spans="1:6" ht="15" x14ac:dyDescent="0.35">
      <c r="A37753">
        <v>116543</v>
      </c>
      <c r="B37753" s="2">
        <v>44345.366801965392</v>
      </c>
      <c r="C37753">
        <v>136162</v>
      </c>
      <c r="D37753">
        <v>230507</v>
      </c>
      <c r="E37753" s="43">
        <f t="shared" si="1178"/>
        <v>0.36680555555555555</v>
      </c>
      <c r="F37753" s="44" t="str">
        <f t="shared" si="1179"/>
        <v>Утро</v>
      </c>
    </row>
    <row r="37754" spans="1:6" ht="15" x14ac:dyDescent="0.35">
      <c r="A37754">
        <v>116547</v>
      </c>
      <c r="B37754" s="2">
        <v>44345.36695455794</v>
      </c>
      <c r="C37754">
        <v>266960</v>
      </c>
      <c r="D37754">
        <v>243728</v>
      </c>
      <c r="E37754" s="43">
        <f t="shared" si="1178"/>
        <v>0.3669560185185185</v>
      </c>
      <c r="F37754" s="44" t="str">
        <f t="shared" si="1179"/>
        <v>Утро</v>
      </c>
    </row>
    <row r="37755" spans="1:6" ht="15" x14ac:dyDescent="0.35">
      <c r="A37755">
        <v>116550</v>
      </c>
      <c r="B37755" s="2">
        <v>44345.369119741103</v>
      </c>
      <c r="C37755">
        <v>233500</v>
      </c>
      <c r="D37755">
        <v>192174</v>
      </c>
      <c r="E37755" s="43">
        <f t="shared" si="1178"/>
        <v>0.36912037037037032</v>
      </c>
      <c r="F37755" s="44" t="str">
        <f t="shared" si="1179"/>
        <v>Утро</v>
      </c>
    </row>
    <row r="37756" spans="1:6" ht="15" x14ac:dyDescent="0.35">
      <c r="A37756">
        <v>116553</v>
      </c>
      <c r="B37756" s="2">
        <v>44345.37</v>
      </c>
      <c r="C37756">
        <v>147676</v>
      </c>
      <c r="D37756">
        <v>73471</v>
      </c>
      <c r="E37756" s="43">
        <f t="shared" si="1178"/>
        <v>0.37000000000000005</v>
      </c>
      <c r="F37756" s="44" t="str">
        <f t="shared" si="1179"/>
        <v>Утро</v>
      </c>
    </row>
    <row r="37757" spans="1:6" ht="15" x14ac:dyDescent="0.35">
      <c r="A37757">
        <v>116556</v>
      </c>
      <c r="B37757" s="2">
        <v>44345.370860927149</v>
      </c>
      <c r="C37757">
        <v>183354</v>
      </c>
      <c r="D37757">
        <v>97867</v>
      </c>
      <c r="E37757" s="43">
        <f t="shared" si="1178"/>
        <v>0.37085648148148148</v>
      </c>
      <c r="F37757" s="44" t="str">
        <f t="shared" si="1179"/>
        <v>Утро</v>
      </c>
    </row>
    <row r="37758" spans="1:6" ht="15" x14ac:dyDescent="0.35">
      <c r="A37758">
        <v>116558</v>
      </c>
      <c r="B37758" s="2">
        <v>44345.371666666666</v>
      </c>
      <c r="C37758">
        <v>54909</v>
      </c>
      <c r="D37758">
        <v>411922</v>
      </c>
      <c r="E37758" s="43">
        <f t="shared" si="1178"/>
        <v>0.37166666666666665</v>
      </c>
      <c r="F37758" s="44" t="str">
        <f t="shared" si="1179"/>
        <v>Утро</v>
      </c>
    </row>
    <row r="37759" spans="1:6" ht="15" x14ac:dyDescent="0.35">
      <c r="A37759">
        <v>116560</v>
      </c>
      <c r="B37759" s="2">
        <v>44345.373666666666</v>
      </c>
      <c r="C37759">
        <v>285652</v>
      </c>
      <c r="D37759">
        <v>235960</v>
      </c>
      <c r="E37759" s="43">
        <f t="shared" si="1178"/>
        <v>0.37366898148148148</v>
      </c>
      <c r="F37759" s="44" t="str">
        <f t="shared" si="1179"/>
        <v>Утро</v>
      </c>
    </row>
    <row r="37760" spans="1:6" ht="15" x14ac:dyDescent="0.35">
      <c r="A37760">
        <v>116565</v>
      </c>
      <c r="B37760" s="2">
        <v>44345.373821222573</v>
      </c>
      <c r="C37760">
        <v>171682</v>
      </c>
      <c r="D37760">
        <v>153893</v>
      </c>
      <c r="E37760" s="43">
        <f t="shared" si="1178"/>
        <v>0.37381944444444443</v>
      </c>
      <c r="F37760" s="44" t="str">
        <f t="shared" si="1179"/>
        <v>Утро</v>
      </c>
    </row>
    <row r="37761" spans="1:6" ht="15" x14ac:dyDescent="0.35">
      <c r="A37761">
        <v>116570</v>
      </c>
      <c r="B37761" s="2">
        <v>44345.376018555253</v>
      </c>
      <c r="C37761">
        <v>100561</v>
      </c>
      <c r="D37761">
        <v>122982</v>
      </c>
      <c r="E37761" s="43">
        <f t="shared" si="1178"/>
        <v>0.37601851851851853</v>
      </c>
      <c r="F37761" s="44" t="str">
        <f t="shared" si="1179"/>
        <v>Утро</v>
      </c>
    </row>
    <row r="37762" spans="1:6" ht="15" x14ac:dyDescent="0.35">
      <c r="A37762">
        <v>116572</v>
      </c>
      <c r="B37762" s="2">
        <v>44345.376110110781</v>
      </c>
      <c r="C37762">
        <v>116962</v>
      </c>
      <c r="D37762">
        <v>230507</v>
      </c>
      <c r="E37762" s="43">
        <f t="shared" si="1178"/>
        <v>0.37611111111111112</v>
      </c>
      <c r="F37762" s="44" t="str">
        <f t="shared" si="1179"/>
        <v>Утро</v>
      </c>
    </row>
    <row r="37763" spans="1:6" ht="15" x14ac:dyDescent="0.35">
      <c r="A37763">
        <v>116574</v>
      </c>
      <c r="B37763" s="2">
        <v>44345.376401294496</v>
      </c>
      <c r="C37763">
        <v>243389</v>
      </c>
      <c r="D37763">
        <v>347393</v>
      </c>
      <c r="E37763" s="43">
        <f t="shared" ref="E37763:E37826" si="1180">TIME(HOUR(B37763),MINUTE(B37763),SECOND(B37763))</f>
        <v>0.37640046296296298</v>
      </c>
      <c r="F37763" s="44" t="str">
        <f t="shared" ref="F37763:F37826" si="1181">IF(E37763&gt;=TIME(6,0,0),IF(E37763&lt;TIME(12,0,0),"Утро",IF(E37763&lt;TIME(18,0,0),"День",IF((E37763)&lt;TIME(23,0,0),"Вечер","Ночь"))),"Ночь")</f>
        <v>Утро</v>
      </c>
    </row>
    <row r="37764" spans="1:6" ht="15" x14ac:dyDescent="0.35">
      <c r="A37764">
        <v>116578</v>
      </c>
      <c r="B37764" s="2">
        <v>44345.376805825246</v>
      </c>
      <c r="C37764">
        <v>116368</v>
      </c>
      <c r="D37764">
        <v>158978</v>
      </c>
      <c r="E37764" s="43">
        <f t="shared" si="1180"/>
        <v>0.37680555555555556</v>
      </c>
      <c r="F37764" s="44" t="str">
        <f t="shared" si="1181"/>
        <v>Утро</v>
      </c>
    </row>
    <row r="37765" spans="1:6" ht="15" x14ac:dyDescent="0.35">
      <c r="A37765">
        <v>116580</v>
      </c>
      <c r="B37765" s="2">
        <v>44345.377614886733</v>
      </c>
      <c r="C37765">
        <v>190116</v>
      </c>
      <c r="D37765">
        <v>180863</v>
      </c>
      <c r="E37765" s="43">
        <f t="shared" si="1180"/>
        <v>0.37761574074074072</v>
      </c>
      <c r="F37765" s="44" t="str">
        <f t="shared" si="1181"/>
        <v>Утро</v>
      </c>
    </row>
    <row r="37766" spans="1:6" ht="15" x14ac:dyDescent="0.35">
      <c r="A37766">
        <v>116582</v>
      </c>
      <c r="B37766" s="2">
        <v>44345.379637540456</v>
      </c>
      <c r="C37766">
        <v>86329</v>
      </c>
      <c r="D37766">
        <v>268026</v>
      </c>
      <c r="E37766" s="43">
        <f t="shared" si="1180"/>
        <v>0.37964120370370374</v>
      </c>
      <c r="F37766" s="44" t="str">
        <f t="shared" si="1181"/>
        <v>Утро</v>
      </c>
    </row>
    <row r="37767" spans="1:6" ht="15" x14ac:dyDescent="0.35">
      <c r="A37767">
        <v>116586</v>
      </c>
      <c r="B37767" s="2">
        <v>44345.380565813168</v>
      </c>
      <c r="C37767">
        <v>340543</v>
      </c>
      <c r="D37767">
        <v>250679</v>
      </c>
      <c r="E37767" s="43">
        <f t="shared" si="1180"/>
        <v>0.38056712962962963</v>
      </c>
      <c r="F37767" s="44" t="str">
        <f t="shared" si="1181"/>
        <v>Утро</v>
      </c>
    </row>
    <row r="37768" spans="1:6" ht="15" x14ac:dyDescent="0.35">
      <c r="A37768">
        <v>116587</v>
      </c>
      <c r="B37768" s="2">
        <v>44345.381603442489</v>
      </c>
      <c r="C37768">
        <v>204367</v>
      </c>
      <c r="D37768">
        <v>433508</v>
      </c>
      <c r="E37768" s="43">
        <f t="shared" si="1180"/>
        <v>0.38160879629629635</v>
      </c>
      <c r="F37768" s="44" t="str">
        <f t="shared" si="1181"/>
        <v>Утро</v>
      </c>
    </row>
    <row r="37769" spans="1:6" ht="15" x14ac:dyDescent="0.35">
      <c r="A37769">
        <v>116589</v>
      </c>
      <c r="B37769" s="2">
        <v>44345.384105960264</v>
      </c>
      <c r="C37769">
        <v>11862</v>
      </c>
      <c r="D37769">
        <v>212299</v>
      </c>
      <c r="E37769" s="43">
        <f t="shared" si="1180"/>
        <v>0.3841087962962963</v>
      </c>
      <c r="F37769" s="44" t="str">
        <f t="shared" si="1181"/>
        <v>Утро</v>
      </c>
    </row>
    <row r="37770" spans="1:6" ht="15" x14ac:dyDescent="0.35">
      <c r="A37770">
        <v>116590</v>
      </c>
      <c r="B37770" s="2">
        <v>44345.384990997038</v>
      </c>
      <c r="C37770">
        <v>300871</v>
      </c>
      <c r="D37770">
        <v>103784</v>
      </c>
      <c r="E37770" s="43">
        <f t="shared" si="1180"/>
        <v>0.38498842592592591</v>
      </c>
      <c r="F37770" s="44" t="str">
        <f t="shared" si="1181"/>
        <v>Утро</v>
      </c>
    </row>
    <row r="37771" spans="1:6" ht="15" x14ac:dyDescent="0.35">
      <c r="A37771">
        <v>116594</v>
      </c>
      <c r="B37771" s="2">
        <v>44345.385845515302</v>
      </c>
      <c r="C37771">
        <v>176717</v>
      </c>
      <c r="D37771">
        <v>411922</v>
      </c>
      <c r="E37771" s="43">
        <f t="shared" si="1180"/>
        <v>0.38584490740740746</v>
      </c>
      <c r="F37771" s="44" t="str">
        <f t="shared" si="1181"/>
        <v>Утро</v>
      </c>
    </row>
    <row r="37772" spans="1:6" ht="15" x14ac:dyDescent="0.35">
      <c r="A37772">
        <v>116597</v>
      </c>
      <c r="B37772" s="2">
        <v>44345.387000000002</v>
      </c>
      <c r="C37772">
        <v>61398</v>
      </c>
      <c r="D37772">
        <v>267852</v>
      </c>
      <c r="E37772" s="43">
        <f t="shared" si="1180"/>
        <v>0.38700231481481479</v>
      </c>
      <c r="F37772" s="44" t="str">
        <f t="shared" si="1181"/>
        <v>Утро</v>
      </c>
    </row>
    <row r="37773" spans="1:6" ht="15" x14ac:dyDescent="0.35">
      <c r="A37773">
        <v>116599</v>
      </c>
      <c r="B37773" s="2">
        <v>44345.388317514575</v>
      </c>
      <c r="C37773">
        <v>226474</v>
      </c>
      <c r="D37773">
        <v>411922</v>
      </c>
      <c r="E37773" s="43">
        <f t="shared" si="1180"/>
        <v>0.38832175925925921</v>
      </c>
      <c r="F37773" s="44" t="str">
        <f t="shared" si="1181"/>
        <v>Утро</v>
      </c>
    </row>
    <row r="37774" spans="1:6" ht="15" x14ac:dyDescent="0.35">
      <c r="A37774">
        <v>116603</v>
      </c>
      <c r="B37774" s="2">
        <v>44345.388500625631</v>
      </c>
      <c r="C37774">
        <v>61156</v>
      </c>
      <c r="D37774">
        <v>118549</v>
      </c>
      <c r="E37774" s="43">
        <f t="shared" si="1180"/>
        <v>0.38849537037037035</v>
      </c>
      <c r="F37774" s="44" t="str">
        <f t="shared" si="1181"/>
        <v>Утро</v>
      </c>
    </row>
    <row r="37775" spans="1:6" ht="15" x14ac:dyDescent="0.35">
      <c r="A37775">
        <v>116604</v>
      </c>
      <c r="B37775" s="2">
        <v>44345.391666666663</v>
      </c>
      <c r="C37775">
        <v>56389</v>
      </c>
      <c r="D37775">
        <v>242428</v>
      </c>
      <c r="E37775" s="43">
        <f t="shared" si="1180"/>
        <v>0.39166666666666666</v>
      </c>
      <c r="F37775" s="44" t="str">
        <f t="shared" si="1181"/>
        <v>Утро</v>
      </c>
    </row>
    <row r="37776" spans="1:6" ht="15" x14ac:dyDescent="0.35">
      <c r="A37776">
        <v>116607</v>
      </c>
      <c r="B37776" s="2">
        <v>44345.391773462783</v>
      </c>
      <c r="C37776">
        <v>162803</v>
      </c>
      <c r="D37776">
        <v>361821</v>
      </c>
      <c r="E37776" s="43">
        <f t="shared" si="1180"/>
        <v>0.39177083333333335</v>
      </c>
      <c r="F37776" s="44" t="str">
        <f t="shared" si="1181"/>
        <v>Утро</v>
      </c>
    </row>
    <row r="37777" spans="1:6" ht="15" x14ac:dyDescent="0.35">
      <c r="A37777">
        <v>116608</v>
      </c>
      <c r="B37777" s="2">
        <v>44345.392</v>
      </c>
      <c r="C37777">
        <v>111265</v>
      </c>
      <c r="D37777">
        <v>182191</v>
      </c>
      <c r="E37777" s="43">
        <f t="shared" si="1180"/>
        <v>0.39200231481481485</v>
      </c>
      <c r="F37777" s="44" t="str">
        <f t="shared" si="1181"/>
        <v>Утро</v>
      </c>
    </row>
    <row r="37778" spans="1:6" ht="15" x14ac:dyDescent="0.35">
      <c r="A37778">
        <v>116613</v>
      </c>
      <c r="B37778" s="2">
        <v>44345.392071291237</v>
      </c>
      <c r="C37778">
        <v>258350</v>
      </c>
      <c r="D37778">
        <v>80850</v>
      </c>
      <c r="E37778" s="43">
        <f t="shared" si="1180"/>
        <v>0.39207175925925924</v>
      </c>
      <c r="F37778" s="44" t="str">
        <f t="shared" si="1181"/>
        <v>Утро</v>
      </c>
    </row>
    <row r="37779" spans="1:6" ht="15" x14ac:dyDescent="0.35">
      <c r="A37779">
        <v>116614</v>
      </c>
      <c r="B37779" s="2">
        <v>44345.392999999996</v>
      </c>
      <c r="C37779">
        <v>102220</v>
      </c>
      <c r="D37779">
        <v>411922</v>
      </c>
      <c r="E37779" s="43">
        <f t="shared" si="1180"/>
        <v>0.39299768518518513</v>
      </c>
      <c r="F37779" s="44" t="str">
        <f t="shared" si="1181"/>
        <v>Утро</v>
      </c>
    </row>
    <row r="37780" spans="1:6" ht="15" x14ac:dyDescent="0.35">
      <c r="A37780">
        <v>116617</v>
      </c>
      <c r="B37780" s="2">
        <v>44345.394970549642</v>
      </c>
      <c r="C37780">
        <v>188193</v>
      </c>
      <c r="D37780">
        <v>439981</v>
      </c>
      <c r="E37780" s="43">
        <f t="shared" si="1180"/>
        <v>0.39496527777777773</v>
      </c>
      <c r="F37780" s="44" t="str">
        <f t="shared" si="1181"/>
        <v>Утро</v>
      </c>
    </row>
    <row r="37781" spans="1:6" ht="15" x14ac:dyDescent="0.35">
      <c r="A37781">
        <v>116619</v>
      </c>
      <c r="B37781" s="2">
        <v>44345.396666666667</v>
      </c>
      <c r="C37781">
        <v>257829</v>
      </c>
      <c r="D37781">
        <v>347393</v>
      </c>
      <c r="E37781" s="43">
        <f t="shared" si="1180"/>
        <v>0.39666666666666667</v>
      </c>
      <c r="F37781" s="44" t="str">
        <f t="shared" si="1181"/>
        <v>Утро</v>
      </c>
    </row>
    <row r="37782" spans="1:6" ht="15" x14ac:dyDescent="0.35">
      <c r="A37782">
        <v>116620</v>
      </c>
      <c r="B37782" s="2">
        <v>44345.39948728904</v>
      </c>
      <c r="C37782">
        <v>158692</v>
      </c>
      <c r="D37782">
        <v>347393</v>
      </c>
      <c r="E37782" s="43">
        <f t="shared" si="1180"/>
        <v>0.3994907407407407</v>
      </c>
      <c r="F37782" s="44" t="str">
        <f t="shared" si="1181"/>
        <v>Утро</v>
      </c>
    </row>
    <row r="37783" spans="1:6" ht="15" x14ac:dyDescent="0.35">
      <c r="A37783">
        <v>116622</v>
      </c>
      <c r="B37783" s="2">
        <v>44345.40148220065</v>
      </c>
      <c r="C37783">
        <v>88733</v>
      </c>
      <c r="D37783">
        <v>470762</v>
      </c>
      <c r="E37783" s="43">
        <f t="shared" si="1180"/>
        <v>0.40148148148148149</v>
      </c>
      <c r="F37783" s="44" t="str">
        <f t="shared" si="1181"/>
        <v>Утро</v>
      </c>
    </row>
    <row r="37784" spans="1:6" ht="15" x14ac:dyDescent="0.35">
      <c r="A37784">
        <v>116624</v>
      </c>
      <c r="B37784" s="2">
        <v>44345.402291262137</v>
      </c>
      <c r="C37784">
        <v>120558</v>
      </c>
      <c r="D37784">
        <v>178403</v>
      </c>
      <c r="E37784" s="43">
        <f t="shared" si="1180"/>
        <v>0.40229166666666666</v>
      </c>
      <c r="F37784" s="44" t="str">
        <f t="shared" si="1181"/>
        <v>Утро</v>
      </c>
    </row>
    <row r="37785" spans="1:6" ht="15" x14ac:dyDescent="0.35">
      <c r="A37785">
        <v>116628</v>
      </c>
      <c r="B37785" s="2">
        <v>44345.40263069552</v>
      </c>
      <c r="C37785">
        <v>274112</v>
      </c>
      <c r="D37785">
        <v>351192</v>
      </c>
      <c r="E37785" s="43">
        <f t="shared" si="1180"/>
        <v>0.40262731481481479</v>
      </c>
      <c r="F37785" s="44" t="str">
        <f t="shared" si="1181"/>
        <v>Утро</v>
      </c>
    </row>
    <row r="37786" spans="1:6" ht="15" x14ac:dyDescent="0.35">
      <c r="A37786">
        <v>116631</v>
      </c>
      <c r="B37786" s="2">
        <v>44345.403607287823</v>
      </c>
      <c r="C37786">
        <v>251257</v>
      </c>
      <c r="D37786">
        <v>244574</v>
      </c>
      <c r="E37786" s="43">
        <f t="shared" si="1180"/>
        <v>0.40361111111111114</v>
      </c>
      <c r="F37786" s="44" t="str">
        <f t="shared" si="1181"/>
        <v>Утро</v>
      </c>
    </row>
    <row r="37787" spans="1:6" ht="15" x14ac:dyDescent="0.35">
      <c r="A37787">
        <v>116632</v>
      </c>
      <c r="B37787" s="2">
        <v>44345.405041657767</v>
      </c>
      <c r="C37787">
        <v>326054</v>
      </c>
      <c r="D37787">
        <v>411922</v>
      </c>
      <c r="E37787" s="43">
        <f t="shared" si="1180"/>
        <v>0.40504629629629635</v>
      </c>
      <c r="F37787" s="44" t="str">
        <f t="shared" si="1181"/>
        <v>Утро</v>
      </c>
    </row>
    <row r="37788" spans="1:6" ht="15" x14ac:dyDescent="0.35">
      <c r="A37788">
        <v>116635</v>
      </c>
      <c r="B37788" s="2">
        <v>44345.405194250314</v>
      </c>
      <c r="C37788">
        <v>75509</v>
      </c>
      <c r="D37788">
        <v>438599</v>
      </c>
      <c r="E37788" s="43">
        <f t="shared" si="1180"/>
        <v>0.4051967592592593</v>
      </c>
      <c r="F37788" s="44" t="str">
        <f t="shared" si="1181"/>
        <v>Утро</v>
      </c>
    </row>
    <row r="37789" spans="1:6" ht="15" x14ac:dyDescent="0.35">
      <c r="A37789">
        <v>116637</v>
      </c>
      <c r="B37789" s="2">
        <v>44345.405255287333</v>
      </c>
      <c r="C37789">
        <v>15853</v>
      </c>
      <c r="D37789">
        <v>214179</v>
      </c>
      <c r="E37789" s="43">
        <f t="shared" si="1180"/>
        <v>0.4052546296296296</v>
      </c>
      <c r="F37789" s="44" t="str">
        <f t="shared" si="1181"/>
        <v>Утро</v>
      </c>
    </row>
    <row r="37790" spans="1:6" ht="15" x14ac:dyDescent="0.35">
      <c r="A37790">
        <v>116641</v>
      </c>
      <c r="B37790" s="2">
        <v>44345.40674110032</v>
      </c>
      <c r="C37790">
        <v>84539</v>
      </c>
      <c r="D37790">
        <v>434481</v>
      </c>
      <c r="E37790" s="43">
        <f t="shared" si="1180"/>
        <v>0.40673611111111113</v>
      </c>
      <c r="F37790" s="44" t="str">
        <f t="shared" si="1181"/>
        <v>Утро</v>
      </c>
    </row>
    <row r="37791" spans="1:6" ht="15" x14ac:dyDescent="0.35">
      <c r="A37791">
        <v>116642</v>
      </c>
      <c r="B37791" s="2">
        <v>44345.408459730825</v>
      </c>
      <c r="C37791">
        <v>270797</v>
      </c>
      <c r="D37791">
        <v>419184</v>
      </c>
      <c r="E37791" s="43">
        <f t="shared" si="1180"/>
        <v>0.40846064814814814</v>
      </c>
      <c r="F37791" s="44" t="str">
        <f t="shared" si="1181"/>
        <v>Утро</v>
      </c>
    </row>
    <row r="37792" spans="1:6" ht="15" x14ac:dyDescent="0.35">
      <c r="A37792">
        <v>116644</v>
      </c>
      <c r="B37792" s="2">
        <v>44345.40997734628</v>
      </c>
      <c r="C37792">
        <v>165316</v>
      </c>
      <c r="D37792">
        <v>111153</v>
      </c>
      <c r="E37792" s="43">
        <f t="shared" si="1180"/>
        <v>0.40997685185185184</v>
      </c>
      <c r="F37792" s="44" t="str">
        <f t="shared" si="1181"/>
        <v>Утро</v>
      </c>
    </row>
    <row r="37793" spans="1:6" ht="15" x14ac:dyDescent="0.35">
      <c r="A37793">
        <v>116646</v>
      </c>
      <c r="B37793" s="2">
        <v>44345.411333333337</v>
      </c>
      <c r="C37793">
        <v>276096</v>
      </c>
      <c r="D37793">
        <v>390546</v>
      </c>
      <c r="E37793" s="43">
        <f t="shared" si="1180"/>
        <v>0.41133101851851855</v>
      </c>
      <c r="F37793" s="44" t="str">
        <f t="shared" si="1181"/>
        <v>Утро</v>
      </c>
    </row>
    <row r="37794" spans="1:6" ht="15" x14ac:dyDescent="0.35">
      <c r="A37794">
        <v>116650</v>
      </c>
      <c r="B37794" s="2">
        <v>44345.412335581532</v>
      </c>
      <c r="C37794">
        <v>312985</v>
      </c>
      <c r="D37794">
        <v>158978</v>
      </c>
      <c r="E37794" s="43">
        <f t="shared" si="1180"/>
        <v>0.41233796296296293</v>
      </c>
      <c r="F37794" s="44" t="str">
        <f t="shared" si="1181"/>
        <v>Утро</v>
      </c>
    </row>
    <row r="37795" spans="1:6" ht="15" x14ac:dyDescent="0.35">
      <c r="A37795">
        <v>116652</v>
      </c>
      <c r="B37795" s="2">
        <v>44345.41280906149</v>
      </c>
      <c r="C37795">
        <v>68554</v>
      </c>
      <c r="D37795">
        <v>430433</v>
      </c>
      <c r="E37795" s="43">
        <f t="shared" si="1180"/>
        <v>0.41281250000000003</v>
      </c>
      <c r="F37795" s="44" t="str">
        <f t="shared" si="1181"/>
        <v>Утро</v>
      </c>
    </row>
    <row r="37796" spans="1:6" ht="15" x14ac:dyDescent="0.35">
      <c r="A37796">
        <v>116655</v>
      </c>
      <c r="B37796" s="2">
        <v>44345.413373210853</v>
      </c>
      <c r="C37796">
        <v>317133</v>
      </c>
      <c r="D37796">
        <v>473327</v>
      </c>
      <c r="E37796" s="43">
        <f t="shared" si="1180"/>
        <v>0.4133680555555555</v>
      </c>
      <c r="F37796" s="44" t="str">
        <f t="shared" si="1181"/>
        <v>Утро</v>
      </c>
    </row>
    <row r="37797" spans="1:6" ht="15" x14ac:dyDescent="0.35">
      <c r="A37797">
        <v>116658</v>
      </c>
      <c r="B37797" s="2">
        <v>44345.413769951476</v>
      </c>
      <c r="C37797">
        <v>137117</v>
      </c>
      <c r="D37797">
        <v>398027</v>
      </c>
      <c r="E37797" s="43">
        <f t="shared" si="1180"/>
        <v>0.41377314814814814</v>
      </c>
      <c r="F37797" s="44" t="str">
        <f t="shared" si="1181"/>
        <v>Утро</v>
      </c>
    </row>
    <row r="37798" spans="1:6" ht="15" x14ac:dyDescent="0.35">
      <c r="A37798">
        <v>116659</v>
      </c>
      <c r="B37798" s="2">
        <v>44345.416486098817</v>
      </c>
      <c r="C37798">
        <v>70402</v>
      </c>
      <c r="D37798">
        <v>347393</v>
      </c>
      <c r="E37798" s="43">
        <f t="shared" si="1180"/>
        <v>0.41648148148148145</v>
      </c>
      <c r="F37798" s="44" t="str">
        <f t="shared" si="1181"/>
        <v>Утро</v>
      </c>
    </row>
    <row r="37799" spans="1:6" ht="15" x14ac:dyDescent="0.35">
      <c r="A37799">
        <v>116662</v>
      </c>
      <c r="B37799" s="2">
        <v>44345.419415875731</v>
      </c>
      <c r="C37799">
        <v>16519</v>
      </c>
      <c r="D37799">
        <v>215749</v>
      </c>
      <c r="E37799" s="43">
        <f t="shared" si="1180"/>
        <v>0.41942129629629626</v>
      </c>
      <c r="F37799" s="44" t="str">
        <f t="shared" si="1181"/>
        <v>Утро</v>
      </c>
    </row>
    <row r="37800" spans="1:6" ht="15" x14ac:dyDescent="0.35">
      <c r="A37800">
        <v>116664</v>
      </c>
      <c r="B37800" s="2">
        <v>44345.420239875486</v>
      </c>
      <c r="C37800">
        <v>277592</v>
      </c>
      <c r="D37800">
        <v>172207</v>
      </c>
      <c r="E37800" s="43">
        <f t="shared" si="1180"/>
        <v>0.42024305555555558</v>
      </c>
      <c r="F37800" s="44" t="str">
        <f t="shared" si="1181"/>
        <v>Утро</v>
      </c>
    </row>
    <row r="37801" spans="1:6" ht="15" x14ac:dyDescent="0.35">
      <c r="A37801">
        <v>116665</v>
      </c>
      <c r="B37801" s="2">
        <v>44345.420495145634</v>
      </c>
      <c r="C37801">
        <v>100344</v>
      </c>
      <c r="D37801">
        <v>19525</v>
      </c>
      <c r="E37801" s="43">
        <f t="shared" si="1180"/>
        <v>0.42049768518518515</v>
      </c>
      <c r="F37801" s="44" t="str">
        <f t="shared" si="1181"/>
        <v>Утро</v>
      </c>
    </row>
    <row r="37802" spans="1:6" ht="15" x14ac:dyDescent="0.35">
      <c r="A37802">
        <v>116670</v>
      </c>
      <c r="B37802" s="2">
        <v>44345.423078096865</v>
      </c>
      <c r="C37802">
        <v>30737</v>
      </c>
      <c r="D37802">
        <v>227775</v>
      </c>
      <c r="E37802" s="43">
        <f t="shared" si="1180"/>
        <v>0.42307870370370365</v>
      </c>
      <c r="F37802" s="44" t="str">
        <f t="shared" si="1181"/>
        <v>Утро</v>
      </c>
    </row>
    <row r="37803" spans="1:6" ht="15" x14ac:dyDescent="0.35">
      <c r="A37803">
        <v>116674</v>
      </c>
      <c r="B37803" s="2">
        <v>44345.423731391587</v>
      </c>
      <c r="C37803">
        <v>51629</v>
      </c>
      <c r="D37803">
        <v>447736</v>
      </c>
      <c r="E37803" s="43">
        <f t="shared" si="1180"/>
        <v>0.42372685185185183</v>
      </c>
      <c r="F37803" s="44" t="str">
        <f t="shared" si="1181"/>
        <v>Утро</v>
      </c>
    </row>
    <row r="37804" spans="1:6" ht="15" x14ac:dyDescent="0.35">
      <c r="A37804">
        <v>116679</v>
      </c>
      <c r="B37804" s="2">
        <v>44345.424135922331</v>
      </c>
      <c r="C37804">
        <v>41448</v>
      </c>
      <c r="D37804">
        <v>46273</v>
      </c>
      <c r="E37804" s="43">
        <f t="shared" si="1180"/>
        <v>0.42413194444444446</v>
      </c>
      <c r="F37804" s="44" t="str">
        <f t="shared" si="1181"/>
        <v>Утро</v>
      </c>
    </row>
    <row r="37805" spans="1:6" ht="15" x14ac:dyDescent="0.35">
      <c r="A37805">
        <v>116680</v>
      </c>
      <c r="B37805" s="2">
        <v>44345.424146244695</v>
      </c>
      <c r="C37805">
        <v>15465</v>
      </c>
      <c r="D37805">
        <v>177852</v>
      </c>
      <c r="E37805" s="43">
        <f t="shared" si="1180"/>
        <v>0.4241435185185185</v>
      </c>
      <c r="F37805" s="44" t="str">
        <f t="shared" si="1181"/>
        <v>Утро</v>
      </c>
    </row>
    <row r="37806" spans="1:6" ht="15" x14ac:dyDescent="0.35">
      <c r="A37806">
        <v>116684</v>
      </c>
      <c r="B37806" s="2">
        <v>44345.424540453074</v>
      </c>
      <c r="C37806">
        <v>65342</v>
      </c>
      <c r="D37806">
        <v>471403</v>
      </c>
      <c r="E37806" s="43">
        <f t="shared" si="1180"/>
        <v>0.42453703703703699</v>
      </c>
      <c r="F37806" s="44" t="str">
        <f t="shared" si="1181"/>
        <v>Утро</v>
      </c>
    </row>
    <row r="37807" spans="1:6" ht="15" x14ac:dyDescent="0.35">
      <c r="A37807">
        <v>116685</v>
      </c>
      <c r="B37807" s="2">
        <v>44345.425092318488</v>
      </c>
      <c r="C37807">
        <v>99326</v>
      </c>
      <c r="D37807">
        <v>82901</v>
      </c>
      <c r="E37807" s="43">
        <f t="shared" si="1180"/>
        <v>0.42509259259259258</v>
      </c>
      <c r="F37807" s="44" t="str">
        <f t="shared" si="1181"/>
        <v>Утро</v>
      </c>
    </row>
    <row r="37808" spans="1:6" ht="15" x14ac:dyDescent="0.35">
      <c r="A37808">
        <v>116686</v>
      </c>
      <c r="B37808" s="2">
        <v>44345.426435132911</v>
      </c>
      <c r="C37808">
        <v>2502</v>
      </c>
      <c r="D37808">
        <v>118549</v>
      </c>
      <c r="E37808" s="43">
        <f t="shared" si="1180"/>
        <v>0.42643518518518514</v>
      </c>
      <c r="F37808" s="44" t="str">
        <f t="shared" si="1181"/>
        <v>Утро</v>
      </c>
    </row>
    <row r="37809" spans="1:6" ht="15" x14ac:dyDescent="0.35">
      <c r="A37809">
        <v>116689</v>
      </c>
      <c r="B37809" s="2">
        <v>44345.426526688439</v>
      </c>
      <c r="C37809">
        <v>327733</v>
      </c>
      <c r="D37809">
        <v>82319</v>
      </c>
      <c r="E37809" s="43">
        <f t="shared" si="1180"/>
        <v>0.42652777777777778</v>
      </c>
      <c r="F37809" s="44" t="str">
        <f t="shared" si="1181"/>
        <v>Утро</v>
      </c>
    </row>
    <row r="37810" spans="1:6" ht="15" x14ac:dyDescent="0.35">
      <c r="A37810">
        <v>116693</v>
      </c>
      <c r="B37810" s="2">
        <v>44345.42656310679</v>
      </c>
      <c r="C37810">
        <v>330724</v>
      </c>
      <c r="D37810">
        <v>362198</v>
      </c>
      <c r="E37810" s="43">
        <f t="shared" si="1180"/>
        <v>0.42656250000000001</v>
      </c>
      <c r="F37810" s="44" t="str">
        <f t="shared" si="1181"/>
        <v>Утро</v>
      </c>
    </row>
    <row r="37811" spans="1:6" ht="15" x14ac:dyDescent="0.35">
      <c r="A37811">
        <v>116696</v>
      </c>
      <c r="B37811" s="2">
        <v>44345.42818122977</v>
      </c>
      <c r="C37811">
        <v>284062</v>
      </c>
      <c r="D37811">
        <v>258251</v>
      </c>
      <c r="E37811" s="43">
        <f t="shared" si="1180"/>
        <v>0.42818287037037034</v>
      </c>
      <c r="F37811" s="44" t="str">
        <f t="shared" si="1181"/>
        <v>Утро</v>
      </c>
    </row>
    <row r="37812" spans="1:6" ht="15" x14ac:dyDescent="0.35">
      <c r="A37812">
        <v>116701</v>
      </c>
      <c r="B37812" s="2">
        <v>44345.428540910063</v>
      </c>
      <c r="C37812">
        <v>19394</v>
      </c>
      <c r="D37812">
        <v>65383</v>
      </c>
      <c r="E37812" s="43">
        <f t="shared" si="1180"/>
        <v>0.42854166666666665</v>
      </c>
      <c r="F37812" s="44" t="str">
        <f t="shared" si="1181"/>
        <v>Утро</v>
      </c>
    </row>
    <row r="37813" spans="1:6" ht="15" x14ac:dyDescent="0.35">
      <c r="A37813">
        <v>116702</v>
      </c>
      <c r="B37813" s="2">
        <v>44345.4309213538</v>
      </c>
      <c r="C37813">
        <v>346485</v>
      </c>
      <c r="D37813">
        <v>189009</v>
      </c>
      <c r="E37813" s="43">
        <f t="shared" si="1180"/>
        <v>0.43092592592592593</v>
      </c>
      <c r="F37813" s="44" t="str">
        <f t="shared" si="1181"/>
        <v>Утро</v>
      </c>
    </row>
    <row r="37814" spans="1:6" ht="15" x14ac:dyDescent="0.35">
      <c r="A37814">
        <v>116706</v>
      </c>
      <c r="B37814" s="2">
        <v>44345.432631067961</v>
      </c>
      <c r="C37814">
        <v>87521</v>
      </c>
      <c r="D37814">
        <v>75550</v>
      </c>
      <c r="E37814" s="43">
        <f t="shared" si="1180"/>
        <v>0.43262731481481481</v>
      </c>
      <c r="F37814" s="44" t="str">
        <f t="shared" si="1181"/>
        <v>Утро</v>
      </c>
    </row>
    <row r="37815" spans="1:6" ht="15" x14ac:dyDescent="0.35">
      <c r="A37815">
        <v>116707</v>
      </c>
      <c r="B37815" s="2">
        <v>44345.432721945857</v>
      </c>
      <c r="C37815">
        <v>91375</v>
      </c>
      <c r="D37815">
        <v>111414</v>
      </c>
      <c r="E37815" s="43">
        <f t="shared" si="1180"/>
        <v>0.43271990740740746</v>
      </c>
      <c r="F37815" s="44" t="str">
        <f t="shared" si="1181"/>
        <v>Утро</v>
      </c>
    </row>
    <row r="37816" spans="1:6" ht="15" x14ac:dyDescent="0.35">
      <c r="A37816">
        <v>116708</v>
      </c>
      <c r="B37816" s="2">
        <v>44345.433333333334</v>
      </c>
      <c r="C37816">
        <v>160904</v>
      </c>
      <c r="D37816">
        <v>386755</v>
      </c>
      <c r="E37816" s="43">
        <f t="shared" si="1180"/>
        <v>0.43333333333333335</v>
      </c>
      <c r="F37816" s="44" t="str">
        <f t="shared" si="1181"/>
        <v>Утро</v>
      </c>
    </row>
    <row r="37817" spans="1:6" ht="15" x14ac:dyDescent="0.35">
      <c r="A37817">
        <v>116712</v>
      </c>
      <c r="B37817" s="2">
        <v>44345.435834833828</v>
      </c>
      <c r="C37817">
        <v>134246</v>
      </c>
      <c r="D37817">
        <v>419338</v>
      </c>
      <c r="E37817" s="43">
        <f t="shared" si="1180"/>
        <v>0.43583333333333335</v>
      </c>
      <c r="F37817" s="44" t="str">
        <f t="shared" si="1181"/>
        <v>Утро</v>
      </c>
    </row>
    <row r="37818" spans="1:6" ht="15" x14ac:dyDescent="0.35">
      <c r="A37818">
        <v>116713</v>
      </c>
      <c r="B37818" s="2">
        <v>44345.436271844657</v>
      </c>
      <c r="C37818">
        <v>103775</v>
      </c>
      <c r="D37818">
        <v>230507</v>
      </c>
      <c r="E37818" s="43">
        <f t="shared" si="1180"/>
        <v>0.43627314814814816</v>
      </c>
      <c r="F37818" s="44" t="str">
        <f t="shared" si="1181"/>
        <v>Утро</v>
      </c>
    </row>
    <row r="37819" spans="1:6" ht="15" x14ac:dyDescent="0.35">
      <c r="A37819">
        <v>116715</v>
      </c>
      <c r="B37819" s="2">
        <v>44345.436567278055</v>
      </c>
      <c r="C37819">
        <v>139477</v>
      </c>
      <c r="D37819">
        <v>250679</v>
      </c>
      <c r="E37819" s="43">
        <f t="shared" si="1180"/>
        <v>0.43656249999999996</v>
      </c>
      <c r="F37819" s="44" t="str">
        <f t="shared" si="1181"/>
        <v>Утро</v>
      </c>
    </row>
    <row r="37820" spans="1:6" ht="15" x14ac:dyDescent="0.35">
      <c r="A37820">
        <v>116718</v>
      </c>
      <c r="B37820" s="2">
        <v>44345.436750389112</v>
      </c>
      <c r="C37820">
        <v>21624</v>
      </c>
      <c r="D37820">
        <v>138209</v>
      </c>
      <c r="E37820" s="43">
        <f t="shared" si="1180"/>
        <v>0.4367476851851852</v>
      </c>
      <c r="F37820" s="44" t="str">
        <f t="shared" si="1181"/>
        <v>Утро</v>
      </c>
    </row>
    <row r="37821" spans="1:6" ht="15" x14ac:dyDescent="0.35">
      <c r="A37821">
        <v>116719</v>
      </c>
      <c r="B37821" s="2">
        <v>44345.43739127781</v>
      </c>
      <c r="C37821">
        <v>20285</v>
      </c>
      <c r="D37821">
        <v>95024</v>
      </c>
      <c r="E37821" s="43">
        <f t="shared" si="1180"/>
        <v>0.43739583333333337</v>
      </c>
      <c r="F37821" s="44" t="str">
        <f t="shared" si="1181"/>
        <v>Утро</v>
      </c>
    </row>
    <row r="37822" spans="1:6" ht="15" x14ac:dyDescent="0.35">
      <c r="A37822">
        <v>116724</v>
      </c>
      <c r="B37822" s="2">
        <v>44345.437666666665</v>
      </c>
      <c r="C37822">
        <v>192180</v>
      </c>
      <c r="D37822">
        <v>357547</v>
      </c>
      <c r="E37822" s="43">
        <f t="shared" si="1180"/>
        <v>0.43766203703703704</v>
      </c>
      <c r="F37822" s="44" t="str">
        <f t="shared" si="1181"/>
        <v>Утро</v>
      </c>
    </row>
    <row r="37823" spans="1:6" ht="15" x14ac:dyDescent="0.35">
      <c r="A37823">
        <v>116726</v>
      </c>
      <c r="B37823" s="2">
        <v>44345.438294498381</v>
      </c>
      <c r="C37823">
        <v>80742</v>
      </c>
      <c r="D37823">
        <v>369308</v>
      </c>
      <c r="E37823" s="43">
        <f t="shared" si="1180"/>
        <v>0.43829861111111112</v>
      </c>
      <c r="F37823" s="44" t="str">
        <f t="shared" si="1181"/>
        <v>Утро</v>
      </c>
    </row>
    <row r="37824" spans="1:6" ht="15" x14ac:dyDescent="0.35">
      <c r="A37824">
        <v>116729</v>
      </c>
      <c r="B37824" s="2">
        <v>44345.438367870112</v>
      </c>
      <c r="C37824">
        <v>149891</v>
      </c>
      <c r="D37824">
        <v>351192</v>
      </c>
      <c r="E37824" s="43">
        <f t="shared" si="1180"/>
        <v>0.43836805555555558</v>
      </c>
      <c r="F37824" s="44" t="str">
        <f t="shared" si="1181"/>
        <v>Утро</v>
      </c>
    </row>
    <row r="37825" spans="1:6" ht="15" x14ac:dyDescent="0.35">
      <c r="A37825">
        <v>116734</v>
      </c>
      <c r="B37825" s="2">
        <v>44345.438428907131</v>
      </c>
      <c r="C37825">
        <v>87218</v>
      </c>
      <c r="D37825">
        <v>454047</v>
      </c>
      <c r="E37825" s="43">
        <f t="shared" si="1180"/>
        <v>0.43842592592592594</v>
      </c>
      <c r="F37825" s="44" t="str">
        <f t="shared" si="1181"/>
        <v>Утро</v>
      </c>
    </row>
    <row r="37826" spans="1:6" ht="15" x14ac:dyDescent="0.35">
      <c r="A37826">
        <v>116736</v>
      </c>
      <c r="B37826" s="2">
        <v>44345.438699029131</v>
      </c>
      <c r="C37826">
        <v>199989</v>
      </c>
      <c r="D37826">
        <v>351192</v>
      </c>
      <c r="E37826" s="43">
        <f t="shared" si="1180"/>
        <v>0.43870370370370365</v>
      </c>
      <c r="F37826" s="44" t="str">
        <f t="shared" si="1181"/>
        <v>Утро</v>
      </c>
    </row>
    <row r="37827" spans="1:6" ht="15" x14ac:dyDescent="0.35">
      <c r="A37827">
        <v>116740</v>
      </c>
      <c r="B37827" s="2">
        <v>44345.438703573716</v>
      </c>
      <c r="C37827">
        <v>112585</v>
      </c>
      <c r="D37827">
        <v>21527</v>
      </c>
      <c r="E37827" s="43">
        <f t="shared" ref="E37827:E37890" si="1182">TIME(HOUR(B37827),MINUTE(B37827),SECOND(B37827))</f>
        <v>0.43870370370370365</v>
      </c>
      <c r="F37827" s="44" t="str">
        <f t="shared" ref="F37827:F37890" si="1183">IF(E37827&gt;=TIME(6,0,0),IF(E37827&lt;TIME(12,0,0),"Утро",IF(E37827&lt;TIME(18,0,0),"День",IF((E37827)&lt;TIME(23,0,0),"Вечер","Ночь"))),"Ночь")</f>
        <v>Утро</v>
      </c>
    </row>
    <row r="37828" spans="1:6" ht="15" x14ac:dyDescent="0.35">
      <c r="A37828">
        <v>116744</v>
      </c>
      <c r="B37828" s="2">
        <v>44345.439191869867</v>
      </c>
      <c r="C37828">
        <v>147100</v>
      </c>
      <c r="D37828">
        <v>308537</v>
      </c>
      <c r="E37828" s="43">
        <f t="shared" si="1182"/>
        <v>0.43918981481481478</v>
      </c>
      <c r="F37828" s="44" t="str">
        <f t="shared" si="1183"/>
        <v>Утро</v>
      </c>
    </row>
    <row r="37829" spans="1:6" ht="15" x14ac:dyDescent="0.35">
      <c r="A37829">
        <v>116745</v>
      </c>
      <c r="B37829" s="2">
        <v>44345.439508090611</v>
      </c>
      <c r="C37829">
        <v>233086</v>
      </c>
      <c r="D37829">
        <v>411922</v>
      </c>
      <c r="E37829" s="43">
        <f t="shared" si="1182"/>
        <v>0.43950231481481478</v>
      </c>
      <c r="F37829" s="44" t="str">
        <f t="shared" si="1183"/>
        <v>Утро</v>
      </c>
    </row>
    <row r="37830" spans="1:6" ht="15" x14ac:dyDescent="0.35">
      <c r="A37830">
        <v>116749</v>
      </c>
      <c r="B37830" s="2">
        <v>44345.439508090618</v>
      </c>
      <c r="C37830">
        <v>341066</v>
      </c>
      <c r="D37830">
        <v>78227</v>
      </c>
      <c r="E37830" s="43">
        <f t="shared" si="1182"/>
        <v>0.43950231481481478</v>
      </c>
      <c r="F37830" s="44" t="str">
        <f t="shared" si="1183"/>
        <v>Утро</v>
      </c>
    </row>
    <row r="37831" spans="1:6" ht="15" x14ac:dyDescent="0.35">
      <c r="A37831">
        <v>116751</v>
      </c>
      <c r="B37831" s="2">
        <v>44345.442060609763</v>
      </c>
      <c r="C37831">
        <v>59170</v>
      </c>
      <c r="D37831">
        <v>238334</v>
      </c>
      <c r="E37831" s="43">
        <f t="shared" si="1182"/>
        <v>0.44206018518518514</v>
      </c>
      <c r="F37831" s="44" t="str">
        <f t="shared" si="1183"/>
        <v>Утро</v>
      </c>
    </row>
    <row r="37832" spans="1:6" ht="15" x14ac:dyDescent="0.35">
      <c r="A37832">
        <v>116752</v>
      </c>
      <c r="B37832" s="2">
        <v>44345.442339805828</v>
      </c>
      <c r="C37832">
        <v>22654</v>
      </c>
      <c r="D37832">
        <v>89017</v>
      </c>
      <c r="E37832" s="43">
        <f t="shared" si="1182"/>
        <v>0.44233796296296296</v>
      </c>
      <c r="F37832" s="44" t="str">
        <f t="shared" si="1183"/>
        <v>Утро</v>
      </c>
    </row>
    <row r="37833" spans="1:6" ht="15" x14ac:dyDescent="0.35">
      <c r="A37833">
        <v>116756</v>
      </c>
      <c r="B37833" s="2">
        <v>44345.44276253548</v>
      </c>
      <c r="C37833">
        <v>1424</v>
      </c>
      <c r="D37833">
        <v>351192</v>
      </c>
      <c r="E37833" s="43">
        <f t="shared" si="1182"/>
        <v>0.44276620370370368</v>
      </c>
      <c r="F37833" s="44" t="str">
        <f t="shared" si="1183"/>
        <v>Утро</v>
      </c>
    </row>
    <row r="37834" spans="1:6" ht="15" x14ac:dyDescent="0.35">
      <c r="A37834">
        <v>116757</v>
      </c>
      <c r="B37834" s="2">
        <v>44345.443708609273</v>
      </c>
      <c r="C37834">
        <v>21084</v>
      </c>
      <c r="D37834">
        <v>154256</v>
      </c>
      <c r="E37834" s="43">
        <f t="shared" si="1182"/>
        <v>0.44370370370370371</v>
      </c>
      <c r="F37834" s="44" t="str">
        <f t="shared" si="1183"/>
        <v>Утро</v>
      </c>
    </row>
    <row r="37835" spans="1:6" ht="15" x14ac:dyDescent="0.35">
      <c r="A37835">
        <v>116762</v>
      </c>
      <c r="B37835" s="2">
        <v>44345.444685201575</v>
      </c>
      <c r="C37835">
        <v>10814</v>
      </c>
      <c r="D37835">
        <v>34152</v>
      </c>
      <c r="E37835" s="43">
        <f t="shared" si="1182"/>
        <v>0.44468749999999996</v>
      </c>
      <c r="F37835" s="44" t="str">
        <f t="shared" si="1183"/>
        <v>Утро</v>
      </c>
    </row>
    <row r="37836" spans="1:6" ht="15" x14ac:dyDescent="0.35">
      <c r="A37836">
        <v>116763</v>
      </c>
      <c r="B37836" s="2">
        <v>44345.444685201575</v>
      </c>
      <c r="C37836">
        <v>14297</v>
      </c>
      <c r="D37836">
        <v>301890</v>
      </c>
      <c r="E37836" s="43">
        <f t="shared" si="1182"/>
        <v>0.44468749999999996</v>
      </c>
      <c r="F37836" s="44" t="str">
        <f t="shared" si="1183"/>
        <v>Утро</v>
      </c>
    </row>
    <row r="37837" spans="1:6" ht="15" x14ac:dyDescent="0.35">
      <c r="A37837">
        <v>116766</v>
      </c>
      <c r="B37837" s="2">
        <v>44345.444746238594</v>
      </c>
      <c r="C37837">
        <v>209114</v>
      </c>
      <c r="D37837">
        <v>227775</v>
      </c>
      <c r="E37837" s="43">
        <f t="shared" si="1182"/>
        <v>0.44474537037037037</v>
      </c>
      <c r="F37837" s="44" t="str">
        <f t="shared" si="1183"/>
        <v>Утро</v>
      </c>
    </row>
    <row r="37838" spans="1:6" ht="15" x14ac:dyDescent="0.35">
      <c r="A37838">
        <v>116771</v>
      </c>
      <c r="B37838" s="2">
        <v>44345.444766990295</v>
      </c>
      <c r="C37838">
        <v>70273</v>
      </c>
      <c r="D37838">
        <v>267917</v>
      </c>
      <c r="E37838" s="43">
        <f t="shared" si="1182"/>
        <v>0.44476851851851856</v>
      </c>
      <c r="F37838" s="44" t="str">
        <f t="shared" si="1183"/>
        <v>Утро</v>
      </c>
    </row>
    <row r="37839" spans="1:6" ht="15" x14ac:dyDescent="0.35">
      <c r="A37839">
        <v>116774</v>
      </c>
      <c r="B37839" s="2">
        <v>44345.445387127293</v>
      </c>
      <c r="C37839">
        <v>272981</v>
      </c>
      <c r="D37839">
        <v>158978</v>
      </c>
      <c r="E37839" s="43">
        <f t="shared" si="1182"/>
        <v>0.44538194444444446</v>
      </c>
      <c r="F37839" s="44" t="str">
        <f t="shared" si="1183"/>
        <v>Утро</v>
      </c>
    </row>
    <row r="37840" spans="1:6" ht="15" x14ac:dyDescent="0.35">
      <c r="A37840">
        <v>116779</v>
      </c>
      <c r="B37840" s="2">
        <v>44345.445576051781</v>
      </c>
      <c r="C37840">
        <v>295802</v>
      </c>
      <c r="D37840">
        <v>80850</v>
      </c>
      <c r="E37840" s="43">
        <f t="shared" si="1182"/>
        <v>0.44557870370370373</v>
      </c>
      <c r="F37840" s="44" t="str">
        <f t="shared" si="1183"/>
        <v>Утро</v>
      </c>
    </row>
    <row r="37841" spans="1:6" ht="15" x14ac:dyDescent="0.35">
      <c r="A37841">
        <v>116780</v>
      </c>
      <c r="B37841" s="2">
        <v>44345.446385113268</v>
      </c>
      <c r="C37841">
        <v>154833</v>
      </c>
      <c r="D37841">
        <v>347008</v>
      </c>
      <c r="E37841" s="43">
        <f t="shared" si="1182"/>
        <v>0.44638888888888889</v>
      </c>
      <c r="F37841" s="44" t="str">
        <f t="shared" si="1183"/>
        <v>Утро</v>
      </c>
    </row>
    <row r="37842" spans="1:6" ht="15" x14ac:dyDescent="0.35">
      <c r="A37842">
        <v>116784</v>
      </c>
      <c r="B37842" s="2">
        <v>44345.446485793633</v>
      </c>
      <c r="C37842">
        <v>168202</v>
      </c>
      <c r="D37842">
        <v>325852</v>
      </c>
      <c r="E37842" s="43">
        <f t="shared" si="1182"/>
        <v>0.44648148148148148</v>
      </c>
      <c r="F37842" s="44" t="str">
        <f t="shared" si="1183"/>
        <v>Утро</v>
      </c>
    </row>
    <row r="37843" spans="1:6" ht="15" x14ac:dyDescent="0.35">
      <c r="A37843">
        <v>116785</v>
      </c>
      <c r="B37843" s="2">
        <v>44345.447309793388</v>
      </c>
      <c r="C37843">
        <v>306237</v>
      </c>
      <c r="D37843">
        <v>43842</v>
      </c>
      <c r="E37843" s="43">
        <f t="shared" si="1182"/>
        <v>0.44731481481481478</v>
      </c>
      <c r="F37843" s="44" t="str">
        <f t="shared" si="1183"/>
        <v>Утро</v>
      </c>
    </row>
    <row r="37844" spans="1:6" ht="15" x14ac:dyDescent="0.35">
      <c r="A37844">
        <v>116786</v>
      </c>
      <c r="B37844" s="2">
        <v>44345.447584459973</v>
      </c>
      <c r="C37844">
        <v>2218</v>
      </c>
      <c r="D37844">
        <v>37644</v>
      </c>
      <c r="E37844" s="43">
        <f t="shared" si="1182"/>
        <v>0.4475810185185185</v>
      </c>
      <c r="F37844" s="44" t="str">
        <f t="shared" si="1183"/>
        <v>Утро</v>
      </c>
    </row>
    <row r="37845" spans="1:6" ht="15" x14ac:dyDescent="0.35">
      <c r="A37845">
        <v>116791</v>
      </c>
      <c r="B37845" s="2">
        <v>44345.449598681604</v>
      </c>
      <c r="C37845">
        <v>281085</v>
      </c>
      <c r="D37845">
        <v>21665</v>
      </c>
      <c r="E37845" s="43">
        <f t="shared" si="1182"/>
        <v>0.44959490740740743</v>
      </c>
      <c r="F37845" s="44" t="str">
        <f t="shared" si="1183"/>
        <v>Утро</v>
      </c>
    </row>
    <row r="37846" spans="1:6" ht="15" x14ac:dyDescent="0.35">
      <c r="A37846">
        <v>116793</v>
      </c>
      <c r="B37846" s="2">
        <v>44345.449621359228</v>
      </c>
      <c r="C37846">
        <v>32372</v>
      </c>
      <c r="D37846">
        <v>473327</v>
      </c>
      <c r="E37846" s="43">
        <f t="shared" si="1182"/>
        <v>0.44961805555555556</v>
      </c>
      <c r="F37846" s="44" t="str">
        <f t="shared" si="1183"/>
        <v>Утро</v>
      </c>
    </row>
    <row r="37847" spans="1:6" ht="15" x14ac:dyDescent="0.35">
      <c r="A37847">
        <v>116795</v>
      </c>
      <c r="B37847" s="2">
        <v>44345.451643421737</v>
      </c>
      <c r="C37847">
        <v>259096</v>
      </c>
      <c r="D37847">
        <v>347393</v>
      </c>
      <c r="E37847" s="43">
        <f t="shared" si="1182"/>
        <v>0.45164351851851853</v>
      </c>
      <c r="F37847" s="44" t="str">
        <f t="shared" si="1183"/>
        <v>Утро</v>
      </c>
    </row>
    <row r="37848" spans="1:6" ht="15" x14ac:dyDescent="0.35">
      <c r="A37848">
        <v>116798</v>
      </c>
      <c r="B37848" s="2">
        <v>44345.452453074431</v>
      </c>
      <c r="C37848">
        <v>55453</v>
      </c>
      <c r="D37848">
        <v>182191</v>
      </c>
      <c r="E37848" s="43">
        <f t="shared" si="1182"/>
        <v>0.45245370370370369</v>
      </c>
      <c r="F37848" s="44" t="str">
        <f t="shared" si="1183"/>
        <v>Утро</v>
      </c>
    </row>
    <row r="37849" spans="1:6" ht="15" x14ac:dyDescent="0.35">
      <c r="A37849">
        <v>116799</v>
      </c>
      <c r="B37849" s="2">
        <v>44345.453230384228</v>
      </c>
      <c r="C37849">
        <v>237693</v>
      </c>
      <c r="D37849">
        <v>258251</v>
      </c>
      <c r="E37849" s="43">
        <f t="shared" si="1182"/>
        <v>0.45322916666666663</v>
      </c>
      <c r="F37849" s="44" t="str">
        <f t="shared" si="1183"/>
        <v>Утро</v>
      </c>
    </row>
    <row r="37850" spans="1:6" ht="15" x14ac:dyDescent="0.35">
      <c r="A37850">
        <v>116803</v>
      </c>
      <c r="B37850" s="2">
        <v>44345.453666666661</v>
      </c>
      <c r="C37850">
        <v>326497</v>
      </c>
      <c r="D37850">
        <v>318131</v>
      </c>
      <c r="E37850" s="43">
        <f t="shared" si="1182"/>
        <v>0.45366898148148144</v>
      </c>
      <c r="F37850" s="44" t="str">
        <f t="shared" si="1183"/>
        <v>Утро</v>
      </c>
    </row>
    <row r="37851" spans="1:6" ht="15" x14ac:dyDescent="0.35">
      <c r="A37851">
        <v>116808</v>
      </c>
      <c r="B37851" s="2">
        <v>44345.453666666668</v>
      </c>
      <c r="C37851">
        <v>63229</v>
      </c>
      <c r="D37851">
        <v>118549</v>
      </c>
      <c r="E37851" s="43">
        <f t="shared" si="1182"/>
        <v>0.45366898148148144</v>
      </c>
      <c r="F37851" s="44" t="str">
        <f t="shared" si="1183"/>
        <v>Утро</v>
      </c>
    </row>
    <row r="37852" spans="1:6" ht="15" x14ac:dyDescent="0.35">
      <c r="A37852">
        <v>116810</v>
      </c>
      <c r="B37852" s="2">
        <v>44345.454071197411</v>
      </c>
      <c r="C37852">
        <v>272568</v>
      </c>
      <c r="D37852">
        <v>392434</v>
      </c>
      <c r="E37852" s="43">
        <f t="shared" si="1182"/>
        <v>0.45407407407407407</v>
      </c>
      <c r="F37852" s="44" t="str">
        <f t="shared" si="1183"/>
        <v>Утро</v>
      </c>
    </row>
    <row r="37853" spans="1:6" ht="15" x14ac:dyDescent="0.35">
      <c r="A37853">
        <v>116813</v>
      </c>
      <c r="B37853" s="2">
        <v>44345.454880258898</v>
      </c>
      <c r="C37853">
        <v>85094</v>
      </c>
      <c r="D37853">
        <v>43842</v>
      </c>
      <c r="E37853" s="43">
        <f t="shared" si="1182"/>
        <v>0.45488425925925924</v>
      </c>
      <c r="F37853" s="44" t="str">
        <f t="shared" si="1183"/>
        <v>Утро</v>
      </c>
    </row>
    <row r="37854" spans="1:6" ht="15" x14ac:dyDescent="0.35">
      <c r="A37854">
        <v>116817</v>
      </c>
      <c r="B37854" s="2">
        <v>44345.457307443365</v>
      </c>
      <c r="C37854">
        <v>284653</v>
      </c>
      <c r="D37854">
        <v>258251</v>
      </c>
      <c r="E37854" s="43">
        <f t="shared" si="1182"/>
        <v>0.45730324074074075</v>
      </c>
      <c r="F37854" s="44" t="str">
        <f t="shared" si="1183"/>
        <v>Утро</v>
      </c>
    </row>
    <row r="37855" spans="1:6" ht="15" x14ac:dyDescent="0.35">
      <c r="A37855">
        <v>116820</v>
      </c>
      <c r="B37855" s="2">
        <v>44345.457777642143</v>
      </c>
      <c r="C37855">
        <v>104764</v>
      </c>
      <c r="D37855">
        <v>182984</v>
      </c>
      <c r="E37855" s="43">
        <f t="shared" si="1182"/>
        <v>0.45777777777777778</v>
      </c>
      <c r="F37855" s="44" t="str">
        <f t="shared" si="1183"/>
        <v>Утро</v>
      </c>
    </row>
    <row r="37856" spans="1:6" ht="15" x14ac:dyDescent="0.35">
      <c r="A37856">
        <v>116822</v>
      </c>
      <c r="B37856" s="2">
        <v>44345.457991271709</v>
      </c>
      <c r="C37856">
        <v>56449</v>
      </c>
      <c r="D37856">
        <v>412882</v>
      </c>
      <c r="E37856" s="43">
        <f t="shared" si="1182"/>
        <v>0.45798611111111115</v>
      </c>
      <c r="F37856" s="44" t="str">
        <f t="shared" si="1183"/>
        <v>Утро</v>
      </c>
    </row>
    <row r="37857" spans="1:6" ht="15" x14ac:dyDescent="0.35">
      <c r="A37857">
        <v>116826</v>
      </c>
      <c r="B37857" s="2">
        <v>44345.459330097088</v>
      </c>
      <c r="C37857">
        <v>334380</v>
      </c>
      <c r="D37857">
        <v>21760</v>
      </c>
      <c r="E37857" s="43">
        <f t="shared" si="1182"/>
        <v>0.45932870370370371</v>
      </c>
      <c r="F37857" s="44" t="str">
        <f t="shared" si="1183"/>
        <v>Утро</v>
      </c>
    </row>
    <row r="37858" spans="1:6" ht="15" x14ac:dyDescent="0.35">
      <c r="A37858">
        <v>116828</v>
      </c>
      <c r="B37858" s="2">
        <v>44345.459913937804</v>
      </c>
      <c r="C37858">
        <v>187424</v>
      </c>
      <c r="D37858">
        <v>293468</v>
      </c>
      <c r="E37858" s="43">
        <f t="shared" si="1182"/>
        <v>0.45991898148148147</v>
      </c>
      <c r="F37858" s="44" t="str">
        <f t="shared" si="1183"/>
        <v>Утро</v>
      </c>
    </row>
    <row r="37859" spans="1:6" ht="15" x14ac:dyDescent="0.35">
      <c r="A37859">
        <v>116831</v>
      </c>
      <c r="B37859" s="2">
        <v>44345.460139158582</v>
      </c>
      <c r="C37859">
        <v>24806</v>
      </c>
      <c r="D37859">
        <v>472908</v>
      </c>
      <c r="E37859" s="43">
        <f t="shared" si="1182"/>
        <v>0.46013888888888888</v>
      </c>
      <c r="F37859" s="44" t="str">
        <f t="shared" si="1183"/>
        <v>Утро</v>
      </c>
    </row>
    <row r="37860" spans="1:6" ht="15" x14ac:dyDescent="0.35">
      <c r="A37860">
        <v>116834</v>
      </c>
      <c r="B37860" s="2">
        <v>44345.460371715446</v>
      </c>
      <c r="C37860">
        <v>316846</v>
      </c>
      <c r="D37860">
        <v>259288</v>
      </c>
      <c r="E37860" s="43">
        <f t="shared" si="1182"/>
        <v>0.46037037037037037</v>
      </c>
      <c r="F37860" s="44" t="str">
        <f t="shared" si="1183"/>
        <v>Утро</v>
      </c>
    </row>
    <row r="37861" spans="1:6" ht="15" x14ac:dyDescent="0.35">
      <c r="A37861">
        <v>116836</v>
      </c>
      <c r="B37861" s="2">
        <v>44345.460543689318</v>
      </c>
      <c r="C37861">
        <v>302101</v>
      </c>
      <c r="D37861">
        <v>14386</v>
      </c>
      <c r="E37861" s="43">
        <f t="shared" si="1182"/>
        <v>0.46054398148148151</v>
      </c>
      <c r="F37861" s="44" t="str">
        <f t="shared" si="1183"/>
        <v>Утро</v>
      </c>
    </row>
    <row r="37862" spans="1:6" ht="15" x14ac:dyDescent="0.35">
      <c r="A37862">
        <v>116839</v>
      </c>
      <c r="B37862" s="2">
        <v>44345.462172307503</v>
      </c>
      <c r="C37862">
        <v>124457</v>
      </c>
      <c r="D37862">
        <v>470762</v>
      </c>
      <c r="E37862" s="43">
        <f t="shared" si="1182"/>
        <v>0.46217592592592593</v>
      </c>
      <c r="F37862" s="44" t="str">
        <f t="shared" si="1183"/>
        <v>Утро</v>
      </c>
    </row>
    <row r="37863" spans="1:6" ht="15" x14ac:dyDescent="0.35">
      <c r="A37863">
        <v>116840</v>
      </c>
      <c r="B37863" s="2">
        <v>44345.462566343042</v>
      </c>
      <c r="C37863">
        <v>333878</v>
      </c>
      <c r="D37863">
        <v>301772</v>
      </c>
      <c r="E37863" s="43">
        <f t="shared" si="1182"/>
        <v>0.46256944444444442</v>
      </c>
      <c r="F37863" s="44" t="str">
        <f t="shared" si="1183"/>
        <v>Утро</v>
      </c>
    </row>
    <row r="37864" spans="1:6" ht="15" x14ac:dyDescent="0.35">
      <c r="A37864">
        <v>116842</v>
      </c>
      <c r="B37864" s="2">
        <v>44345.462569048126</v>
      </c>
      <c r="C37864">
        <v>28904</v>
      </c>
      <c r="D37864">
        <v>250679</v>
      </c>
      <c r="E37864" s="43">
        <f t="shared" si="1182"/>
        <v>0.46256944444444442</v>
      </c>
      <c r="F37864" s="44" t="str">
        <f t="shared" si="1183"/>
        <v>Утро</v>
      </c>
    </row>
    <row r="37865" spans="1:6" ht="15" x14ac:dyDescent="0.35">
      <c r="A37865">
        <v>116847</v>
      </c>
      <c r="B37865" s="2">
        <v>44345.462813196202</v>
      </c>
      <c r="C37865">
        <v>296548</v>
      </c>
      <c r="D37865">
        <v>183290</v>
      </c>
      <c r="E37865" s="43">
        <f t="shared" si="1182"/>
        <v>0.46281250000000002</v>
      </c>
      <c r="F37865" s="44" t="str">
        <f t="shared" si="1183"/>
        <v>Утро</v>
      </c>
    </row>
    <row r="37866" spans="1:6" ht="15" x14ac:dyDescent="0.35">
      <c r="A37866">
        <v>116849</v>
      </c>
      <c r="B37866" s="2">
        <v>44345.462843714711</v>
      </c>
      <c r="C37866">
        <v>261393</v>
      </c>
      <c r="D37866">
        <v>107006</v>
      </c>
      <c r="E37866" s="43">
        <f t="shared" si="1182"/>
        <v>0.46284722222222219</v>
      </c>
      <c r="F37866" s="44" t="str">
        <f t="shared" si="1183"/>
        <v>Утро</v>
      </c>
    </row>
    <row r="37867" spans="1:6" ht="15" x14ac:dyDescent="0.35">
      <c r="A37867">
        <v>116850</v>
      </c>
      <c r="B37867" s="2">
        <v>44345.462874233221</v>
      </c>
      <c r="C37867">
        <v>302756</v>
      </c>
      <c r="D37867">
        <v>230778</v>
      </c>
      <c r="E37867" s="43">
        <f t="shared" si="1182"/>
        <v>0.46287037037037032</v>
      </c>
      <c r="F37867" s="44" t="str">
        <f t="shared" si="1183"/>
        <v>Утро</v>
      </c>
    </row>
    <row r="37868" spans="1:6" ht="15" x14ac:dyDescent="0.35">
      <c r="A37868">
        <v>116854</v>
      </c>
      <c r="B37868" s="2">
        <v>44345.463375404535</v>
      </c>
      <c r="C37868">
        <v>54080</v>
      </c>
      <c r="D37868">
        <v>238800</v>
      </c>
      <c r="E37868" s="43">
        <f t="shared" si="1182"/>
        <v>0.46337962962962959</v>
      </c>
      <c r="F37868" s="44" t="str">
        <f t="shared" si="1183"/>
        <v>Утро</v>
      </c>
    </row>
    <row r="37869" spans="1:6" ht="15" x14ac:dyDescent="0.35">
      <c r="A37869">
        <v>116857</v>
      </c>
      <c r="B37869" s="2">
        <v>44345.463779935271</v>
      </c>
      <c r="C37869">
        <v>123921</v>
      </c>
      <c r="D37869">
        <v>21407</v>
      </c>
      <c r="E37869" s="43">
        <f t="shared" si="1182"/>
        <v>0.46378472222222222</v>
      </c>
      <c r="F37869" s="44" t="str">
        <f t="shared" si="1183"/>
        <v>Утро</v>
      </c>
    </row>
    <row r="37870" spans="1:6" ht="15" x14ac:dyDescent="0.35">
      <c r="A37870">
        <v>116858</v>
      </c>
      <c r="B37870" s="2">
        <v>44345.464430677202</v>
      </c>
      <c r="C37870">
        <v>171972</v>
      </c>
      <c r="D37870">
        <v>397390</v>
      </c>
      <c r="E37870" s="43">
        <f t="shared" si="1182"/>
        <v>0.4644328703703704</v>
      </c>
      <c r="F37870" s="44" t="str">
        <f t="shared" si="1183"/>
        <v>Утро</v>
      </c>
    </row>
    <row r="37871" spans="1:6" ht="15" x14ac:dyDescent="0.35">
      <c r="A37871">
        <v>116860</v>
      </c>
      <c r="B37871" s="2">
        <v>44345.465041047399</v>
      </c>
      <c r="C37871">
        <v>295246</v>
      </c>
      <c r="D37871">
        <v>43842</v>
      </c>
      <c r="E37871" s="43">
        <f t="shared" si="1182"/>
        <v>0.46504629629629629</v>
      </c>
      <c r="F37871" s="44" t="str">
        <f t="shared" si="1183"/>
        <v>Утро</v>
      </c>
    </row>
    <row r="37872" spans="1:6" ht="15" x14ac:dyDescent="0.35">
      <c r="A37872">
        <v>116861</v>
      </c>
      <c r="B37872" s="2">
        <v>44345.465333333334</v>
      </c>
      <c r="C37872">
        <v>39095</v>
      </c>
      <c r="D37872">
        <v>182191</v>
      </c>
      <c r="E37872" s="43">
        <f t="shared" si="1182"/>
        <v>0.46533564814814815</v>
      </c>
      <c r="F37872" s="44" t="str">
        <f t="shared" si="1183"/>
        <v>Утро</v>
      </c>
    </row>
    <row r="37873" spans="1:6" ht="15" x14ac:dyDescent="0.35">
      <c r="A37873">
        <v>116863</v>
      </c>
      <c r="B37873" s="2">
        <v>44345.466872157966</v>
      </c>
      <c r="C37873">
        <v>93351</v>
      </c>
      <c r="D37873">
        <v>182984</v>
      </c>
      <c r="E37873" s="43">
        <f t="shared" si="1182"/>
        <v>0.46687499999999998</v>
      </c>
      <c r="F37873" s="44" t="str">
        <f t="shared" si="1183"/>
        <v>Утро</v>
      </c>
    </row>
    <row r="37874" spans="1:6" ht="15" x14ac:dyDescent="0.35">
      <c r="A37874">
        <v>116865</v>
      </c>
      <c r="B37874" s="2">
        <v>44345.467329935607</v>
      </c>
      <c r="C37874">
        <v>245317</v>
      </c>
      <c r="D37874">
        <v>221921</v>
      </c>
      <c r="E37874" s="43">
        <f t="shared" si="1182"/>
        <v>0.46732638888888883</v>
      </c>
      <c r="F37874" s="44" t="str">
        <f t="shared" si="1183"/>
        <v>Утро</v>
      </c>
    </row>
    <row r="37875" spans="1:6" ht="15" x14ac:dyDescent="0.35">
      <c r="A37875">
        <v>116868</v>
      </c>
      <c r="B37875" s="2">
        <v>44345.467420711975</v>
      </c>
      <c r="C37875">
        <v>48770</v>
      </c>
      <c r="D37875">
        <v>73643</v>
      </c>
      <c r="E37875" s="43">
        <f t="shared" si="1182"/>
        <v>0.46741898148148148</v>
      </c>
      <c r="F37875" s="44" t="str">
        <f t="shared" si="1183"/>
        <v>Утро</v>
      </c>
    </row>
    <row r="37876" spans="1:6" ht="15" x14ac:dyDescent="0.35">
      <c r="A37876">
        <v>116870</v>
      </c>
      <c r="B37876" s="2">
        <v>44345.468229773462</v>
      </c>
      <c r="C37876">
        <v>140939</v>
      </c>
      <c r="D37876">
        <v>241927</v>
      </c>
      <c r="E37876" s="43">
        <f t="shared" si="1182"/>
        <v>0.4682291666666667</v>
      </c>
      <c r="F37876" s="44" t="str">
        <f t="shared" si="1183"/>
        <v>Утро</v>
      </c>
    </row>
    <row r="37877" spans="1:6" ht="15" x14ac:dyDescent="0.35">
      <c r="A37877">
        <v>116875</v>
      </c>
      <c r="B37877" s="2">
        <v>44345.468333333338</v>
      </c>
      <c r="C37877">
        <v>294692</v>
      </c>
      <c r="D37877">
        <v>183697</v>
      </c>
      <c r="E37877" s="43">
        <f t="shared" si="1182"/>
        <v>0.46833333333333332</v>
      </c>
      <c r="F37877" s="44" t="str">
        <f t="shared" si="1183"/>
        <v>Утро</v>
      </c>
    </row>
    <row r="37878" spans="1:6" ht="15" x14ac:dyDescent="0.35">
      <c r="A37878">
        <v>116879</v>
      </c>
      <c r="B37878" s="2">
        <v>44345.468367564928</v>
      </c>
      <c r="C37878">
        <v>96168</v>
      </c>
      <c r="D37878">
        <v>182191</v>
      </c>
      <c r="E37878" s="43">
        <f t="shared" si="1182"/>
        <v>0.46836805555555555</v>
      </c>
      <c r="F37878" s="44" t="str">
        <f t="shared" si="1183"/>
        <v>Утро</v>
      </c>
    </row>
    <row r="37879" spans="1:6" ht="15" x14ac:dyDescent="0.35">
      <c r="A37879">
        <v>116883</v>
      </c>
      <c r="B37879" s="2">
        <v>44345.468999999997</v>
      </c>
      <c r="C37879">
        <v>258959</v>
      </c>
      <c r="D37879">
        <v>250679</v>
      </c>
      <c r="E37879" s="43">
        <f t="shared" si="1182"/>
        <v>0.46900462962962958</v>
      </c>
      <c r="F37879" s="44" t="str">
        <f t="shared" si="1183"/>
        <v>Утро</v>
      </c>
    </row>
    <row r="37880" spans="1:6" ht="15" x14ac:dyDescent="0.35">
      <c r="A37880">
        <v>116887</v>
      </c>
      <c r="B37880" s="2">
        <v>44345.470320749533</v>
      </c>
      <c r="C37880">
        <v>123959</v>
      </c>
      <c r="D37880">
        <v>217307</v>
      </c>
      <c r="E37880" s="43">
        <f t="shared" si="1182"/>
        <v>0.47032407407407412</v>
      </c>
      <c r="F37880" s="44" t="str">
        <f t="shared" si="1183"/>
        <v>Утро</v>
      </c>
    </row>
    <row r="37881" spans="1:6" ht="15" x14ac:dyDescent="0.35">
      <c r="A37881">
        <v>116889</v>
      </c>
      <c r="B37881" s="2">
        <v>44345.470625934628</v>
      </c>
      <c r="C37881">
        <v>300671</v>
      </c>
      <c r="D37881">
        <v>236458</v>
      </c>
      <c r="E37881" s="43">
        <f t="shared" si="1182"/>
        <v>0.47062500000000002</v>
      </c>
      <c r="F37881" s="44" t="str">
        <f t="shared" si="1183"/>
        <v>Утро</v>
      </c>
    </row>
    <row r="37882" spans="1:6" ht="15" x14ac:dyDescent="0.35">
      <c r="A37882">
        <v>116894</v>
      </c>
      <c r="B37882" s="2">
        <v>44345.471061488679</v>
      </c>
      <c r="C37882">
        <v>133655</v>
      </c>
      <c r="D37882">
        <v>230507</v>
      </c>
      <c r="E37882" s="43">
        <f t="shared" si="1182"/>
        <v>0.47106481481481483</v>
      </c>
      <c r="F37882" s="44" t="str">
        <f t="shared" si="1183"/>
        <v>Утро</v>
      </c>
    </row>
    <row r="37883" spans="1:6" ht="15" x14ac:dyDescent="0.35">
      <c r="A37883">
        <v>116897</v>
      </c>
      <c r="B37883" s="2">
        <v>44345.471333333335</v>
      </c>
      <c r="C37883">
        <v>65396</v>
      </c>
      <c r="D37883">
        <v>324893</v>
      </c>
      <c r="E37883" s="43">
        <f t="shared" si="1182"/>
        <v>0.4713310185185185</v>
      </c>
      <c r="F37883" s="44" t="str">
        <f t="shared" si="1183"/>
        <v>Утро</v>
      </c>
    </row>
    <row r="37884" spans="1:6" ht="15" x14ac:dyDescent="0.35">
      <c r="A37884">
        <v>116902</v>
      </c>
      <c r="B37884" s="2">
        <v>44345.472029786062</v>
      </c>
      <c r="C37884">
        <v>189854</v>
      </c>
      <c r="D37884">
        <v>250679</v>
      </c>
      <c r="E37884" s="43">
        <f t="shared" si="1182"/>
        <v>0.47202546296296299</v>
      </c>
      <c r="F37884" s="44" t="str">
        <f t="shared" si="1183"/>
        <v>Утро</v>
      </c>
    </row>
    <row r="37885" spans="1:6" ht="15" x14ac:dyDescent="0.35">
      <c r="A37885">
        <v>116906</v>
      </c>
      <c r="B37885" s="2">
        <v>44345.472853785825</v>
      </c>
      <c r="C37885">
        <v>86052</v>
      </c>
      <c r="D37885">
        <v>473327</v>
      </c>
      <c r="E37885" s="43">
        <f t="shared" si="1182"/>
        <v>0.47285879629629629</v>
      </c>
      <c r="F37885" s="44" t="str">
        <f t="shared" si="1183"/>
        <v>Утро</v>
      </c>
    </row>
    <row r="37886" spans="1:6" ht="15" x14ac:dyDescent="0.35">
      <c r="A37886">
        <v>116908</v>
      </c>
      <c r="B37886" s="2">
        <v>44345.473708304089</v>
      </c>
      <c r="C37886">
        <v>141123</v>
      </c>
      <c r="D37886">
        <v>411922</v>
      </c>
      <c r="E37886" s="43">
        <f t="shared" si="1182"/>
        <v>0.47370370370370374</v>
      </c>
      <c r="F37886" s="44" t="str">
        <f t="shared" si="1183"/>
        <v>Утро</v>
      </c>
    </row>
    <row r="37887" spans="1:6" ht="15" x14ac:dyDescent="0.35">
      <c r="A37887">
        <v>116909</v>
      </c>
      <c r="B37887" s="2">
        <v>44345.473893203882</v>
      </c>
      <c r="C37887">
        <v>89282</v>
      </c>
      <c r="D37887">
        <v>436838</v>
      </c>
      <c r="E37887" s="43">
        <f t="shared" si="1182"/>
        <v>0.47388888888888886</v>
      </c>
      <c r="F37887" s="44" t="str">
        <f t="shared" si="1183"/>
        <v>Утро</v>
      </c>
    </row>
    <row r="37888" spans="1:6" ht="15" x14ac:dyDescent="0.35">
      <c r="A37888">
        <v>116914</v>
      </c>
      <c r="B37888" s="2">
        <v>44345.473893203882</v>
      </c>
      <c r="C37888">
        <v>112660</v>
      </c>
      <c r="D37888">
        <v>40694</v>
      </c>
      <c r="E37888" s="43">
        <f t="shared" si="1182"/>
        <v>0.47388888888888886</v>
      </c>
      <c r="F37888" s="44" t="str">
        <f t="shared" si="1183"/>
        <v>Утро</v>
      </c>
    </row>
    <row r="37889" spans="1:6" ht="15" x14ac:dyDescent="0.35">
      <c r="A37889">
        <v>116919</v>
      </c>
      <c r="B37889" s="2">
        <v>44345.47419660024</v>
      </c>
      <c r="C37889">
        <v>46914</v>
      </c>
      <c r="D37889">
        <v>327968</v>
      </c>
      <c r="E37889" s="43">
        <f t="shared" si="1182"/>
        <v>0.47420138888888891</v>
      </c>
      <c r="F37889" s="44" t="str">
        <f t="shared" si="1183"/>
        <v>Утро</v>
      </c>
    </row>
    <row r="37890" spans="1:6" ht="15" x14ac:dyDescent="0.35">
      <c r="A37890">
        <v>116920</v>
      </c>
      <c r="B37890" s="2">
        <v>44345.474702265376</v>
      </c>
      <c r="C37890">
        <v>14829</v>
      </c>
      <c r="D37890">
        <v>217307</v>
      </c>
      <c r="E37890" s="43">
        <f t="shared" si="1182"/>
        <v>0.47469907407407402</v>
      </c>
      <c r="F37890" s="44" t="str">
        <f t="shared" si="1183"/>
        <v>Утро</v>
      </c>
    </row>
    <row r="37891" spans="1:6" ht="15" x14ac:dyDescent="0.35">
      <c r="A37891">
        <v>116924</v>
      </c>
      <c r="B37891" s="2">
        <v>44345.474702265376</v>
      </c>
      <c r="C37891">
        <v>282724</v>
      </c>
      <c r="D37891">
        <v>50669</v>
      </c>
      <c r="E37891" s="43">
        <f t="shared" ref="E37891:E37954" si="1184">TIME(HOUR(B37891),MINUTE(B37891),SECOND(B37891))</f>
        <v>0.47469907407407402</v>
      </c>
      <c r="F37891" s="44" t="str">
        <f t="shared" ref="F37891:F37954" si="1185">IF(E37891&gt;=TIME(6,0,0),IF(E37891&lt;TIME(12,0,0),"Утро",IF(E37891&lt;TIME(18,0,0),"День",IF((E37891)&lt;TIME(23,0,0),"Вечер","Ночь"))),"Ночь")</f>
        <v>Утро</v>
      </c>
    </row>
    <row r="37892" spans="1:6" ht="15" x14ac:dyDescent="0.35">
      <c r="A37892">
        <v>116928</v>
      </c>
      <c r="B37892" s="2">
        <v>44345.476088747826</v>
      </c>
      <c r="C37892">
        <v>280285</v>
      </c>
      <c r="D37892">
        <v>81226</v>
      </c>
      <c r="E37892" s="43">
        <f t="shared" si="1184"/>
        <v>0.47608796296296302</v>
      </c>
      <c r="F37892" s="44" t="str">
        <f t="shared" si="1185"/>
        <v>Утро</v>
      </c>
    </row>
    <row r="37893" spans="1:6" ht="15" x14ac:dyDescent="0.35">
      <c r="A37893">
        <v>116933</v>
      </c>
      <c r="B37893" s="2">
        <v>44345.477333333336</v>
      </c>
      <c r="C37893">
        <v>265871</v>
      </c>
      <c r="D37893">
        <v>439981</v>
      </c>
      <c r="E37893" s="43">
        <f t="shared" si="1184"/>
        <v>0.47733796296296299</v>
      </c>
      <c r="F37893" s="44" t="str">
        <f t="shared" si="1185"/>
        <v>Утро</v>
      </c>
    </row>
    <row r="37894" spans="1:6" ht="15" x14ac:dyDescent="0.35">
      <c r="A37894">
        <v>116936</v>
      </c>
      <c r="B37894" s="2">
        <v>44345.477938511329</v>
      </c>
      <c r="C37894">
        <v>260912</v>
      </c>
      <c r="D37894">
        <v>200862</v>
      </c>
      <c r="E37894" s="43">
        <f t="shared" si="1184"/>
        <v>0.47793981481481485</v>
      </c>
      <c r="F37894" s="44" t="str">
        <f t="shared" si="1185"/>
        <v>Утро</v>
      </c>
    </row>
    <row r="37895" spans="1:6" ht="15" x14ac:dyDescent="0.35">
      <c r="A37895">
        <v>116939</v>
      </c>
      <c r="B37895" s="2">
        <v>44345.478343042072</v>
      </c>
      <c r="C37895">
        <v>92307</v>
      </c>
      <c r="D37895">
        <v>19714</v>
      </c>
      <c r="E37895" s="43">
        <f t="shared" si="1184"/>
        <v>0.47834490740740737</v>
      </c>
      <c r="F37895" s="44" t="str">
        <f t="shared" si="1185"/>
        <v>Утро</v>
      </c>
    </row>
    <row r="37896" spans="1:6" ht="15" x14ac:dyDescent="0.35">
      <c r="A37896">
        <v>116941</v>
      </c>
      <c r="B37896" s="2">
        <v>44345.478682821129</v>
      </c>
      <c r="C37896">
        <v>89255</v>
      </c>
      <c r="D37896">
        <v>298026</v>
      </c>
      <c r="E37896" s="43">
        <f t="shared" si="1184"/>
        <v>0.47868055555555555</v>
      </c>
      <c r="F37896" s="44" t="str">
        <f t="shared" si="1185"/>
        <v>Утро</v>
      </c>
    </row>
    <row r="37897" spans="1:6" ht="15" x14ac:dyDescent="0.35">
      <c r="A37897">
        <v>116943</v>
      </c>
      <c r="B37897" s="2">
        <v>44345.479232154299</v>
      </c>
      <c r="C37897">
        <v>128050</v>
      </c>
      <c r="D37897">
        <v>347393</v>
      </c>
      <c r="E37897" s="43">
        <f t="shared" si="1184"/>
        <v>0.47923611111111114</v>
      </c>
      <c r="F37897" s="44" t="str">
        <f t="shared" si="1185"/>
        <v>Утро</v>
      </c>
    </row>
    <row r="37898" spans="1:6" ht="15" x14ac:dyDescent="0.35">
      <c r="A37898">
        <v>116946</v>
      </c>
      <c r="B37898" s="2">
        <v>44345.479323709827</v>
      </c>
      <c r="C37898">
        <v>7006</v>
      </c>
      <c r="D37898">
        <v>154256</v>
      </c>
      <c r="E37898" s="43">
        <f t="shared" si="1184"/>
        <v>0.47932870370370373</v>
      </c>
      <c r="F37898" s="44" t="str">
        <f t="shared" si="1185"/>
        <v>Утро</v>
      </c>
    </row>
    <row r="37899" spans="1:6" ht="15" x14ac:dyDescent="0.35">
      <c r="A37899">
        <v>116949</v>
      </c>
      <c r="B37899" s="2">
        <v>44345.480365695796</v>
      </c>
      <c r="C37899">
        <v>298263</v>
      </c>
      <c r="D37899">
        <v>413446</v>
      </c>
      <c r="E37899" s="43">
        <f t="shared" si="1184"/>
        <v>0.48037037037037034</v>
      </c>
      <c r="F37899" s="44" t="str">
        <f t="shared" si="1185"/>
        <v>Утро</v>
      </c>
    </row>
    <row r="37900" spans="1:6" ht="15" x14ac:dyDescent="0.35">
      <c r="A37900">
        <v>116950</v>
      </c>
      <c r="B37900" s="2">
        <v>44345.480770226539</v>
      </c>
      <c r="C37900">
        <v>214299</v>
      </c>
      <c r="D37900">
        <v>217497</v>
      </c>
      <c r="E37900" s="43">
        <f t="shared" si="1184"/>
        <v>0.48077546296296297</v>
      </c>
      <c r="F37900" s="44" t="str">
        <f t="shared" si="1185"/>
        <v>Утро</v>
      </c>
    </row>
    <row r="37901" spans="1:6" ht="15" x14ac:dyDescent="0.35">
      <c r="A37901">
        <v>116952</v>
      </c>
      <c r="B37901" s="2">
        <v>44345.481983818769</v>
      </c>
      <c r="C37901">
        <v>91991</v>
      </c>
      <c r="D37901">
        <v>411922</v>
      </c>
      <c r="E37901" s="43">
        <f t="shared" si="1184"/>
        <v>0.48197916666666668</v>
      </c>
      <c r="F37901" s="44" t="str">
        <f t="shared" si="1185"/>
        <v>Утро</v>
      </c>
    </row>
    <row r="37902" spans="1:6" ht="15" x14ac:dyDescent="0.35">
      <c r="A37902">
        <v>116954</v>
      </c>
      <c r="B37902" s="2">
        <v>44345.483601941749</v>
      </c>
      <c r="C37902">
        <v>257112</v>
      </c>
      <c r="D37902">
        <v>455878</v>
      </c>
      <c r="E37902" s="43">
        <f t="shared" si="1184"/>
        <v>0.48359953703703701</v>
      </c>
      <c r="F37902" s="44" t="str">
        <f t="shared" si="1185"/>
        <v>Утро</v>
      </c>
    </row>
    <row r="37903" spans="1:6" ht="15" x14ac:dyDescent="0.35">
      <c r="A37903">
        <v>116956</v>
      </c>
      <c r="B37903" s="2">
        <v>44345.485220064722</v>
      </c>
      <c r="C37903">
        <v>151949</v>
      </c>
      <c r="D37903">
        <v>347393</v>
      </c>
      <c r="E37903" s="43">
        <f t="shared" si="1184"/>
        <v>0.48521990740740745</v>
      </c>
      <c r="F37903" s="44" t="str">
        <f t="shared" si="1185"/>
        <v>Утро</v>
      </c>
    </row>
    <row r="37904" spans="1:6" ht="15" x14ac:dyDescent="0.35">
      <c r="A37904">
        <v>116959</v>
      </c>
      <c r="B37904" s="2">
        <v>44345.485624595472</v>
      </c>
      <c r="C37904">
        <v>20945</v>
      </c>
      <c r="D37904">
        <v>328312</v>
      </c>
      <c r="E37904" s="43">
        <f t="shared" si="1184"/>
        <v>0.48562499999999997</v>
      </c>
      <c r="F37904" s="44" t="str">
        <f t="shared" si="1185"/>
        <v>Утро</v>
      </c>
    </row>
    <row r="37905" spans="1:6" ht="15" x14ac:dyDescent="0.35">
      <c r="A37905">
        <v>116960</v>
      </c>
      <c r="B37905" s="2">
        <v>44345.485624595472</v>
      </c>
      <c r="C37905">
        <v>44013</v>
      </c>
      <c r="D37905">
        <v>118549</v>
      </c>
      <c r="E37905" s="43">
        <f t="shared" si="1184"/>
        <v>0.48562499999999997</v>
      </c>
      <c r="F37905" s="44" t="str">
        <f t="shared" si="1185"/>
        <v>Утро</v>
      </c>
    </row>
    <row r="37906" spans="1:6" ht="15" x14ac:dyDescent="0.35">
      <c r="A37906">
        <v>116961</v>
      </c>
      <c r="B37906" s="2">
        <v>44345.486433656959</v>
      </c>
      <c r="C37906">
        <v>195424</v>
      </c>
      <c r="D37906">
        <v>283395</v>
      </c>
      <c r="E37906" s="43">
        <f t="shared" si="1184"/>
        <v>0.48643518518518519</v>
      </c>
      <c r="F37906" s="44" t="str">
        <f t="shared" si="1185"/>
        <v>Утро</v>
      </c>
    </row>
    <row r="37907" spans="1:6" ht="15" x14ac:dyDescent="0.35">
      <c r="A37907">
        <v>116965</v>
      </c>
      <c r="B37907" s="2">
        <v>44345.486709189121</v>
      </c>
      <c r="C37907">
        <v>279938</v>
      </c>
      <c r="D37907">
        <v>205718</v>
      </c>
      <c r="E37907" s="43">
        <f t="shared" si="1184"/>
        <v>0.48671296296296296</v>
      </c>
      <c r="F37907" s="44" t="str">
        <f t="shared" si="1185"/>
        <v>Утро</v>
      </c>
    </row>
    <row r="37908" spans="1:6" ht="15" x14ac:dyDescent="0.35">
      <c r="A37908">
        <v>116968</v>
      </c>
      <c r="B37908" s="2">
        <v>44345.487647249196</v>
      </c>
      <c r="C37908">
        <v>287478</v>
      </c>
      <c r="D37908">
        <v>325852</v>
      </c>
      <c r="E37908" s="43">
        <f t="shared" si="1184"/>
        <v>0.48765046296296299</v>
      </c>
      <c r="F37908" s="44" t="str">
        <f t="shared" si="1185"/>
        <v>Утро</v>
      </c>
    </row>
    <row r="37909" spans="1:6" ht="15" x14ac:dyDescent="0.35">
      <c r="A37909">
        <v>116972</v>
      </c>
      <c r="B37909" s="2">
        <v>44345.488666666664</v>
      </c>
      <c r="C37909">
        <v>190693</v>
      </c>
      <c r="D37909">
        <v>472908</v>
      </c>
      <c r="E37909" s="43">
        <f t="shared" si="1184"/>
        <v>0.48866898148148147</v>
      </c>
      <c r="F37909" s="44" t="str">
        <f t="shared" si="1185"/>
        <v>Утро</v>
      </c>
    </row>
    <row r="37910" spans="1:6" ht="15" x14ac:dyDescent="0.35">
      <c r="A37910">
        <v>116973</v>
      </c>
      <c r="B37910" s="2">
        <v>44345.489486373488</v>
      </c>
      <c r="C37910">
        <v>113298</v>
      </c>
      <c r="D37910">
        <v>191048</v>
      </c>
      <c r="E37910" s="43">
        <f t="shared" si="1184"/>
        <v>0.48949074074074073</v>
      </c>
      <c r="F37910" s="44" t="str">
        <f t="shared" si="1185"/>
        <v>Утро</v>
      </c>
    </row>
    <row r="37911" spans="1:6" ht="15" x14ac:dyDescent="0.35">
      <c r="A37911">
        <v>116974</v>
      </c>
      <c r="B37911" s="2">
        <v>44345.489669902912</v>
      </c>
      <c r="C37911">
        <v>49347</v>
      </c>
      <c r="D37911">
        <v>74982</v>
      </c>
      <c r="E37911" s="43">
        <f t="shared" si="1184"/>
        <v>0.48966435185185181</v>
      </c>
      <c r="F37911" s="44" t="str">
        <f t="shared" si="1185"/>
        <v>Утро</v>
      </c>
    </row>
    <row r="37912" spans="1:6" ht="15" x14ac:dyDescent="0.35">
      <c r="A37912">
        <v>116977</v>
      </c>
      <c r="B37912" s="2">
        <v>44345.491164891508</v>
      </c>
      <c r="C37912">
        <v>288397</v>
      </c>
      <c r="D37912">
        <v>305103</v>
      </c>
      <c r="E37912" s="43">
        <f t="shared" si="1184"/>
        <v>0.49116898148148147</v>
      </c>
      <c r="F37912" s="44" t="str">
        <f t="shared" si="1185"/>
        <v>Утро</v>
      </c>
    </row>
    <row r="37913" spans="1:6" ht="15" x14ac:dyDescent="0.35">
      <c r="A37913">
        <v>116979</v>
      </c>
      <c r="B37913" s="2">
        <v>44345.491288025885</v>
      </c>
      <c r="C37913">
        <v>319758</v>
      </c>
      <c r="D37913">
        <v>351192</v>
      </c>
      <c r="E37913" s="43">
        <f t="shared" si="1184"/>
        <v>0.49128472222222225</v>
      </c>
      <c r="F37913" s="44" t="str">
        <f t="shared" si="1185"/>
        <v>Утро</v>
      </c>
    </row>
    <row r="37914" spans="1:6" ht="15" x14ac:dyDescent="0.35">
      <c r="A37914">
        <v>116984</v>
      </c>
      <c r="B37914" s="2">
        <v>44345.492233039338</v>
      </c>
      <c r="C37914">
        <v>174796</v>
      </c>
      <c r="D37914">
        <v>154256</v>
      </c>
      <c r="E37914" s="43">
        <f t="shared" si="1184"/>
        <v>0.49223379629629632</v>
      </c>
      <c r="F37914" s="44" t="str">
        <f t="shared" si="1185"/>
        <v>Утро</v>
      </c>
    </row>
    <row r="37915" spans="1:6" ht="15" x14ac:dyDescent="0.35">
      <c r="A37915">
        <v>116988</v>
      </c>
      <c r="B37915" s="2">
        <v>44345.492501618122</v>
      </c>
      <c r="C37915">
        <v>208963</v>
      </c>
      <c r="D37915">
        <v>182191</v>
      </c>
      <c r="E37915" s="43">
        <f t="shared" si="1184"/>
        <v>0.49249999999999999</v>
      </c>
      <c r="F37915" s="44" t="str">
        <f t="shared" si="1185"/>
        <v>Утро</v>
      </c>
    </row>
    <row r="37916" spans="1:6" ht="15" x14ac:dyDescent="0.35">
      <c r="A37916">
        <v>116989</v>
      </c>
      <c r="B37916" s="2">
        <v>44345.492906148866</v>
      </c>
      <c r="C37916">
        <v>125874</v>
      </c>
      <c r="D37916">
        <v>58674</v>
      </c>
      <c r="E37916" s="43">
        <f t="shared" si="1184"/>
        <v>0.49290509259259258</v>
      </c>
      <c r="F37916" s="44" t="str">
        <f t="shared" si="1185"/>
        <v>Утро</v>
      </c>
    </row>
    <row r="37917" spans="1:6" ht="15" x14ac:dyDescent="0.35">
      <c r="A37917">
        <v>116990</v>
      </c>
      <c r="B37917" s="2">
        <v>44345.494928802589</v>
      </c>
      <c r="C37917">
        <v>160064</v>
      </c>
      <c r="D37917">
        <v>470762</v>
      </c>
      <c r="E37917" s="43">
        <f t="shared" si="1184"/>
        <v>0.4949305555555556</v>
      </c>
      <c r="F37917" s="44" t="str">
        <f t="shared" si="1185"/>
        <v>Утро</v>
      </c>
    </row>
    <row r="37918" spans="1:6" ht="15" x14ac:dyDescent="0.35">
      <c r="A37918">
        <v>116991</v>
      </c>
      <c r="B37918" s="2">
        <v>44345.495737864076</v>
      </c>
      <c r="C37918">
        <v>121112</v>
      </c>
      <c r="D37918">
        <v>151932</v>
      </c>
      <c r="E37918" s="43">
        <f t="shared" si="1184"/>
        <v>0.49574074074074076</v>
      </c>
      <c r="F37918" s="44" t="str">
        <f t="shared" si="1185"/>
        <v>Утро</v>
      </c>
    </row>
    <row r="37919" spans="1:6" ht="15" x14ac:dyDescent="0.35">
      <c r="A37919">
        <v>116993</v>
      </c>
      <c r="B37919" s="2">
        <v>44345.496546925569</v>
      </c>
      <c r="C37919">
        <v>249034</v>
      </c>
      <c r="D37919">
        <v>206501</v>
      </c>
      <c r="E37919" s="43">
        <f t="shared" si="1184"/>
        <v>0.49655092592592592</v>
      </c>
      <c r="F37919" s="44" t="str">
        <f t="shared" si="1185"/>
        <v>Утро</v>
      </c>
    </row>
    <row r="37920" spans="1:6" ht="15" x14ac:dyDescent="0.35">
      <c r="A37920">
        <v>116997</v>
      </c>
      <c r="B37920" s="2">
        <v>44345.498336741235</v>
      </c>
      <c r="C37920">
        <v>226411</v>
      </c>
      <c r="D37920">
        <v>92843</v>
      </c>
      <c r="E37920" s="43">
        <f t="shared" si="1184"/>
        <v>0.49833333333333335</v>
      </c>
      <c r="F37920" s="44" t="str">
        <f t="shared" si="1185"/>
        <v>Утро</v>
      </c>
    </row>
    <row r="37921" spans="1:6" ht="15" x14ac:dyDescent="0.35">
      <c r="A37921">
        <v>116998</v>
      </c>
      <c r="B37921" s="2">
        <v>44345.499984740745</v>
      </c>
      <c r="C37921">
        <v>336116</v>
      </c>
      <c r="D37921">
        <v>250679</v>
      </c>
      <c r="E37921" s="43">
        <f t="shared" si="1184"/>
        <v>0.49998842592592596</v>
      </c>
      <c r="F37921" s="44" t="str">
        <f t="shared" si="1185"/>
        <v>Утро</v>
      </c>
    </row>
    <row r="37922" spans="1:6" ht="15" x14ac:dyDescent="0.35">
      <c r="A37922">
        <v>116999</v>
      </c>
      <c r="B37922" s="2">
        <v>44345.500187702266</v>
      </c>
      <c r="C37922">
        <v>177434</v>
      </c>
      <c r="D37922">
        <v>145779</v>
      </c>
      <c r="E37922" s="43">
        <f t="shared" si="1184"/>
        <v>0.50018518518518518</v>
      </c>
      <c r="F37922" s="44" t="str">
        <f t="shared" si="1185"/>
        <v>День</v>
      </c>
    </row>
    <row r="37923" spans="1:6" ht="15" x14ac:dyDescent="0.35">
      <c r="A37923">
        <v>117004</v>
      </c>
      <c r="B37923" s="2">
        <v>44345.50221035599</v>
      </c>
      <c r="C37923">
        <v>126127</v>
      </c>
      <c r="D37923">
        <v>207760</v>
      </c>
      <c r="E37923" s="43">
        <f t="shared" si="1184"/>
        <v>0.5022106481481482</v>
      </c>
      <c r="F37923" s="44" t="str">
        <f t="shared" si="1185"/>
        <v>День</v>
      </c>
    </row>
    <row r="37924" spans="1:6" ht="15" x14ac:dyDescent="0.35">
      <c r="A37924">
        <v>117008</v>
      </c>
      <c r="B37924" s="2">
        <v>44345.502333333337</v>
      </c>
      <c r="C37924">
        <v>24243</v>
      </c>
      <c r="D37924">
        <v>439981</v>
      </c>
      <c r="E37924" s="43">
        <f t="shared" si="1184"/>
        <v>0.50233796296296296</v>
      </c>
      <c r="F37924" s="44" t="str">
        <f t="shared" si="1185"/>
        <v>День</v>
      </c>
    </row>
    <row r="37925" spans="1:6" ht="15" x14ac:dyDescent="0.35">
      <c r="A37925">
        <v>117012</v>
      </c>
      <c r="B37925" s="2">
        <v>44345.504233009706</v>
      </c>
      <c r="C37925">
        <v>56721</v>
      </c>
      <c r="D37925">
        <v>187118</v>
      </c>
      <c r="E37925" s="43">
        <f t="shared" si="1184"/>
        <v>0.50423611111111111</v>
      </c>
      <c r="F37925" s="44" t="str">
        <f t="shared" si="1185"/>
        <v>День</v>
      </c>
    </row>
    <row r="37926" spans="1:6" ht="15" x14ac:dyDescent="0.35">
      <c r="A37926">
        <v>117013</v>
      </c>
      <c r="B37926" s="2">
        <v>44345.504233009706</v>
      </c>
      <c r="C37926">
        <v>231937</v>
      </c>
      <c r="D37926">
        <v>318588</v>
      </c>
      <c r="E37926" s="43">
        <f t="shared" si="1184"/>
        <v>0.50423611111111111</v>
      </c>
      <c r="F37926" s="44" t="str">
        <f t="shared" si="1185"/>
        <v>День</v>
      </c>
    </row>
    <row r="37927" spans="1:6" ht="15" x14ac:dyDescent="0.35">
      <c r="A37927">
        <v>117017</v>
      </c>
      <c r="B37927" s="2">
        <v>44345.505813776057</v>
      </c>
      <c r="C37927">
        <v>185918</v>
      </c>
      <c r="D37927">
        <v>227775</v>
      </c>
      <c r="E37927" s="43">
        <f t="shared" si="1184"/>
        <v>0.50581018518518517</v>
      </c>
      <c r="F37927" s="44" t="str">
        <f t="shared" si="1185"/>
        <v>День</v>
      </c>
    </row>
    <row r="37928" spans="1:6" ht="15" x14ac:dyDescent="0.35">
      <c r="A37928">
        <v>117022</v>
      </c>
      <c r="B37928" s="2">
        <v>44345.505851132686</v>
      </c>
      <c r="C37928">
        <v>120558</v>
      </c>
      <c r="D37928">
        <v>96200</v>
      </c>
      <c r="E37928" s="43">
        <f t="shared" si="1184"/>
        <v>0.50585648148148155</v>
      </c>
      <c r="F37928" s="44" t="str">
        <f t="shared" si="1185"/>
        <v>День</v>
      </c>
    </row>
    <row r="37929" spans="1:6" ht="15" x14ac:dyDescent="0.35">
      <c r="A37929">
        <v>117023</v>
      </c>
      <c r="B37929" s="2">
        <v>44345.506000000001</v>
      </c>
      <c r="C37929">
        <v>187065</v>
      </c>
      <c r="D37929">
        <v>182676</v>
      </c>
      <c r="E37929" s="43">
        <f t="shared" si="1184"/>
        <v>0.50599537037037035</v>
      </c>
      <c r="F37929" s="44" t="str">
        <f t="shared" si="1185"/>
        <v>День</v>
      </c>
    </row>
    <row r="37930" spans="1:6" ht="15" x14ac:dyDescent="0.35">
      <c r="A37930">
        <v>117026</v>
      </c>
      <c r="B37930" s="2">
        <v>44345.506255663429</v>
      </c>
      <c r="C37930">
        <v>146371</v>
      </c>
      <c r="D37930">
        <v>3876</v>
      </c>
      <c r="E37930" s="43">
        <f t="shared" si="1184"/>
        <v>0.50624999999999998</v>
      </c>
      <c r="F37930" s="44" t="str">
        <f t="shared" si="1185"/>
        <v>День</v>
      </c>
    </row>
    <row r="37931" spans="1:6" ht="15" x14ac:dyDescent="0.35">
      <c r="A37931">
        <v>117028</v>
      </c>
      <c r="B37931" s="2">
        <v>44345.506271553699</v>
      </c>
      <c r="C37931">
        <v>130562</v>
      </c>
      <c r="D37931">
        <v>301748</v>
      </c>
      <c r="E37931" s="43">
        <f t="shared" si="1184"/>
        <v>0.50627314814814817</v>
      </c>
      <c r="F37931" s="44" t="str">
        <f t="shared" si="1185"/>
        <v>День</v>
      </c>
    </row>
    <row r="37932" spans="1:6" ht="15" x14ac:dyDescent="0.35">
      <c r="A37932">
        <v>117032</v>
      </c>
      <c r="B37932" s="2">
        <v>44345.507064724916</v>
      </c>
      <c r="C37932">
        <v>49007</v>
      </c>
      <c r="D37932">
        <v>43842</v>
      </c>
      <c r="E37932" s="43">
        <f t="shared" si="1184"/>
        <v>0.50706018518518514</v>
      </c>
      <c r="F37932" s="44" t="str">
        <f t="shared" si="1185"/>
        <v>День</v>
      </c>
    </row>
    <row r="37933" spans="1:6" ht="15" x14ac:dyDescent="0.35">
      <c r="A37933">
        <v>117033</v>
      </c>
      <c r="B37933" s="2">
        <v>44345.507187108982</v>
      </c>
      <c r="C37933">
        <v>123143</v>
      </c>
      <c r="D37933">
        <v>351192</v>
      </c>
      <c r="E37933" s="43">
        <f t="shared" si="1184"/>
        <v>0.50718750000000001</v>
      </c>
      <c r="F37933" s="44" t="str">
        <f t="shared" si="1185"/>
        <v>День</v>
      </c>
    </row>
    <row r="37934" spans="1:6" ht="15" x14ac:dyDescent="0.35">
      <c r="A37934">
        <v>117037</v>
      </c>
      <c r="B37934" s="2">
        <v>44345.507248146001</v>
      </c>
      <c r="C37934">
        <v>276938</v>
      </c>
      <c r="D37934">
        <v>250679</v>
      </c>
      <c r="E37934" s="43">
        <f t="shared" si="1184"/>
        <v>0.50724537037037043</v>
      </c>
      <c r="F37934" s="44" t="str">
        <f t="shared" si="1185"/>
        <v>День</v>
      </c>
    </row>
    <row r="37935" spans="1:6" ht="15" x14ac:dyDescent="0.35">
      <c r="A37935">
        <v>117041</v>
      </c>
      <c r="B37935" s="2">
        <v>44345.508163701285</v>
      </c>
      <c r="C37935">
        <v>315297</v>
      </c>
      <c r="D37935">
        <v>176259</v>
      </c>
      <c r="E37935" s="43">
        <f t="shared" si="1184"/>
        <v>0.50815972222222217</v>
      </c>
      <c r="F37935" s="44" t="str">
        <f t="shared" si="1185"/>
        <v>День</v>
      </c>
    </row>
    <row r="37936" spans="1:6" ht="15" x14ac:dyDescent="0.35">
      <c r="A37936">
        <v>117045</v>
      </c>
      <c r="B37936" s="2">
        <v>44345.508468886379</v>
      </c>
      <c r="C37936">
        <v>104056</v>
      </c>
      <c r="D37936">
        <v>405774</v>
      </c>
      <c r="E37936" s="43">
        <f t="shared" si="1184"/>
        <v>0.50847222222222221</v>
      </c>
      <c r="F37936" s="44" t="str">
        <f t="shared" si="1185"/>
        <v>День</v>
      </c>
    </row>
    <row r="37937" spans="1:6" ht="15" x14ac:dyDescent="0.35">
      <c r="A37937">
        <v>117047</v>
      </c>
      <c r="B37937" s="2">
        <v>44345.509333333335</v>
      </c>
      <c r="C37937">
        <v>195472</v>
      </c>
      <c r="D37937">
        <v>439981</v>
      </c>
      <c r="E37937" s="43">
        <f t="shared" si="1184"/>
        <v>0.50932870370370364</v>
      </c>
      <c r="F37937" s="44" t="str">
        <f t="shared" si="1185"/>
        <v>День</v>
      </c>
    </row>
    <row r="37938" spans="1:6" ht="15" x14ac:dyDescent="0.35">
      <c r="A37938">
        <v>117052</v>
      </c>
      <c r="B37938" s="2">
        <v>44345.509491909383</v>
      </c>
      <c r="C37938">
        <v>168064</v>
      </c>
      <c r="D37938">
        <v>411922</v>
      </c>
      <c r="E37938" s="43">
        <f t="shared" si="1184"/>
        <v>0.50949074074074074</v>
      </c>
      <c r="F37938" s="44" t="str">
        <f t="shared" si="1185"/>
        <v>День</v>
      </c>
    </row>
    <row r="37939" spans="1:6" ht="15" x14ac:dyDescent="0.35">
      <c r="A37939">
        <v>117055</v>
      </c>
      <c r="B37939" s="2">
        <v>44345.509666666665</v>
      </c>
      <c r="C37939">
        <v>203011</v>
      </c>
      <c r="D37939">
        <v>330333</v>
      </c>
      <c r="E37939" s="43">
        <f t="shared" si="1184"/>
        <v>0.50966435185185188</v>
      </c>
      <c r="F37939" s="44" t="str">
        <f t="shared" si="1185"/>
        <v>День</v>
      </c>
    </row>
    <row r="37940" spans="1:6" ht="15" x14ac:dyDescent="0.35">
      <c r="A37940">
        <v>117060</v>
      </c>
      <c r="B37940" s="2">
        <v>44345.511919093857</v>
      </c>
      <c r="C37940">
        <v>190542</v>
      </c>
      <c r="D37940">
        <v>153893</v>
      </c>
      <c r="E37940" s="43">
        <f t="shared" si="1184"/>
        <v>0.51192129629629635</v>
      </c>
      <c r="F37940" s="44" t="str">
        <f t="shared" si="1185"/>
        <v>День</v>
      </c>
    </row>
    <row r="37941" spans="1:6" ht="15" x14ac:dyDescent="0.35">
      <c r="A37941">
        <v>117065</v>
      </c>
      <c r="B37941" s="2">
        <v>44345.512649922181</v>
      </c>
      <c r="C37941">
        <v>338189</v>
      </c>
      <c r="D37941">
        <v>411922</v>
      </c>
      <c r="E37941" s="43">
        <f t="shared" si="1184"/>
        <v>0.51265046296296302</v>
      </c>
      <c r="F37941" s="44" t="str">
        <f t="shared" si="1185"/>
        <v>День</v>
      </c>
    </row>
    <row r="37942" spans="1:6" ht="15" x14ac:dyDescent="0.35">
      <c r="A37942">
        <v>117069</v>
      </c>
      <c r="B37942" s="2">
        <v>44345.51353721683</v>
      </c>
      <c r="C37942">
        <v>315137</v>
      </c>
      <c r="D37942">
        <v>43842</v>
      </c>
      <c r="E37942" s="43">
        <f t="shared" si="1184"/>
        <v>0.51354166666666667</v>
      </c>
      <c r="F37942" s="44" t="str">
        <f t="shared" si="1185"/>
        <v>День</v>
      </c>
    </row>
    <row r="37943" spans="1:6" ht="15" x14ac:dyDescent="0.35">
      <c r="A37943">
        <v>117072</v>
      </c>
      <c r="B37943" s="2">
        <v>44345.513941747573</v>
      </c>
      <c r="C37943">
        <v>65177</v>
      </c>
      <c r="D37943">
        <v>351192</v>
      </c>
      <c r="E37943" s="43">
        <f t="shared" si="1184"/>
        <v>0.51394675925925926</v>
      </c>
      <c r="F37943" s="44" t="str">
        <f t="shared" si="1185"/>
        <v>День</v>
      </c>
    </row>
    <row r="37944" spans="1:6" ht="15" x14ac:dyDescent="0.35">
      <c r="A37944">
        <v>117076</v>
      </c>
      <c r="B37944" s="2">
        <v>44345.514750809067</v>
      </c>
      <c r="C37944">
        <v>48825</v>
      </c>
      <c r="D37944">
        <v>298909</v>
      </c>
      <c r="E37944" s="43">
        <f t="shared" si="1184"/>
        <v>0.51474537037037038</v>
      </c>
      <c r="F37944" s="44" t="str">
        <f t="shared" si="1185"/>
        <v>День</v>
      </c>
    </row>
    <row r="37945" spans="1:6" ht="15" x14ac:dyDescent="0.35">
      <c r="A37945">
        <v>117077</v>
      </c>
      <c r="B37945" s="2">
        <v>44345.514750809067</v>
      </c>
      <c r="C37945">
        <v>263789</v>
      </c>
      <c r="D37945">
        <v>411922</v>
      </c>
      <c r="E37945" s="43">
        <f t="shared" si="1184"/>
        <v>0.51474537037037038</v>
      </c>
      <c r="F37945" s="44" t="str">
        <f t="shared" si="1185"/>
        <v>День</v>
      </c>
    </row>
    <row r="37946" spans="1:6" ht="15" x14ac:dyDescent="0.35">
      <c r="A37946">
        <v>117078</v>
      </c>
      <c r="B37946" s="2">
        <v>44345.515060884427</v>
      </c>
      <c r="C37946">
        <v>173543</v>
      </c>
      <c r="D37946">
        <v>454525</v>
      </c>
      <c r="E37946" s="43">
        <f t="shared" si="1184"/>
        <v>0.51505787037037043</v>
      </c>
      <c r="F37946" s="44" t="str">
        <f t="shared" si="1185"/>
        <v>День</v>
      </c>
    </row>
    <row r="37947" spans="1:6" ht="15" x14ac:dyDescent="0.35">
      <c r="A37947">
        <v>117079</v>
      </c>
      <c r="B37947" s="2">
        <v>44345.515274513993</v>
      </c>
      <c r="C37947">
        <v>244281</v>
      </c>
      <c r="D37947">
        <v>430242</v>
      </c>
      <c r="E37947" s="43">
        <f t="shared" si="1184"/>
        <v>0.51527777777777783</v>
      </c>
      <c r="F37947" s="44" t="str">
        <f t="shared" si="1185"/>
        <v>День</v>
      </c>
    </row>
    <row r="37948" spans="1:6" ht="15" x14ac:dyDescent="0.35">
      <c r="A37948">
        <v>117080</v>
      </c>
      <c r="B37948" s="2">
        <v>44345.515559870553</v>
      </c>
      <c r="C37948">
        <v>243389</v>
      </c>
      <c r="D37948">
        <v>105200</v>
      </c>
      <c r="E37948" s="43">
        <f t="shared" si="1184"/>
        <v>0.51555555555555554</v>
      </c>
      <c r="F37948" s="44" t="str">
        <f t="shared" si="1185"/>
        <v>День</v>
      </c>
    </row>
    <row r="37949" spans="1:6" ht="15" x14ac:dyDescent="0.35">
      <c r="A37949">
        <v>117084</v>
      </c>
      <c r="B37949" s="2">
        <v>44345.515640736106</v>
      </c>
      <c r="C37949">
        <v>31891</v>
      </c>
      <c r="D37949">
        <v>181651</v>
      </c>
      <c r="E37949" s="43">
        <f t="shared" si="1184"/>
        <v>0.51563657407407404</v>
      </c>
      <c r="F37949" s="44" t="str">
        <f t="shared" si="1185"/>
        <v>День</v>
      </c>
    </row>
    <row r="37950" spans="1:6" ht="15" x14ac:dyDescent="0.35">
      <c r="A37950">
        <v>117085</v>
      </c>
      <c r="B37950" s="2">
        <v>44345.515964401297</v>
      </c>
      <c r="C37950">
        <v>342920</v>
      </c>
      <c r="D37950">
        <v>324893</v>
      </c>
      <c r="E37950" s="43">
        <f t="shared" si="1184"/>
        <v>0.51596064814814813</v>
      </c>
      <c r="F37950" s="44" t="str">
        <f t="shared" si="1185"/>
        <v>День</v>
      </c>
    </row>
    <row r="37951" spans="1:6" ht="15" x14ac:dyDescent="0.35">
      <c r="A37951">
        <v>117089</v>
      </c>
      <c r="B37951" s="2">
        <v>44345.51636893204</v>
      </c>
      <c r="C37951">
        <v>241822</v>
      </c>
      <c r="D37951">
        <v>97699</v>
      </c>
      <c r="E37951" s="43">
        <f t="shared" si="1184"/>
        <v>0.51636574074074071</v>
      </c>
      <c r="F37951" s="44" t="str">
        <f t="shared" si="1185"/>
        <v>День</v>
      </c>
    </row>
    <row r="37952" spans="1:6" ht="15" x14ac:dyDescent="0.35">
      <c r="A37952">
        <v>117090</v>
      </c>
      <c r="B37952" s="2">
        <v>44345.516891994994</v>
      </c>
      <c r="C37952">
        <v>320750</v>
      </c>
      <c r="D37952">
        <v>411922</v>
      </c>
      <c r="E37952" s="43">
        <f t="shared" si="1184"/>
        <v>0.51688657407407412</v>
      </c>
      <c r="F37952" s="44" t="str">
        <f t="shared" si="1185"/>
        <v>День</v>
      </c>
    </row>
    <row r="37953" spans="1:6" ht="15" x14ac:dyDescent="0.35">
      <c r="A37953">
        <v>117092</v>
      </c>
      <c r="B37953" s="2">
        <v>44345.517624439221</v>
      </c>
      <c r="C37953">
        <v>288701</v>
      </c>
      <c r="D37953">
        <v>28753</v>
      </c>
      <c r="E37953" s="43">
        <f t="shared" si="1184"/>
        <v>0.51762731481481483</v>
      </c>
      <c r="F37953" s="44" t="str">
        <f t="shared" si="1185"/>
        <v>День</v>
      </c>
    </row>
    <row r="37954" spans="1:6" ht="15" x14ac:dyDescent="0.35">
      <c r="A37954">
        <v>117095</v>
      </c>
      <c r="B37954" s="2">
        <v>44345.518173772391</v>
      </c>
      <c r="C37954">
        <v>115301</v>
      </c>
      <c r="D37954">
        <v>202914</v>
      </c>
      <c r="E37954" s="43">
        <f t="shared" si="1184"/>
        <v>0.51817129629629632</v>
      </c>
      <c r="F37954" s="44" t="str">
        <f t="shared" si="1185"/>
        <v>День</v>
      </c>
    </row>
    <row r="37955" spans="1:6" ht="15" x14ac:dyDescent="0.35">
      <c r="A37955">
        <v>117099</v>
      </c>
      <c r="B37955" s="2">
        <v>44345.518796116499</v>
      </c>
      <c r="C37955">
        <v>247769</v>
      </c>
      <c r="D37955">
        <v>59485</v>
      </c>
      <c r="E37955" s="43">
        <f t="shared" ref="E37955:E38018" si="1186">TIME(HOUR(B37955),MINUTE(B37955),SECOND(B37955))</f>
        <v>0.51879629629629631</v>
      </c>
      <c r="F37955" s="44" t="str">
        <f t="shared" ref="F37955:F38018" si="1187">IF(E37955&gt;=TIME(6,0,0),IF(E37955&lt;TIME(12,0,0),"Утро",IF(E37955&lt;TIME(18,0,0),"День",IF((E37955)&lt;TIME(23,0,0),"Вечер","Ночь"))),"Ночь")</f>
        <v>День</v>
      </c>
    </row>
    <row r="37956" spans="1:6" ht="15" x14ac:dyDescent="0.35">
      <c r="A37956">
        <v>117101</v>
      </c>
      <c r="B37956" s="2">
        <v>44345.518796116507</v>
      </c>
      <c r="C37956">
        <v>214465</v>
      </c>
      <c r="D37956">
        <v>447436</v>
      </c>
      <c r="E37956" s="43">
        <f t="shared" si="1186"/>
        <v>0.51879629629629631</v>
      </c>
      <c r="F37956" s="44" t="str">
        <f t="shared" si="1187"/>
        <v>День</v>
      </c>
    </row>
    <row r="37957" spans="1:6" ht="15" x14ac:dyDescent="0.35">
      <c r="A37957">
        <v>117106</v>
      </c>
      <c r="B37957" s="2">
        <v>44345.519608142342</v>
      </c>
      <c r="C37957">
        <v>311183</v>
      </c>
      <c r="D37957">
        <v>477170</v>
      </c>
      <c r="E37957" s="43">
        <f t="shared" si="1186"/>
        <v>0.51960648148148147</v>
      </c>
      <c r="F37957" s="44" t="str">
        <f t="shared" si="1187"/>
        <v>День</v>
      </c>
    </row>
    <row r="37958" spans="1:6" ht="15" x14ac:dyDescent="0.35">
      <c r="A37958">
        <v>117111</v>
      </c>
      <c r="B37958" s="2">
        <v>44345.52041423948</v>
      </c>
      <c r="C37958">
        <v>29328</v>
      </c>
      <c r="D37958">
        <v>102086</v>
      </c>
      <c r="E37958" s="43">
        <f t="shared" si="1186"/>
        <v>0.52041666666666664</v>
      </c>
      <c r="F37958" s="44" t="str">
        <f t="shared" si="1187"/>
        <v>День</v>
      </c>
    </row>
    <row r="37959" spans="1:6" ht="15" x14ac:dyDescent="0.35">
      <c r="A37959">
        <v>117115</v>
      </c>
      <c r="B37959" s="2">
        <v>44345.52081877023</v>
      </c>
      <c r="C37959">
        <v>233427</v>
      </c>
      <c r="D37959">
        <v>397531</v>
      </c>
      <c r="E37959" s="43">
        <f t="shared" si="1186"/>
        <v>0.52082175925925933</v>
      </c>
      <c r="F37959" s="44" t="str">
        <f t="shared" si="1187"/>
        <v>День</v>
      </c>
    </row>
    <row r="37960" spans="1:6" ht="15" x14ac:dyDescent="0.35">
      <c r="A37960">
        <v>117117</v>
      </c>
      <c r="B37960" s="2">
        <v>44345.520950956758</v>
      </c>
      <c r="C37960">
        <v>198891</v>
      </c>
      <c r="D37960">
        <v>106160</v>
      </c>
      <c r="E37960" s="43">
        <f t="shared" si="1186"/>
        <v>0.52094907407407409</v>
      </c>
      <c r="F37960" s="44" t="str">
        <f t="shared" si="1187"/>
        <v>День</v>
      </c>
    </row>
    <row r="37961" spans="1:6" ht="15" x14ac:dyDescent="0.35">
      <c r="A37961">
        <v>117121</v>
      </c>
      <c r="B37961" s="2">
        <v>44345.522436893203</v>
      </c>
      <c r="C37961">
        <v>68026</v>
      </c>
      <c r="D37961">
        <v>158978</v>
      </c>
      <c r="E37961" s="43">
        <f t="shared" si="1186"/>
        <v>0.52244212962962966</v>
      </c>
      <c r="F37961" s="44" t="str">
        <f t="shared" si="1187"/>
        <v>День</v>
      </c>
    </row>
    <row r="37962" spans="1:6" ht="15" x14ac:dyDescent="0.35">
      <c r="A37962">
        <v>117122</v>
      </c>
      <c r="B37962" s="2">
        <v>44345.522436893203</v>
      </c>
      <c r="C37962">
        <v>202654</v>
      </c>
      <c r="D37962">
        <v>411922</v>
      </c>
      <c r="E37962" s="43">
        <f t="shared" si="1186"/>
        <v>0.52244212962962966</v>
      </c>
      <c r="F37962" s="44" t="str">
        <f t="shared" si="1187"/>
        <v>День</v>
      </c>
    </row>
    <row r="37963" spans="1:6" ht="15" x14ac:dyDescent="0.35">
      <c r="A37963">
        <v>117125</v>
      </c>
      <c r="B37963" s="2">
        <v>44345.523514511551</v>
      </c>
      <c r="C37963">
        <v>199379</v>
      </c>
      <c r="D37963">
        <v>250679</v>
      </c>
      <c r="E37963" s="43">
        <f t="shared" si="1186"/>
        <v>0.52351851851851849</v>
      </c>
      <c r="F37963" s="44" t="str">
        <f t="shared" si="1187"/>
        <v>День</v>
      </c>
    </row>
    <row r="37964" spans="1:6" ht="15" x14ac:dyDescent="0.35">
      <c r="A37964">
        <v>117129</v>
      </c>
      <c r="B37964" s="2">
        <v>44345.523819696646</v>
      </c>
      <c r="C37964">
        <v>90458</v>
      </c>
      <c r="D37964">
        <v>341844</v>
      </c>
      <c r="E37964" s="43">
        <f t="shared" si="1186"/>
        <v>0.5238194444444445</v>
      </c>
      <c r="F37964" s="44" t="str">
        <f t="shared" si="1187"/>
        <v>День</v>
      </c>
    </row>
    <row r="37965" spans="1:6" ht="15" x14ac:dyDescent="0.35">
      <c r="A37965">
        <v>117132</v>
      </c>
      <c r="B37965" s="2">
        <v>44345.524055016183</v>
      </c>
      <c r="C37965">
        <v>64109</v>
      </c>
      <c r="D37965">
        <v>88863</v>
      </c>
      <c r="E37965" s="43">
        <f t="shared" si="1186"/>
        <v>0.52405092592592595</v>
      </c>
      <c r="F37965" s="44" t="str">
        <f t="shared" si="1187"/>
        <v>День</v>
      </c>
    </row>
    <row r="37966" spans="1:6" ht="15" x14ac:dyDescent="0.35">
      <c r="A37966">
        <v>117136</v>
      </c>
      <c r="B37966" s="2">
        <v>44345.524307992797</v>
      </c>
      <c r="C37966">
        <v>31256</v>
      </c>
      <c r="D37966">
        <v>118549</v>
      </c>
      <c r="E37966" s="43">
        <f t="shared" si="1186"/>
        <v>0.52430555555555558</v>
      </c>
      <c r="F37966" s="44" t="str">
        <f t="shared" si="1187"/>
        <v>День</v>
      </c>
    </row>
    <row r="37967" spans="1:6" ht="15" x14ac:dyDescent="0.35">
      <c r="A37967">
        <v>117140</v>
      </c>
      <c r="B37967" s="2">
        <v>44345.524459546927</v>
      </c>
      <c r="C37967">
        <v>60539</v>
      </c>
      <c r="D37967">
        <v>438887</v>
      </c>
      <c r="E37967" s="43">
        <f t="shared" si="1186"/>
        <v>0.52445601851851853</v>
      </c>
      <c r="F37967" s="44" t="str">
        <f t="shared" si="1187"/>
        <v>День</v>
      </c>
    </row>
    <row r="37968" spans="1:6" ht="15" x14ac:dyDescent="0.35">
      <c r="A37968">
        <v>117143</v>
      </c>
      <c r="B37968" s="2">
        <v>44345.524491103854</v>
      </c>
      <c r="C37968">
        <v>157989</v>
      </c>
      <c r="D37968">
        <v>258219</v>
      </c>
      <c r="E37968" s="43">
        <f t="shared" si="1186"/>
        <v>0.52449074074074076</v>
      </c>
      <c r="F37968" s="44" t="str">
        <f t="shared" si="1187"/>
        <v>День</v>
      </c>
    </row>
    <row r="37969" spans="1:6" ht="15" x14ac:dyDescent="0.35">
      <c r="A37969">
        <v>117146</v>
      </c>
      <c r="B37969" s="2">
        <v>44345.524918362986</v>
      </c>
      <c r="C37969">
        <v>346632</v>
      </c>
      <c r="D37969">
        <v>123413</v>
      </c>
      <c r="E37969" s="43">
        <f t="shared" si="1186"/>
        <v>0.52491898148148153</v>
      </c>
      <c r="F37969" s="44" t="str">
        <f t="shared" si="1187"/>
        <v>День</v>
      </c>
    </row>
    <row r="37970" spans="1:6" ht="15" x14ac:dyDescent="0.35">
      <c r="A37970">
        <v>117151</v>
      </c>
      <c r="B37970" s="2">
        <v>44345.525268608413</v>
      </c>
      <c r="C37970">
        <v>135111</v>
      </c>
      <c r="D37970">
        <v>267917</v>
      </c>
      <c r="E37970" s="43">
        <f t="shared" si="1186"/>
        <v>0.52526620370370369</v>
      </c>
      <c r="F37970" s="44" t="str">
        <f t="shared" si="1187"/>
        <v>День</v>
      </c>
    </row>
    <row r="37971" spans="1:6" ht="15" x14ac:dyDescent="0.35">
      <c r="A37971">
        <v>117155</v>
      </c>
      <c r="B37971" s="2">
        <v>44345.525620288703</v>
      </c>
      <c r="C37971">
        <v>114973</v>
      </c>
      <c r="D37971">
        <v>242428</v>
      </c>
      <c r="E37971" s="43">
        <f t="shared" si="1186"/>
        <v>0.52562500000000001</v>
      </c>
      <c r="F37971" s="44" t="str">
        <f t="shared" si="1187"/>
        <v>День</v>
      </c>
    </row>
    <row r="37972" spans="1:6" ht="15" x14ac:dyDescent="0.35">
      <c r="A37972">
        <v>117157</v>
      </c>
      <c r="B37972" s="2">
        <v>44345.526139103364</v>
      </c>
      <c r="C37972">
        <v>203828</v>
      </c>
      <c r="D37972">
        <v>347008</v>
      </c>
      <c r="E37972" s="43">
        <f t="shared" si="1186"/>
        <v>0.52613425925925927</v>
      </c>
      <c r="F37972" s="44" t="str">
        <f t="shared" si="1187"/>
        <v>День</v>
      </c>
    </row>
    <row r="37973" spans="1:6" ht="15" x14ac:dyDescent="0.35">
      <c r="A37973">
        <v>117158</v>
      </c>
      <c r="B37973" s="2">
        <v>44345.526596881005</v>
      </c>
      <c r="C37973">
        <v>24852</v>
      </c>
      <c r="D37973">
        <v>82850</v>
      </c>
      <c r="E37973" s="43">
        <f t="shared" si="1186"/>
        <v>0.52659722222222227</v>
      </c>
      <c r="F37973" s="44" t="str">
        <f t="shared" si="1187"/>
        <v>День</v>
      </c>
    </row>
    <row r="37974" spans="1:6" ht="15" x14ac:dyDescent="0.35">
      <c r="A37974">
        <v>117159</v>
      </c>
      <c r="B37974" s="2">
        <v>44345.527268288213</v>
      </c>
      <c r="C37974">
        <v>275778</v>
      </c>
      <c r="D37974">
        <v>29893</v>
      </c>
      <c r="E37974" s="43">
        <f t="shared" si="1186"/>
        <v>0.52726851851851853</v>
      </c>
      <c r="F37974" s="44" t="str">
        <f t="shared" si="1187"/>
        <v>День</v>
      </c>
    </row>
    <row r="37975" spans="1:6" ht="15" x14ac:dyDescent="0.35">
      <c r="A37975">
        <v>117161</v>
      </c>
      <c r="B37975" s="2">
        <v>44345.527512436296</v>
      </c>
      <c r="C37975">
        <v>334753</v>
      </c>
      <c r="D37975">
        <v>347008</v>
      </c>
      <c r="E37975" s="43">
        <f t="shared" si="1186"/>
        <v>0.52751157407407401</v>
      </c>
      <c r="F37975" s="44" t="str">
        <f t="shared" si="1187"/>
        <v>День</v>
      </c>
    </row>
    <row r="37976" spans="1:6" ht="15" x14ac:dyDescent="0.35">
      <c r="A37976">
        <v>117166</v>
      </c>
      <c r="B37976" s="2">
        <v>44345.527603991824</v>
      </c>
      <c r="C37976">
        <v>293065</v>
      </c>
      <c r="D37976">
        <v>282234</v>
      </c>
      <c r="E37976" s="43">
        <f t="shared" si="1186"/>
        <v>0.52760416666666665</v>
      </c>
      <c r="F37976" s="44" t="str">
        <f t="shared" si="1187"/>
        <v>День</v>
      </c>
    </row>
    <row r="37977" spans="1:6" ht="15" x14ac:dyDescent="0.35">
      <c r="A37977">
        <v>117169</v>
      </c>
      <c r="B37977" s="2">
        <v>44345.52810032363</v>
      </c>
      <c r="C37977">
        <v>85302</v>
      </c>
      <c r="D37977">
        <v>149755</v>
      </c>
      <c r="E37977" s="43">
        <f t="shared" si="1186"/>
        <v>0.52810185185185188</v>
      </c>
      <c r="F37977" s="44" t="str">
        <f t="shared" si="1187"/>
        <v>День</v>
      </c>
    </row>
    <row r="37978" spans="1:6" ht="15" x14ac:dyDescent="0.35">
      <c r="A37978">
        <v>117172</v>
      </c>
      <c r="B37978" s="2">
        <v>44345.52810032363</v>
      </c>
      <c r="C37978">
        <v>158384</v>
      </c>
      <c r="D37978">
        <v>155428</v>
      </c>
      <c r="E37978" s="43">
        <f t="shared" si="1186"/>
        <v>0.52810185185185188</v>
      </c>
      <c r="F37978" s="44" t="str">
        <f t="shared" si="1187"/>
        <v>День</v>
      </c>
    </row>
    <row r="37979" spans="1:6" ht="15" x14ac:dyDescent="0.35">
      <c r="A37979">
        <v>117174</v>
      </c>
      <c r="B37979" s="2">
        <v>44345.52810032363</v>
      </c>
      <c r="C37979">
        <v>252561</v>
      </c>
      <c r="D37979">
        <v>258251</v>
      </c>
      <c r="E37979" s="43">
        <f t="shared" si="1186"/>
        <v>0.52810185185185188</v>
      </c>
      <c r="F37979" s="44" t="str">
        <f t="shared" si="1187"/>
        <v>День</v>
      </c>
    </row>
    <row r="37980" spans="1:6" ht="15" x14ac:dyDescent="0.35">
      <c r="A37980">
        <v>117178</v>
      </c>
      <c r="B37980" s="2">
        <v>44345.528458510089</v>
      </c>
      <c r="C37980">
        <v>87672</v>
      </c>
      <c r="D37980">
        <v>250679</v>
      </c>
      <c r="E37980" s="43">
        <f t="shared" si="1186"/>
        <v>0.52846064814814808</v>
      </c>
      <c r="F37980" s="44" t="str">
        <f t="shared" si="1187"/>
        <v>День</v>
      </c>
    </row>
    <row r="37981" spans="1:6" ht="15" x14ac:dyDescent="0.35">
      <c r="A37981">
        <v>117182</v>
      </c>
      <c r="B37981" s="2">
        <v>44345.530122977347</v>
      </c>
      <c r="C37981">
        <v>117109</v>
      </c>
      <c r="D37981">
        <v>347008</v>
      </c>
      <c r="E37981" s="43">
        <f t="shared" si="1186"/>
        <v>0.53012731481481479</v>
      </c>
      <c r="F37981" s="44" t="str">
        <f t="shared" si="1187"/>
        <v>День</v>
      </c>
    </row>
    <row r="37982" spans="1:6" ht="15" x14ac:dyDescent="0.35">
      <c r="A37982">
        <v>117187</v>
      </c>
      <c r="B37982" s="2">
        <v>44345.530122977347</v>
      </c>
      <c r="C37982">
        <v>273580</v>
      </c>
      <c r="D37982">
        <v>112334</v>
      </c>
      <c r="E37982" s="43">
        <f t="shared" si="1186"/>
        <v>0.53012731481481479</v>
      </c>
      <c r="F37982" s="44" t="str">
        <f t="shared" si="1187"/>
        <v>День</v>
      </c>
    </row>
    <row r="37983" spans="1:6" ht="15" x14ac:dyDescent="0.35">
      <c r="A37983">
        <v>117188</v>
      </c>
      <c r="B37983" s="2">
        <v>44345.530289620656</v>
      </c>
      <c r="C37983">
        <v>94479</v>
      </c>
      <c r="D37983">
        <v>21480</v>
      </c>
      <c r="E37983" s="43">
        <f t="shared" si="1186"/>
        <v>0.53028935185185189</v>
      </c>
      <c r="F37983" s="44" t="str">
        <f t="shared" si="1187"/>
        <v>День</v>
      </c>
    </row>
    <row r="37984" spans="1:6" ht="15" x14ac:dyDescent="0.35">
      <c r="A37984">
        <v>117193</v>
      </c>
      <c r="B37984" s="2">
        <v>44345.530564287241</v>
      </c>
      <c r="C37984">
        <v>130344</v>
      </c>
      <c r="D37984">
        <v>250679</v>
      </c>
      <c r="E37984" s="43">
        <f t="shared" si="1186"/>
        <v>0.5305671296296296</v>
      </c>
      <c r="F37984" s="44" t="str">
        <f t="shared" si="1187"/>
        <v>День</v>
      </c>
    </row>
    <row r="37985" spans="1:6" ht="15" x14ac:dyDescent="0.35">
      <c r="A37985">
        <v>117198</v>
      </c>
      <c r="B37985" s="2">
        <v>44345.531336569584</v>
      </c>
      <c r="C37985">
        <v>234593</v>
      </c>
      <c r="D37985">
        <v>411922</v>
      </c>
      <c r="E37985" s="43">
        <f t="shared" si="1186"/>
        <v>0.53133101851851849</v>
      </c>
      <c r="F37985" s="44" t="str">
        <f t="shared" si="1187"/>
        <v>День</v>
      </c>
    </row>
    <row r="37986" spans="1:6" ht="15" x14ac:dyDescent="0.35">
      <c r="A37986">
        <v>117202</v>
      </c>
      <c r="B37986" s="2">
        <v>44345.5317239906</v>
      </c>
      <c r="C37986">
        <v>114546</v>
      </c>
      <c r="D37986">
        <v>411922</v>
      </c>
      <c r="E37986" s="43">
        <f t="shared" si="1186"/>
        <v>0.53172453703703704</v>
      </c>
      <c r="F37986" s="44" t="str">
        <f t="shared" si="1187"/>
        <v>День</v>
      </c>
    </row>
    <row r="37987" spans="1:6" ht="15" x14ac:dyDescent="0.35">
      <c r="A37987">
        <v>117203</v>
      </c>
      <c r="B37987" s="2">
        <v>44345.53174110032</v>
      </c>
      <c r="C37987">
        <v>20562</v>
      </c>
      <c r="D37987">
        <v>351192</v>
      </c>
      <c r="E37987" s="43">
        <f t="shared" si="1186"/>
        <v>0.53173611111111108</v>
      </c>
      <c r="F37987" s="44" t="str">
        <f t="shared" si="1187"/>
        <v>День</v>
      </c>
    </row>
    <row r="37988" spans="1:6" ht="15" x14ac:dyDescent="0.35">
      <c r="A37988">
        <v>117208</v>
      </c>
      <c r="B37988" s="2">
        <v>44345.531754509109</v>
      </c>
      <c r="C37988">
        <v>328975</v>
      </c>
      <c r="D37988">
        <v>128523</v>
      </c>
      <c r="E37988" s="43">
        <f t="shared" si="1186"/>
        <v>0.53175925925925926</v>
      </c>
      <c r="F37988" s="44" t="str">
        <f t="shared" si="1187"/>
        <v>День</v>
      </c>
    </row>
    <row r="37989" spans="1:6" ht="15" x14ac:dyDescent="0.35">
      <c r="A37989">
        <v>117212</v>
      </c>
      <c r="B37989" s="2">
        <v>44345.532954692557</v>
      </c>
      <c r="C37989">
        <v>129129</v>
      </c>
      <c r="D37989">
        <v>273920</v>
      </c>
      <c r="E37989" s="43">
        <f t="shared" si="1186"/>
        <v>0.53295138888888893</v>
      </c>
      <c r="F37989" s="44" t="str">
        <f t="shared" si="1187"/>
        <v>День</v>
      </c>
    </row>
    <row r="37990" spans="1:6" ht="15" x14ac:dyDescent="0.35">
      <c r="A37990">
        <v>117215</v>
      </c>
      <c r="B37990" s="2">
        <v>44345.532954692557</v>
      </c>
      <c r="C37990">
        <v>140610</v>
      </c>
      <c r="D37990">
        <v>470762</v>
      </c>
      <c r="E37990" s="43">
        <f t="shared" si="1186"/>
        <v>0.53295138888888893</v>
      </c>
      <c r="F37990" s="44" t="str">
        <f t="shared" si="1187"/>
        <v>День</v>
      </c>
    </row>
    <row r="37991" spans="1:6" ht="15" x14ac:dyDescent="0.35">
      <c r="A37991">
        <v>117218</v>
      </c>
      <c r="B37991" s="2">
        <v>44345.5333592233</v>
      </c>
      <c r="C37991">
        <v>178783</v>
      </c>
      <c r="D37991">
        <v>129210</v>
      </c>
      <c r="E37991" s="43">
        <f t="shared" si="1186"/>
        <v>0.53335648148148151</v>
      </c>
      <c r="F37991" s="44" t="str">
        <f t="shared" si="1187"/>
        <v>День</v>
      </c>
    </row>
    <row r="37992" spans="1:6" ht="15" x14ac:dyDescent="0.35">
      <c r="A37992">
        <v>117223</v>
      </c>
      <c r="B37992" s="2">
        <v>44345.5333592233</v>
      </c>
      <c r="C37992">
        <v>296870</v>
      </c>
      <c r="D37992">
        <v>154256</v>
      </c>
      <c r="E37992" s="43">
        <f t="shared" si="1186"/>
        <v>0.53335648148148151</v>
      </c>
      <c r="F37992" s="44" t="str">
        <f t="shared" si="1187"/>
        <v>День</v>
      </c>
    </row>
    <row r="37993" spans="1:6" ht="15" x14ac:dyDescent="0.35">
      <c r="A37993">
        <v>117225</v>
      </c>
      <c r="B37993" s="2">
        <v>44345.53447065645</v>
      </c>
      <c r="C37993">
        <v>44186</v>
      </c>
      <c r="D37993">
        <v>411922</v>
      </c>
      <c r="E37993" s="43">
        <f t="shared" si="1186"/>
        <v>0.53446759259259258</v>
      </c>
      <c r="F37993" s="44" t="str">
        <f t="shared" si="1187"/>
        <v>День</v>
      </c>
    </row>
    <row r="37994" spans="1:6" ht="15" x14ac:dyDescent="0.35">
      <c r="A37994">
        <v>117230</v>
      </c>
      <c r="B37994" s="2">
        <v>44345.535381877024</v>
      </c>
      <c r="C37994">
        <v>219282</v>
      </c>
      <c r="D37994">
        <v>128523</v>
      </c>
      <c r="E37994" s="43">
        <f t="shared" si="1186"/>
        <v>0.53538194444444442</v>
      </c>
      <c r="F37994" s="44" t="str">
        <f t="shared" si="1187"/>
        <v>День</v>
      </c>
    </row>
    <row r="37995" spans="1:6" ht="15" x14ac:dyDescent="0.35">
      <c r="A37995">
        <v>117233</v>
      </c>
      <c r="B37995" s="2">
        <v>44345.535508285779</v>
      </c>
      <c r="C37995">
        <v>277930</v>
      </c>
      <c r="D37995">
        <v>45364</v>
      </c>
      <c r="E37995" s="43">
        <f t="shared" si="1186"/>
        <v>0.5355092592592593</v>
      </c>
      <c r="F37995" s="44" t="str">
        <f t="shared" si="1187"/>
        <v>День</v>
      </c>
    </row>
    <row r="37996" spans="1:6" ht="15" x14ac:dyDescent="0.35">
      <c r="A37996">
        <v>117235</v>
      </c>
      <c r="B37996" s="2">
        <v>44345.535569322798</v>
      </c>
      <c r="C37996">
        <v>106113</v>
      </c>
      <c r="D37996">
        <v>455424</v>
      </c>
      <c r="E37996" s="43">
        <f t="shared" si="1186"/>
        <v>0.5355671296296296</v>
      </c>
      <c r="F37996" s="44" t="str">
        <f t="shared" si="1187"/>
        <v>День</v>
      </c>
    </row>
    <row r="37997" spans="1:6" ht="15" x14ac:dyDescent="0.35">
      <c r="A37997">
        <v>117238</v>
      </c>
      <c r="B37997" s="2">
        <v>44345.535786407767</v>
      </c>
      <c r="C37997">
        <v>68812</v>
      </c>
      <c r="D37997">
        <v>265958</v>
      </c>
      <c r="E37997" s="43">
        <f t="shared" si="1186"/>
        <v>0.53578703703703701</v>
      </c>
      <c r="F37997" s="44" t="str">
        <f t="shared" si="1187"/>
        <v>День</v>
      </c>
    </row>
    <row r="37998" spans="1:6" ht="15" x14ac:dyDescent="0.35">
      <c r="A37998">
        <v>117240</v>
      </c>
      <c r="B37998" s="2">
        <v>44345.536999999997</v>
      </c>
      <c r="C37998">
        <v>40658</v>
      </c>
      <c r="D37998">
        <v>472712</v>
      </c>
      <c r="E37998" s="43">
        <f t="shared" si="1186"/>
        <v>0.53700231481481475</v>
      </c>
      <c r="F37998" s="44" t="str">
        <f t="shared" si="1187"/>
        <v>День</v>
      </c>
    </row>
    <row r="37999" spans="1:6" ht="15" x14ac:dyDescent="0.35">
      <c r="A37999">
        <v>117243</v>
      </c>
      <c r="B37999" s="2">
        <v>44345.537000000004</v>
      </c>
      <c r="C37999">
        <v>105303</v>
      </c>
      <c r="D37999">
        <v>250679</v>
      </c>
      <c r="E37999" s="43">
        <f t="shared" si="1186"/>
        <v>0.53700231481481475</v>
      </c>
      <c r="F37999" s="44" t="str">
        <f t="shared" si="1187"/>
        <v>День</v>
      </c>
    </row>
    <row r="38000" spans="1:6" ht="15" x14ac:dyDescent="0.35">
      <c r="A38000">
        <v>117248</v>
      </c>
      <c r="B38000" s="2">
        <v>44345.537404530747</v>
      </c>
      <c r="C38000">
        <v>125345</v>
      </c>
      <c r="D38000">
        <v>409853</v>
      </c>
      <c r="E38000" s="43">
        <f t="shared" si="1186"/>
        <v>0.53740740740740744</v>
      </c>
      <c r="F38000" s="44" t="str">
        <f t="shared" si="1187"/>
        <v>День</v>
      </c>
    </row>
    <row r="38001" spans="1:6" ht="15" x14ac:dyDescent="0.35">
      <c r="A38001">
        <v>117250</v>
      </c>
      <c r="B38001" s="2">
        <v>44345.537736136968</v>
      </c>
      <c r="C38001">
        <v>61774</v>
      </c>
      <c r="D38001">
        <v>62570</v>
      </c>
      <c r="E38001" s="43">
        <f t="shared" si="1186"/>
        <v>0.53773148148148142</v>
      </c>
      <c r="F38001" s="44" t="str">
        <f t="shared" si="1187"/>
        <v>День</v>
      </c>
    </row>
    <row r="38002" spans="1:6" ht="15" x14ac:dyDescent="0.35">
      <c r="A38002">
        <v>117253</v>
      </c>
      <c r="B38002" s="2">
        <v>44345.538377025667</v>
      </c>
      <c r="C38002">
        <v>21967</v>
      </c>
      <c r="D38002">
        <v>316541</v>
      </c>
      <c r="E38002" s="43">
        <f t="shared" si="1186"/>
        <v>0.5383796296296296</v>
      </c>
      <c r="F38002" s="44" t="str">
        <f t="shared" si="1187"/>
        <v>День</v>
      </c>
    </row>
    <row r="38003" spans="1:6" ht="15" x14ac:dyDescent="0.35">
      <c r="A38003">
        <v>117255</v>
      </c>
      <c r="B38003" s="2">
        <v>44345.540055543686</v>
      </c>
      <c r="C38003">
        <v>186742</v>
      </c>
      <c r="D38003">
        <v>170185</v>
      </c>
      <c r="E38003" s="43">
        <f t="shared" si="1186"/>
        <v>0.54005787037037034</v>
      </c>
      <c r="F38003" s="44" t="str">
        <f t="shared" si="1187"/>
        <v>День</v>
      </c>
    </row>
    <row r="38004" spans="1:6" ht="15" x14ac:dyDescent="0.35">
      <c r="A38004">
        <v>117256</v>
      </c>
      <c r="B38004" s="2">
        <v>44345.540330210271</v>
      </c>
      <c r="C38004">
        <v>15226</v>
      </c>
      <c r="D38004">
        <v>21407</v>
      </c>
      <c r="E38004" s="43">
        <f t="shared" si="1186"/>
        <v>0.54033564814814816</v>
      </c>
      <c r="F38004" s="44" t="str">
        <f t="shared" si="1187"/>
        <v>День</v>
      </c>
    </row>
    <row r="38005" spans="1:6" ht="15" x14ac:dyDescent="0.35">
      <c r="A38005">
        <v>117261</v>
      </c>
      <c r="B38005" s="2">
        <v>44345.541449838187</v>
      </c>
      <c r="C38005">
        <v>169444</v>
      </c>
      <c r="D38005">
        <v>227775</v>
      </c>
      <c r="E38005" s="43">
        <f t="shared" si="1186"/>
        <v>0.54144675925925922</v>
      </c>
      <c r="F38005" s="44" t="str">
        <f t="shared" si="1187"/>
        <v>День</v>
      </c>
    </row>
    <row r="38006" spans="1:6" ht="15" x14ac:dyDescent="0.35">
      <c r="A38006">
        <v>117266</v>
      </c>
      <c r="B38006" s="2">
        <v>44345.54185436893</v>
      </c>
      <c r="C38006">
        <v>178512</v>
      </c>
      <c r="D38006">
        <v>158978</v>
      </c>
      <c r="E38006" s="43">
        <f t="shared" si="1186"/>
        <v>0.54185185185185192</v>
      </c>
      <c r="F38006" s="44" t="str">
        <f t="shared" si="1187"/>
        <v>День</v>
      </c>
    </row>
    <row r="38007" spans="1:6" ht="15" x14ac:dyDescent="0.35">
      <c r="A38007">
        <v>117268</v>
      </c>
      <c r="B38007" s="2">
        <v>44345.542258899681</v>
      </c>
      <c r="C38007">
        <v>175065</v>
      </c>
      <c r="D38007">
        <v>187427</v>
      </c>
      <c r="E38007" s="43">
        <f t="shared" si="1186"/>
        <v>0.54225694444444439</v>
      </c>
      <c r="F38007" s="44" t="str">
        <f t="shared" si="1187"/>
        <v>День</v>
      </c>
    </row>
    <row r="38008" spans="1:6" ht="15" x14ac:dyDescent="0.35">
      <c r="A38008">
        <v>117270</v>
      </c>
      <c r="B38008" s="2">
        <v>44345.54306796116</v>
      </c>
      <c r="C38008">
        <v>217111</v>
      </c>
      <c r="D38008">
        <v>460633</v>
      </c>
      <c r="E38008" s="43">
        <f t="shared" si="1186"/>
        <v>0.54306712962962966</v>
      </c>
      <c r="F38008" s="44" t="str">
        <f t="shared" si="1187"/>
        <v>День</v>
      </c>
    </row>
    <row r="38009" spans="1:6" ht="15" x14ac:dyDescent="0.35">
      <c r="A38009">
        <v>117274</v>
      </c>
      <c r="B38009" s="2">
        <v>44345.543067961167</v>
      </c>
      <c r="C38009">
        <v>292710</v>
      </c>
      <c r="D38009">
        <v>42035</v>
      </c>
      <c r="E38009" s="43">
        <f t="shared" si="1186"/>
        <v>0.54306712962962966</v>
      </c>
      <c r="F38009" s="44" t="str">
        <f t="shared" si="1187"/>
        <v>День</v>
      </c>
    </row>
    <row r="38010" spans="1:6" ht="15" x14ac:dyDescent="0.35">
      <c r="A38010">
        <v>117278</v>
      </c>
      <c r="B38010" s="2">
        <v>44345.544267097997</v>
      </c>
      <c r="C38010">
        <v>318948</v>
      </c>
      <c r="D38010">
        <v>368115</v>
      </c>
      <c r="E38010" s="43">
        <f t="shared" si="1186"/>
        <v>0.54427083333333337</v>
      </c>
      <c r="F38010" s="44" t="str">
        <f t="shared" si="1187"/>
        <v>День</v>
      </c>
    </row>
    <row r="38011" spans="1:6" ht="15" x14ac:dyDescent="0.35">
      <c r="A38011">
        <v>117281</v>
      </c>
      <c r="B38011" s="2">
        <v>44345.545090614884</v>
      </c>
      <c r="C38011">
        <v>124098</v>
      </c>
      <c r="D38011">
        <v>272330</v>
      </c>
      <c r="E38011" s="43">
        <f t="shared" si="1186"/>
        <v>0.54509259259259257</v>
      </c>
      <c r="F38011" s="44" t="str">
        <f t="shared" si="1187"/>
        <v>День</v>
      </c>
    </row>
    <row r="38012" spans="1:6" ht="15" x14ac:dyDescent="0.35">
      <c r="A38012">
        <v>117285</v>
      </c>
      <c r="B38012" s="2">
        <v>44345.549135922331</v>
      </c>
      <c r="C38012">
        <v>79697</v>
      </c>
      <c r="D38012">
        <v>143750</v>
      </c>
      <c r="E38012" s="43">
        <f t="shared" si="1186"/>
        <v>0.54913194444444446</v>
      </c>
      <c r="F38012" s="44" t="str">
        <f t="shared" si="1187"/>
        <v>День</v>
      </c>
    </row>
    <row r="38013" spans="1:6" ht="15" x14ac:dyDescent="0.35">
      <c r="A38013">
        <v>117290</v>
      </c>
      <c r="B38013" s="2">
        <v>44345.549135922331</v>
      </c>
      <c r="C38013">
        <v>138632</v>
      </c>
      <c r="D38013">
        <v>258219</v>
      </c>
      <c r="E38013" s="43">
        <f t="shared" si="1186"/>
        <v>0.54913194444444446</v>
      </c>
      <c r="F38013" s="44" t="str">
        <f t="shared" si="1187"/>
        <v>День</v>
      </c>
    </row>
    <row r="38014" spans="1:6" ht="15" x14ac:dyDescent="0.35">
      <c r="A38014">
        <v>117295</v>
      </c>
      <c r="B38014" s="2">
        <v>44345.550248725849</v>
      </c>
      <c r="C38014">
        <v>85259</v>
      </c>
      <c r="D38014">
        <v>380039</v>
      </c>
      <c r="E38014" s="43">
        <f t="shared" si="1186"/>
        <v>0.55024305555555553</v>
      </c>
      <c r="F38014" s="44" t="str">
        <f t="shared" si="1187"/>
        <v>День</v>
      </c>
    </row>
    <row r="38015" spans="1:6" ht="15" x14ac:dyDescent="0.35">
      <c r="A38015">
        <v>117297</v>
      </c>
      <c r="B38015" s="2">
        <v>44345.550349514568</v>
      </c>
      <c r="C38015">
        <v>162488</v>
      </c>
      <c r="D38015">
        <v>411922</v>
      </c>
      <c r="E38015" s="43">
        <f t="shared" si="1186"/>
        <v>0.55034722222222221</v>
      </c>
      <c r="F38015" s="44" t="str">
        <f t="shared" si="1187"/>
        <v>День</v>
      </c>
    </row>
    <row r="38016" spans="1:6" ht="15" x14ac:dyDescent="0.35">
      <c r="A38016">
        <v>117302</v>
      </c>
      <c r="B38016" s="2">
        <v>44345.550889614555</v>
      </c>
      <c r="C38016">
        <v>196342</v>
      </c>
      <c r="D38016">
        <v>347393</v>
      </c>
      <c r="E38016" s="43">
        <f t="shared" si="1186"/>
        <v>0.5508912037037037</v>
      </c>
      <c r="F38016" s="44" t="str">
        <f t="shared" si="1187"/>
        <v>День</v>
      </c>
    </row>
    <row r="38017" spans="1:6" ht="15" x14ac:dyDescent="0.35">
      <c r="A38017">
        <v>117305</v>
      </c>
      <c r="B38017" s="2">
        <v>44345.551563106797</v>
      </c>
      <c r="C38017">
        <v>152184</v>
      </c>
      <c r="D38017">
        <v>411922</v>
      </c>
      <c r="E38017" s="43">
        <f t="shared" si="1186"/>
        <v>0.55156250000000007</v>
      </c>
      <c r="F38017" s="44" t="str">
        <f t="shared" si="1187"/>
        <v>День</v>
      </c>
    </row>
    <row r="38018" spans="1:6" ht="15" x14ac:dyDescent="0.35">
      <c r="A38018">
        <v>117310</v>
      </c>
      <c r="B38018" s="2">
        <v>44345.552372168284</v>
      </c>
      <c r="C38018">
        <v>88926</v>
      </c>
      <c r="D38018">
        <v>60239</v>
      </c>
      <c r="E38018" s="43">
        <f t="shared" si="1186"/>
        <v>0.55237268518518523</v>
      </c>
      <c r="F38018" s="44" t="str">
        <f t="shared" si="1187"/>
        <v>День</v>
      </c>
    </row>
    <row r="38019" spans="1:6" ht="15" x14ac:dyDescent="0.35">
      <c r="A38019">
        <v>117311</v>
      </c>
      <c r="B38019" s="2">
        <v>44345.552385021518</v>
      </c>
      <c r="C38019">
        <v>305223</v>
      </c>
      <c r="D38019">
        <v>17145</v>
      </c>
      <c r="E38019" s="43">
        <f t="shared" ref="E38019:E38082" si="1188">TIME(HOUR(B38019),MINUTE(B38019),SECOND(B38019))</f>
        <v>0.55238425925925927</v>
      </c>
      <c r="F38019" s="44" t="str">
        <f t="shared" ref="F38019:F38082" si="1189">IF(E38019&gt;=TIME(6,0,0),IF(E38019&lt;TIME(12,0,0),"Утро",IF(E38019&lt;TIME(18,0,0),"День",IF((E38019)&lt;TIME(23,0,0),"Вечер","Ночь"))),"Ночь")</f>
        <v>День</v>
      </c>
    </row>
    <row r="38020" spans="1:6" ht="15" x14ac:dyDescent="0.35">
      <c r="A38020">
        <v>117315</v>
      </c>
      <c r="B38020" s="2">
        <v>44345.552629169593</v>
      </c>
      <c r="C38020">
        <v>320664</v>
      </c>
      <c r="D38020">
        <v>191893</v>
      </c>
      <c r="E38020" s="43">
        <f t="shared" si="1188"/>
        <v>0.55262731481481475</v>
      </c>
      <c r="F38020" s="44" t="str">
        <f t="shared" si="1189"/>
        <v>День</v>
      </c>
    </row>
    <row r="38021" spans="1:6" ht="15" x14ac:dyDescent="0.35">
      <c r="A38021">
        <v>117317</v>
      </c>
      <c r="B38021" s="2">
        <v>44345.552842799159</v>
      </c>
      <c r="C38021">
        <v>284983</v>
      </c>
      <c r="D38021">
        <v>411922</v>
      </c>
      <c r="E38021" s="43">
        <f t="shared" si="1188"/>
        <v>0.55284722222222216</v>
      </c>
      <c r="F38021" s="44" t="str">
        <f t="shared" si="1189"/>
        <v>День</v>
      </c>
    </row>
    <row r="38022" spans="1:6" ht="15" x14ac:dyDescent="0.35">
      <c r="A38022">
        <v>117322</v>
      </c>
      <c r="B38022" s="2">
        <v>44345.553178502763</v>
      </c>
      <c r="C38022">
        <v>263806</v>
      </c>
      <c r="D38022">
        <v>411922</v>
      </c>
      <c r="E38022" s="43">
        <f t="shared" si="1188"/>
        <v>0.55318287037037039</v>
      </c>
      <c r="F38022" s="44" t="str">
        <f t="shared" si="1189"/>
        <v>День</v>
      </c>
    </row>
    <row r="38023" spans="1:6" ht="15" x14ac:dyDescent="0.35">
      <c r="A38023">
        <v>117323</v>
      </c>
      <c r="B38023" s="2">
        <v>44345.55318122977</v>
      </c>
      <c r="C38023">
        <v>31439</v>
      </c>
      <c r="D38023">
        <v>118549</v>
      </c>
      <c r="E38023" s="43">
        <f t="shared" si="1188"/>
        <v>0.55318287037037039</v>
      </c>
      <c r="F38023" s="44" t="str">
        <f t="shared" si="1189"/>
        <v>День</v>
      </c>
    </row>
    <row r="38024" spans="1:6" ht="15" x14ac:dyDescent="0.35">
      <c r="A38024">
        <v>117327</v>
      </c>
      <c r="B38024" s="2">
        <v>44345.554394822007</v>
      </c>
      <c r="C38024">
        <v>79824</v>
      </c>
      <c r="D38024">
        <v>351192</v>
      </c>
      <c r="E38024" s="43">
        <f t="shared" si="1188"/>
        <v>0.55439814814814814</v>
      </c>
      <c r="F38024" s="44" t="str">
        <f t="shared" si="1189"/>
        <v>День</v>
      </c>
    </row>
    <row r="38025" spans="1:6" ht="15" x14ac:dyDescent="0.35">
      <c r="A38025">
        <v>117329</v>
      </c>
      <c r="B38025" s="2">
        <v>44345.554979094821</v>
      </c>
      <c r="C38025">
        <v>196922</v>
      </c>
      <c r="D38025">
        <v>220611</v>
      </c>
      <c r="E38025" s="43">
        <f t="shared" si="1188"/>
        <v>0.55497685185185186</v>
      </c>
      <c r="F38025" s="44" t="str">
        <f t="shared" si="1189"/>
        <v>День</v>
      </c>
    </row>
    <row r="38026" spans="1:6" ht="15" x14ac:dyDescent="0.35">
      <c r="A38026">
        <v>117334</v>
      </c>
      <c r="B38026" s="2">
        <v>44345.555406353953</v>
      </c>
      <c r="C38026">
        <v>45739</v>
      </c>
      <c r="D38026">
        <v>245650</v>
      </c>
      <c r="E38026" s="43">
        <f t="shared" si="1188"/>
        <v>0.55540509259259263</v>
      </c>
      <c r="F38026" s="44" t="str">
        <f t="shared" si="1189"/>
        <v>День</v>
      </c>
    </row>
    <row r="38027" spans="1:6" ht="15" x14ac:dyDescent="0.35">
      <c r="A38027">
        <v>117339</v>
      </c>
      <c r="B38027" s="2">
        <v>44345.55601294498</v>
      </c>
      <c r="C38027">
        <v>268261</v>
      </c>
      <c r="D38027">
        <v>54565</v>
      </c>
      <c r="E38027" s="43">
        <f t="shared" si="1188"/>
        <v>0.55601851851851858</v>
      </c>
      <c r="F38027" s="44" t="str">
        <f t="shared" si="1189"/>
        <v>День</v>
      </c>
    </row>
    <row r="38028" spans="1:6" ht="15" x14ac:dyDescent="0.35">
      <c r="A38028">
        <v>117343</v>
      </c>
      <c r="B38028" s="2">
        <v>44345.556417475731</v>
      </c>
      <c r="C38028">
        <v>2527</v>
      </c>
      <c r="D38028">
        <v>209122</v>
      </c>
      <c r="E38028" s="43">
        <f t="shared" si="1188"/>
        <v>0.55641203703703701</v>
      </c>
      <c r="F38028" s="44" t="str">
        <f t="shared" si="1189"/>
        <v>День</v>
      </c>
    </row>
    <row r="38029" spans="1:6" ht="15" x14ac:dyDescent="0.35">
      <c r="A38029">
        <v>117344</v>
      </c>
      <c r="B38029" s="2">
        <v>44345.558035598704</v>
      </c>
      <c r="C38029">
        <v>4582</v>
      </c>
      <c r="D38029">
        <v>305874</v>
      </c>
      <c r="E38029" s="43">
        <f t="shared" si="1188"/>
        <v>0.55803240740740734</v>
      </c>
      <c r="F38029" s="44" t="str">
        <f t="shared" si="1189"/>
        <v>День</v>
      </c>
    </row>
    <row r="38030" spans="1:6" ht="15" x14ac:dyDescent="0.35">
      <c r="A38030">
        <v>117348</v>
      </c>
      <c r="B38030" s="2">
        <v>44345.55928220466</v>
      </c>
      <c r="C38030">
        <v>249994</v>
      </c>
      <c r="D38030">
        <v>432277</v>
      </c>
      <c r="E38030" s="43">
        <f t="shared" si="1188"/>
        <v>0.55928240740740742</v>
      </c>
      <c r="F38030" s="44" t="str">
        <f t="shared" si="1189"/>
        <v>День</v>
      </c>
    </row>
    <row r="38031" spans="1:6" ht="15" x14ac:dyDescent="0.35">
      <c r="A38031">
        <v>117350</v>
      </c>
      <c r="B38031" s="2">
        <v>44345.559434797207</v>
      </c>
      <c r="C38031">
        <v>234835</v>
      </c>
      <c r="D38031">
        <v>250679</v>
      </c>
      <c r="E38031" s="43">
        <f t="shared" si="1188"/>
        <v>0.55943287037037037</v>
      </c>
      <c r="F38031" s="44" t="str">
        <f t="shared" si="1189"/>
        <v>День</v>
      </c>
    </row>
    <row r="38032" spans="1:6" ht="15" x14ac:dyDescent="0.35">
      <c r="A38032">
        <v>117354</v>
      </c>
      <c r="B38032" s="2">
        <v>44345.559648426773</v>
      </c>
      <c r="C38032">
        <v>345792</v>
      </c>
      <c r="D38032">
        <v>12149</v>
      </c>
      <c r="E38032" s="43">
        <f t="shared" si="1188"/>
        <v>0.55965277777777778</v>
      </c>
      <c r="F38032" s="44" t="str">
        <f t="shared" si="1189"/>
        <v>День</v>
      </c>
    </row>
    <row r="38033" spans="1:6" ht="15" x14ac:dyDescent="0.35">
      <c r="A38033">
        <v>117357</v>
      </c>
      <c r="B38033" s="2">
        <v>44345.559653721684</v>
      </c>
      <c r="C38033">
        <v>334181</v>
      </c>
      <c r="D38033">
        <v>236548</v>
      </c>
      <c r="E38033" s="43">
        <f t="shared" si="1188"/>
        <v>0.55965277777777778</v>
      </c>
      <c r="F38033" s="44" t="str">
        <f t="shared" si="1189"/>
        <v>День</v>
      </c>
    </row>
    <row r="38034" spans="1:6" ht="15" x14ac:dyDescent="0.35">
      <c r="A38034">
        <v>117362</v>
      </c>
      <c r="B38034" s="2">
        <v>44345.55983153783</v>
      </c>
      <c r="C38034">
        <v>196965</v>
      </c>
      <c r="D38034">
        <v>394819</v>
      </c>
      <c r="E38034" s="43">
        <f t="shared" si="1188"/>
        <v>0.55982638888888892</v>
      </c>
      <c r="F38034" s="44" t="str">
        <f t="shared" si="1189"/>
        <v>День</v>
      </c>
    </row>
    <row r="38035" spans="1:6" ht="15" x14ac:dyDescent="0.35">
      <c r="A38035">
        <v>117367</v>
      </c>
      <c r="B38035" s="2">
        <v>44345.560058252428</v>
      </c>
      <c r="C38035">
        <v>87761</v>
      </c>
      <c r="D38035">
        <v>209122</v>
      </c>
      <c r="E38035" s="43">
        <f t="shared" si="1188"/>
        <v>0.56005787037037036</v>
      </c>
      <c r="F38035" s="44" t="str">
        <f t="shared" si="1189"/>
        <v>День</v>
      </c>
    </row>
    <row r="38036" spans="1:6" ht="15" x14ac:dyDescent="0.35">
      <c r="A38036">
        <v>117370</v>
      </c>
      <c r="B38036" s="2">
        <v>44345.560462783171</v>
      </c>
      <c r="C38036">
        <v>256976</v>
      </c>
      <c r="D38036">
        <v>385901</v>
      </c>
      <c r="E38036" s="43">
        <f t="shared" si="1188"/>
        <v>0.56046296296296294</v>
      </c>
      <c r="F38036" s="44" t="str">
        <f t="shared" si="1189"/>
        <v>День</v>
      </c>
    </row>
    <row r="38037" spans="1:6" ht="15" x14ac:dyDescent="0.35">
      <c r="A38037">
        <v>117372</v>
      </c>
      <c r="B38037" s="2">
        <v>44345.560502945038</v>
      </c>
      <c r="C38037">
        <v>314195</v>
      </c>
      <c r="D38037">
        <v>227775</v>
      </c>
      <c r="E38037" s="43">
        <f t="shared" si="1188"/>
        <v>0.56049768518518517</v>
      </c>
      <c r="F38037" s="44" t="str">
        <f t="shared" si="1189"/>
        <v>День</v>
      </c>
    </row>
    <row r="38038" spans="1:6" ht="15" x14ac:dyDescent="0.35">
      <c r="A38038">
        <v>117376</v>
      </c>
      <c r="B38038" s="2">
        <v>44345.561271844657</v>
      </c>
      <c r="C38038">
        <v>35249</v>
      </c>
      <c r="D38038">
        <v>329275</v>
      </c>
      <c r="E38038" s="43">
        <f t="shared" si="1188"/>
        <v>0.56127314814814822</v>
      </c>
      <c r="F38038" s="44" t="str">
        <f t="shared" si="1189"/>
        <v>День</v>
      </c>
    </row>
    <row r="38039" spans="1:6" ht="15" x14ac:dyDescent="0.35">
      <c r="A38039">
        <v>117379</v>
      </c>
      <c r="B38039" s="2">
        <v>44345.561271844657</v>
      </c>
      <c r="C38039">
        <v>138344</v>
      </c>
      <c r="D38039">
        <v>274569</v>
      </c>
      <c r="E38039" s="43">
        <f t="shared" si="1188"/>
        <v>0.56127314814814822</v>
      </c>
      <c r="F38039" s="44" t="str">
        <f t="shared" si="1189"/>
        <v>День</v>
      </c>
    </row>
    <row r="38040" spans="1:6" ht="15" x14ac:dyDescent="0.35">
      <c r="A38040">
        <v>117382</v>
      </c>
      <c r="B38040" s="2">
        <v>44345.561271844665</v>
      </c>
      <c r="C38040">
        <v>164680</v>
      </c>
      <c r="D38040">
        <v>153808</v>
      </c>
      <c r="E38040" s="43">
        <f t="shared" si="1188"/>
        <v>0.56127314814814822</v>
      </c>
      <c r="F38040" s="44" t="str">
        <f t="shared" si="1189"/>
        <v>День</v>
      </c>
    </row>
    <row r="38041" spans="1:6" ht="15" x14ac:dyDescent="0.35">
      <c r="A38041">
        <v>117383</v>
      </c>
      <c r="B38041" s="2">
        <v>44345.561326944793</v>
      </c>
      <c r="C38041">
        <v>336939</v>
      </c>
      <c r="D38041">
        <v>411922</v>
      </c>
      <c r="E38041" s="43">
        <f t="shared" si="1188"/>
        <v>0.56133101851851852</v>
      </c>
      <c r="F38041" s="44" t="str">
        <f t="shared" si="1189"/>
        <v>День</v>
      </c>
    </row>
    <row r="38042" spans="1:6" ht="15" x14ac:dyDescent="0.35">
      <c r="A38042">
        <v>117388</v>
      </c>
      <c r="B38042" s="2">
        <v>44345.561999999998</v>
      </c>
      <c r="C38042">
        <v>213895</v>
      </c>
      <c r="D38042">
        <v>355664</v>
      </c>
      <c r="E38042" s="43">
        <f t="shared" si="1188"/>
        <v>0.56200231481481489</v>
      </c>
      <c r="F38042" s="44" t="str">
        <f t="shared" si="1189"/>
        <v>День</v>
      </c>
    </row>
    <row r="38043" spans="1:6" ht="15" x14ac:dyDescent="0.35">
      <c r="A38043">
        <v>117393</v>
      </c>
      <c r="B38043" s="2">
        <v>44345.562080906144</v>
      </c>
      <c r="C38043">
        <v>92544</v>
      </c>
      <c r="D38043">
        <v>242428</v>
      </c>
      <c r="E38043" s="43">
        <f t="shared" si="1188"/>
        <v>0.56208333333333338</v>
      </c>
      <c r="F38043" s="44" t="str">
        <f t="shared" si="1189"/>
        <v>День</v>
      </c>
    </row>
    <row r="38044" spans="1:6" ht="15" x14ac:dyDescent="0.35">
      <c r="A38044">
        <v>117395</v>
      </c>
      <c r="B38044" s="2">
        <v>44345.562080906151</v>
      </c>
      <c r="C38044">
        <v>95344</v>
      </c>
      <c r="D38044">
        <v>158978</v>
      </c>
      <c r="E38044" s="43">
        <f t="shared" si="1188"/>
        <v>0.56208333333333338</v>
      </c>
      <c r="F38044" s="44" t="str">
        <f t="shared" si="1189"/>
        <v>День</v>
      </c>
    </row>
    <row r="38045" spans="1:6" ht="15" x14ac:dyDescent="0.35">
      <c r="A38045">
        <v>117398</v>
      </c>
      <c r="B38045" s="2">
        <v>44345.562485436894</v>
      </c>
      <c r="C38045">
        <v>137764</v>
      </c>
      <c r="D38045">
        <v>198326</v>
      </c>
      <c r="E38045" s="43">
        <f t="shared" si="1188"/>
        <v>0.56248842592592596</v>
      </c>
      <c r="F38045" s="44" t="str">
        <f t="shared" si="1189"/>
        <v>День</v>
      </c>
    </row>
    <row r="38046" spans="1:6" ht="15" x14ac:dyDescent="0.35">
      <c r="A38046">
        <v>117403</v>
      </c>
      <c r="B38046" s="2">
        <v>44345.562485436894</v>
      </c>
      <c r="C38046">
        <v>267900</v>
      </c>
      <c r="D38046">
        <v>472712</v>
      </c>
      <c r="E38046" s="43">
        <f t="shared" si="1188"/>
        <v>0.56248842592592596</v>
      </c>
      <c r="F38046" s="44" t="str">
        <f t="shared" si="1189"/>
        <v>День</v>
      </c>
    </row>
    <row r="38047" spans="1:6" ht="15" x14ac:dyDescent="0.35">
      <c r="A38047">
        <v>117408</v>
      </c>
      <c r="B38047" s="2">
        <v>44345.562485436894</v>
      </c>
      <c r="C38047">
        <v>314999</v>
      </c>
      <c r="D38047">
        <v>20534</v>
      </c>
      <c r="E38047" s="43">
        <f t="shared" si="1188"/>
        <v>0.56248842592592596</v>
      </c>
      <c r="F38047" s="44" t="str">
        <f t="shared" si="1189"/>
        <v>День</v>
      </c>
    </row>
    <row r="38048" spans="1:6" ht="15" x14ac:dyDescent="0.35">
      <c r="A38048">
        <v>117413</v>
      </c>
      <c r="B38048" s="2">
        <v>44345.562700277718</v>
      </c>
      <c r="C38048">
        <v>274130</v>
      </c>
      <c r="D38048">
        <v>288529</v>
      </c>
      <c r="E38048" s="43">
        <f t="shared" si="1188"/>
        <v>0.56269675925925922</v>
      </c>
      <c r="F38048" s="44" t="str">
        <f t="shared" si="1189"/>
        <v>День</v>
      </c>
    </row>
    <row r="38049" spans="1:6" ht="15" x14ac:dyDescent="0.35">
      <c r="A38049">
        <v>117417</v>
      </c>
      <c r="B38049" s="2">
        <v>44345.562761314737</v>
      </c>
      <c r="C38049">
        <v>150930</v>
      </c>
      <c r="D38049">
        <v>169563</v>
      </c>
      <c r="E38049" s="43">
        <f t="shared" si="1188"/>
        <v>0.56276620370370367</v>
      </c>
      <c r="F38049" s="44" t="str">
        <f t="shared" si="1189"/>
        <v>День</v>
      </c>
    </row>
    <row r="38050" spans="1:6" ht="15" x14ac:dyDescent="0.35">
      <c r="A38050">
        <v>117422</v>
      </c>
      <c r="B38050" s="2">
        <v>44345.563294498381</v>
      </c>
      <c r="C38050">
        <v>245227</v>
      </c>
      <c r="D38050">
        <v>328259</v>
      </c>
      <c r="E38050" s="43">
        <f t="shared" si="1188"/>
        <v>0.56329861111111112</v>
      </c>
      <c r="F38050" s="44" t="str">
        <f t="shared" si="1189"/>
        <v>День</v>
      </c>
    </row>
    <row r="38051" spans="1:6" ht="15" x14ac:dyDescent="0.35">
      <c r="A38051">
        <v>117424</v>
      </c>
      <c r="B38051" s="2">
        <v>44345.563699029131</v>
      </c>
      <c r="C38051">
        <v>192752</v>
      </c>
      <c r="D38051">
        <v>351192</v>
      </c>
      <c r="E38051" s="43">
        <f t="shared" si="1188"/>
        <v>0.56370370370370371</v>
      </c>
      <c r="F38051" s="44" t="str">
        <f t="shared" si="1189"/>
        <v>День</v>
      </c>
    </row>
    <row r="38052" spans="1:6" ht="15" x14ac:dyDescent="0.35">
      <c r="A38052">
        <v>117428</v>
      </c>
      <c r="B38052" s="2">
        <v>44345.563999999998</v>
      </c>
      <c r="C38052">
        <v>306958</v>
      </c>
      <c r="D38052">
        <v>155428</v>
      </c>
      <c r="E38052" s="43">
        <f t="shared" si="1188"/>
        <v>0.56400462962962961</v>
      </c>
      <c r="F38052" s="44" t="str">
        <f t="shared" si="1189"/>
        <v>День</v>
      </c>
    </row>
    <row r="38053" spans="1:6" ht="15" x14ac:dyDescent="0.35">
      <c r="A38053">
        <v>117429</v>
      </c>
      <c r="B38053" s="2">
        <v>44345.564508090618</v>
      </c>
      <c r="C38053">
        <v>1743</v>
      </c>
      <c r="D38053">
        <v>114865</v>
      </c>
      <c r="E38053" s="43">
        <f t="shared" si="1188"/>
        <v>0.56450231481481483</v>
      </c>
      <c r="F38053" s="44" t="str">
        <f t="shared" si="1189"/>
        <v>День</v>
      </c>
    </row>
    <row r="38054" spans="1:6" ht="15" x14ac:dyDescent="0.35">
      <c r="A38054">
        <v>117432</v>
      </c>
      <c r="B38054" s="2">
        <v>44345.565317152104</v>
      </c>
      <c r="C38054">
        <v>92599</v>
      </c>
      <c r="D38054">
        <v>411922</v>
      </c>
      <c r="E38054" s="43">
        <f t="shared" si="1188"/>
        <v>0.5653125</v>
      </c>
      <c r="F38054" s="44" t="str">
        <f t="shared" si="1189"/>
        <v>День</v>
      </c>
    </row>
    <row r="38055" spans="1:6" ht="15" x14ac:dyDescent="0.35">
      <c r="A38055">
        <v>117433</v>
      </c>
      <c r="B38055" s="2">
        <v>44345.565999999999</v>
      </c>
      <c r="C38055">
        <v>68313</v>
      </c>
      <c r="D38055">
        <v>242428</v>
      </c>
      <c r="E38055" s="43">
        <f t="shared" si="1188"/>
        <v>0.5659953703703704</v>
      </c>
      <c r="F38055" s="44" t="str">
        <f t="shared" si="1189"/>
        <v>День</v>
      </c>
    </row>
    <row r="38056" spans="1:6" ht="15" x14ac:dyDescent="0.35">
      <c r="A38056">
        <v>117437</v>
      </c>
      <c r="B38056" s="2">
        <v>44345.566126213598</v>
      </c>
      <c r="C38056">
        <v>241183</v>
      </c>
      <c r="D38056">
        <v>43631</v>
      </c>
      <c r="E38056" s="43">
        <f t="shared" si="1188"/>
        <v>0.56612268518518516</v>
      </c>
      <c r="F38056" s="44" t="str">
        <f t="shared" si="1189"/>
        <v>День</v>
      </c>
    </row>
    <row r="38057" spans="1:6" ht="15" x14ac:dyDescent="0.35">
      <c r="A38057">
        <v>117439</v>
      </c>
      <c r="B38057" s="2">
        <v>44345.568553398058</v>
      </c>
      <c r="C38057">
        <v>163364</v>
      </c>
      <c r="D38057">
        <v>118549</v>
      </c>
      <c r="E38057" s="43">
        <f t="shared" si="1188"/>
        <v>0.56855324074074076</v>
      </c>
      <c r="F38057" s="44" t="str">
        <f t="shared" si="1189"/>
        <v>День</v>
      </c>
    </row>
    <row r="38058" spans="1:6" ht="15" x14ac:dyDescent="0.35">
      <c r="A38058">
        <v>117443</v>
      </c>
      <c r="B38058" s="2">
        <v>44345.568651387068</v>
      </c>
      <c r="C38058">
        <v>290711</v>
      </c>
      <c r="D38058">
        <v>214389</v>
      </c>
      <c r="E38058" s="43">
        <f t="shared" si="1188"/>
        <v>0.56864583333333341</v>
      </c>
      <c r="F38058" s="44" t="str">
        <f t="shared" si="1189"/>
        <v>День</v>
      </c>
    </row>
    <row r="38059" spans="1:6" ht="15" x14ac:dyDescent="0.35">
      <c r="A38059">
        <v>117448</v>
      </c>
      <c r="B38059" s="2">
        <v>44345.569362459544</v>
      </c>
      <c r="C38059">
        <v>32100</v>
      </c>
      <c r="D38059">
        <v>158978</v>
      </c>
      <c r="E38059" s="43">
        <f t="shared" si="1188"/>
        <v>0.56936342592592593</v>
      </c>
      <c r="F38059" s="44" t="str">
        <f t="shared" si="1189"/>
        <v>День</v>
      </c>
    </row>
    <row r="38060" spans="1:6" ht="15" x14ac:dyDescent="0.35">
      <c r="A38060">
        <v>117452</v>
      </c>
      <c r="B38060" s="2">
        <v>44345.569362459544</v>
      </c>
      <c r="C38060">
        <v>51362</v>
      </c>
      <c r="D38060">
        <v>189009</v>
      </c>
      <c r="E38060" s="43">
        <f t="shared" si="1188"/>
        <v>0.56936342592592593</v>
      </c>
      <c r="F38060" s="44" t="str">
        <f t="shared" si="1189"/>
        <v>День</v>
      </c>
    </row>
    <row r="38061" spans="1:6" ht="15" x14ac:dyDescent="0.35">
      <c r="A38061">
        <v>117453</v>
      </c>
      <c r="B38061" s="2">
        <v>44345.570171521038</v>
      </c>
      <c r="C38061">
        <v>192628</v>
      </c>
      <c r="D38061">
        <v>75550</v>
      </c>
      <c r="E38061" s="43">
        <f t="shared" si="1188"/>
        <v>0.57017361111111109</v>
      </c>
      <c r="F38061" s="44" t="str">
        <f t="shared" si="1189"/>
        <v>День</v>
      </c>
    </row>
    <row r="38062" spans="1:6" ht="15" x14ac:dyDescent="0.35">
      <c r="A38062">
        <v>117454</v>
      </c>
      <c r="B38062" s="2">
        <v>44345.570171521038</v>
      </c>
      <c r="C38062">
        <v>226618</v>
      </c>
      <c r="D38062">
        <v>96007</v>
      </c>
      <c r="E38062" s="43">
        <f t="shared" si="1188"/>
        <v>0.57017361111111109</v>
      </c>
      <c r="F38062" s="44" t="str">
        <f t="shared" si="1189"/>
        <v>День</v>
      </c>
    </row>
    <row r="38063" spans="1:6" ht="15" x14ac:dyDescent="0.35">
      <c r="A38063">
        <v>117455</v>
      </c>
      <c r="B38063" s="2">
        <v>44345.570576051774</v>
      </c>
      <c r="C38063">
        <v>211722</v>
      </c>
      <c r="D38063">
        <v>230507</v>
      </c>
      <c r="E38063" s="43">
        <f t="shared" si="1188"/>
        <v>0.57057870370370367</v>
      </c>
      <c r="F38063" s="44" t="str">
        <f t="shared" si="1189"/>
        <v>День</v>
      </c>
    </row>
    <row r="38064" spans="1:6" ht="15" x14ac:dyDescent="0.35">
      <c r="A38064">
        <v>117457</v>
      </c>
      <c r="B38064" s="2">
        <v>44345.570980582524</v>
      </c>
      <c r="C38064">
        <v>224863</v>
      </c>
      <c r="D38064">
        <v>264569</v>
      </c>
      <c r="E38064" s="43">
        <f t="shared" si="1188"/>
        <v>0.57098379629629636</v>
      </c>
      <c r="F38064" s="44" t="str">
        <f t="shared" si="1189"/>
        <v>День</v>
      </c>
    </row>
    <row r="38065" spans="1:6" ht="15" x14ac:dyDescent="0.35">
      <c r="A38065">
        <v>117458</v>
      </c>
      <c r="B38065" s="2">
        <v>44345.571385113268</v>
      </c>
      <c r="C38065">
        <v>115465</v>
      </c>
      <c r="D38065">
        <v>250679</v>
      </c>
      <c r="E38065" s="43">
        <f t="shared" si="1188"/>
        <v>0.57138888888888884</v>
      </c>
      <c r="F38065" s="44" t="str">
        <f t="shared" si="1189"/>
        <v>День</v>
      </c>
    </row>
    <row r="38066" spans="1:6" ht="15" x14ac:dyDescent="0.35">
      <c r="A38066">
        <v>117463</v>
      </c>
      <c r="B38066" s="2">
        <v>44345.571789644011</v>
      </c>
      <c r="C38066">
        <v>139629</v>
      </c>
      <c r="D38066">
        <v>250679</v>
      </c>
      <c r="E38066" s="43">
        <f t="shared" si="1188"/>
        <v>0.57179398148148153</v>
      </c>
      <c r="F38066" s="44" t="str">
        <f t="shared" si="1189"/>
        <v>День</v>
      </c>
    </row>
    <row r="38067" spans="1:6" ht="15" x14ac:dyDescent="0.35">
      <c r="A38067">
        <v>117468</v>
      </c>
      <c r="B38067" s="2">
        <v>44345.572191534164</v>
      </c>
      <c r="C38067">
        <v>313128</v>
      </c>
      <c r="D38067">
        <v>68733</v>
      </c>
      <c r="E38067" s="43">
        <f t="shared" si="1188"/>
        <v>0.57218749999999996</v>
      </c>
      <c r="F38067" s="44" t="str">
        <f t="shared" si="1189"/>
        <v>День</v>
      </c>
    </row>
    <row r="38068" spans="1:6" ht="15" x14ac:dyDescent="0.35">
      <c r="A38068">
        <v>117471</v>
      </c>
      <c r="B38068" s="2">
        <v>44345.572194174754</v>
      </c>
      <c r="C38068">
        <v>294441</v>
      </c>
      <c r="D38068">
        <v>411922</v>
      </c>
      <c r="E38068" s="43">
        <f t="shared" si="1188"/>
        <v>0.57219907407407411</v>
      </c>
      <c r="F38068" s="44" t="str">
        <f t="shared" si="1189"/>
        <v>День</v>
      </c>
    </row>
    <row r="38069" spans="1:6" ht="15" x14ac:dyDescent="0.35">
      <c r="A38069">
        <v>117473</v>
      </c>
      <c r="B38069" s="2">
        <v>44345.572283089692</v>
      </c>
      <c r="C38069">
        <v>315725</v>
      </c>
      <c r="D38069">
        <v>351192</v>
      </c>
      <c r="E38069" s="43">
        <f t="shared" si="1188"/>
        <v>0.5722800925925926</v>
      </c>
      <c r="F38069" s="44" t="str">
        <f t="shared" si="1189"/>
        <v>День</v>
      </c>
    </row>
    <row r="38070" spans="1:6" ht="15" x14ac:dyDescent="0.35">
      <c r="A38070">
        <v>117478</v>
      </c>
      <c r="B38070" s="2">
        <v>44345.572333333337</v>
      </c>
      <c r="C38070">
        <v>251249</v>
      </c>
      <c r="D38070">
        <v>12149</v>
      </c>
      <c r="E38070" s="43">
        <f t="shared" si="1188"/>
        <v>0.57233796296296291</v>
      </c>
      <c r="F38070" s="44" t="str">
        <f t="shared" si="1189"/>
        <v>День</v>
      </c>
    </row>
    <row r="38071" spans="1:6" ht="15" x14ac:dyDescent="0.35">
      <c r="A38071">
        <v>117481</v>
      </c>
      <c r="B38071" s="2">
        <v>44345.572598705505</v>
      </c>
      <c r="C38071">
        <v>15556</v>
      </c>
      <c r="D38071">
        <v>230507</v>
      </c>
      <c r="E38071" s="43">
        <f t="shared" si="1188"/>
        <v>0.57260416666666669</v>
      </c>
      <c r="F38071" s="44" t="str">
        <f t="shared" si="1189"/>
        <v>День</v>
      </c>
    </row>
    <row r="38072" spans="1:6" ht="15" x14ac:dyDescent="0.35">
      <c r="A38072">
        <v>117483</v>
      </c>
      <c r="B38072" s="2">
        <v>44345.572598705505</v>
      </c>
      <c r="C38072">
        <v>22960</v>
      </c>
      <c r="D38072">
        <v>271445</v>
      </c>
      <c r="E38072" s="43">
        <f t="shared" si="1188"/>
        <v>0.57260416666666669</v>
      </c>
      <c r="F38072" s="44" t="str">
        <f t="shared" si="1189"/>
        <v>День</v>
      </c>
    </row>
    <row r="38073" spans="1:6" ht="15" x14ac:dyDescent="0.35">
      <c r="A38073">
        <v>117488</v>
      </c>
      <c r="B38073" s="2">
        <v>44345.573812297735</v>
      </c>
      <c r="C38073">
        <v>226892</v>
      </c>
      <c r="D38073">
        <v>411922</v>
      </c>
      <c r="E38073" s="43">
        <f t="shared" si="1188"/>
        <v>0.5738078703703704</v>
      </c>
      <c r="F38073" s="44" t="str">
        <f t="shared" si="1189"/>
        <v>День</v>
      </c>
    </row>
    <row r="38074" spans="1:6" ht="15" x14ac:dyDescent="0.35">
      <c r="A38074">
        <v>117490</v>
      </c>
      <c r="B38074" s="2">
        <v>44345.574144718768</v>
      </c>
      <c r="C38074">
        <v>255205</v>
      </c>
      <c r="D38074">
        <v>250679</v>
      </c>
      <c r="E38074" s="43">
        <f t="shared" si="1188"/>
        <v>0.57414351851851853</v>
      </c>
      <c r="F38074" s="44" t="str">
        <f t="shared" si="1189"/>
        <v>День</v>
      </c>
    </row>
    <row r="38075" spans="1:6" ht="15" x14ac:dyDescent="0.35">
      <c r="A38075">
        <v>117492</v>
      </c>
      <c r="B38075" s="2">
        <v>44345.574216828478</v>
      </c>
      <c r="C38075">
        <v>286234</v>
      </c>
      <c r="D38075">
        <v>411922</v>
      </c>
      <c r="E38075" s="43">
        <f t="shared" si="1188"/>
        <v>0.57421296296296298</v>
      </c>
      <c r="F38075" s="44" t="str">
        <f t="shared" si="1189"/>
        <v>День</v>
      </c>
    </row>
    <row r="38076" spans="1:6" ht="15" x14ac:dyDescent="0.35">
      <c r="A38076">
        <v>117495</v>
      </c>
      <c r="B38076" s="2">
        <v>44345.575025889972</v>
      </c>
      <c r="C38076">
        <v>49641</v>
      </c>
      <c r="D38076">
        <v>129210</v>
      </c>
      <c r="E38076" s="43">
        <f t="shared" si="1188"/>
        <v>0.57502314814814814</v>
      </c>
      <c r="F38076" s="44" t="str">
        <f t="shared" si="1189"/>
        <v>День</v>
      </c>
    </row>
    <row r="38077" spans="1:6" ht="15" x14ac:dyDescent="0.35">
      <c r="A38077">
        <v>117500</v>
      </c>
      <c r="B38077" s="2">
        <v>44345.575430420708</v>
      </c>
      <c r="C38077">
        <v>34650</v>
      </c>
      <c r="D38077">
        <v>74456</v>
      </c>
      <c r="E38077" s="43">
        <f t="shared" si="1188"/>
        <v>0.57542824074074073</v>
      </c>
      <c r="F38077" s="44" t="str">
        <f t="shared" si="1189"/>
        <v>День</v>
      </c>
    </row>
    <row r="38078" spans="1:6" ht="15" x14ac:dyDescent="0.35">
      <c r="A38078">
        <v>117503</v>
      </c>
      <c r="B38078" s="2">
        <v>44345.575666666664</v>
      </c>
      <c r="C38078">
        <v>319017</v>
      </c>
      <c r="D38078">
        <v>80726</v>
      </c>
      <c r="E38078" s="43">
        <f t="shared" si="1188"/>
        <v>0.57567129629629632</v>
      </c>
      <c r="F38078" s="44" t="str">
        <f t="shared" si="1189"/>
        <v>День</v>
      </c>
    </row>
    <row r="38079" spans="1:6" ht="15" x14ac:dyDescent="0.35">
      <c r="A38079">
        <v>117506</v>
      </c>
      <c r="B38079" s="2">
        <v>44345.575834951458</v>
      </c>
      <c r="C38079">
        <v>229840</v>
      </c>
      <c r="D38079">
        <v>347008</v>
      </c>
      <c r="E38079" s="43">
        <f t="shared" si="1188"/>
        <v>0.57583333333333331</v>
      </c>
      <c r="F38079" s="44" t="str">
        <f t="shared" si="1189"/>
        <v>День</v>
      </c>
    </row>
    <row r="38080" spans="1:6" ht="15" x14ac:dyDescent="0.35">
      <c r="A38080">
        <v>117508</v>
      </c>
      <c r="B38080" s="2">
        <v>44345.575834951458</v>
      </c>
      <c r="C38080">
        <v>233546</v>
      </c>
      <c r="D38080">
        <v>325852</v>
      </c>
      <c r="E38080" s="43">
        <f t="shared" si="1188"/>
        <v>0.57583333333333331</v>
      </c>
      <c r="F38080" s="44" t="str">
        <f t="shared" si="1189"/>
        <v>День</v>
      </c>
    </row>
    <row r="38081" spans="1:6" ht="15" x14ac:dyDescent="0.35">
      <c r="A38081">
        <v>117511</v>
      </c>
      <c r="B38081" s="2">
        <v>44345.576666666668</v>
      </c>
      <c r="C38081">
        <v>2863</v>
      </c>
      <c r="D38081">
        <v>304722</v>
      </c>
      <c r="E38081" s="43">
        <f t="shared" si="1188"/>
        <v>0.57666666666666666</v>
      </c>
      <c r="F38081" s="44" t="str">
        <f t="shared" si="1189"/>
        <v>День</v>
      </c>
    </row>
    <row r="38082" spans="1:6" ht="15" x14ac:dyDescent="0.35">
      <c r="A38082">
        <v>117515</v>
      </c>
      <c r="B38082" s="2">
        <v>44345.577048543688</v>
      </c>
      <c r="C38082">
        <v>275798</v>
      </c>
      <c r="D38082">
        <v>304128</v>
      </c>
      <c r="E38082" s="43">
        <f t="shared" si="1188"/>
        <v>0.57704861111111116</v>
      </c>
      <c r="F38082" s="44" t="str">
        <f t="shared" si="1189"/>
        <v>День</v>
      </c>
    </row>
    <row r="38083" spans="1:6" ht="15" x14ac:dyDescent="0.35">
      <c r="A38083">
        <v>117516</v>
      </c>
      <c r="B38083" s="2">
        <v>44345.577453074431</v>
      </c>
      <c r="C38083">
        <v>172356</v>
      </c>
      <c r="D38083">
        <v>138209</v>
      </c>
      <c r="E38083" s="43">
        <f t="shared" ref="E38083:E38146" si="1190">TIME(HOUR(B38083),MINUTE(B38083),SECOND(B38083))</f>
        <v>0.57745370370370364</v>
      </c>
      <c r="F38083" s="44" t="str">
        <f t="shared" ref="F38083:F38146" si="1191">IF(E38083&gt;=TIME(6,0,0),IF(E38083&lt;TIME(12,0,0),"Утро",IF(E38083&lt;TIME(18,0,0),"День",IF((E38083)&lt;TIME(23,0,0),"Вечер","Ночь"))),"Ночь")</f>
        <v>День</v>
      </c>
    </row>
    <row r="38084" spans="1:6" ht="15" x14ac:dyDescent="0.35">
      <c r="A38084">
        <v>117519</v>
      </c>
      <c r="B38084" s="2">
        <v>44345.577453074438</v>
      </c>
      <c r="C38084">
        <v>195995</v>
      </c>
      <c r="D38084">
        <v>21760</v>
      </c>
      <c r="E38084" s="43">
        <f t="shared" si="1190"/>
        <v>0.57745370370370364</v>
      </c>
      <c r="F38084" s="44" t="str">
        <f t="shared" si="1191"/>
        <v>День</v>
      </c>
    </row>
    <row r="38085" spans="1:6" ht="15" x14ac:dyDescent="0.35">
      <c r="A38085">
        <v>117522</v>
      </c>
      <c r="B38085" s="2">
        <v>44345.577471236305</v>
      </c>
      <c r="C38085">
        <v>240111</v>
      </c>
      <c r="D38085">
        <v>230507</v>
      </c>
      <c r="E38085" s="43">
        <f t="shared" si="1190"/>
        <v>0.57747685185185182</v>
      </c>
      <c r="F38085" s="44" t="str">
        <f t="shared" si="1191"/>
        <v>День</v>
      </c>
    </row>
    <row r="38086" spans="1:6" ht="15" x14ac:dyDescent="0.35">
      <c r="A38086">
        <v>117524</v>
      </c>
      <c r="B38086" s="2">
        <v>44345.578262135925</v>
      </c>
      <c r="C38086">
        <v>145998</v>
      </c>
      <c r="D38086">
        <v>250679</v>
      </c>
      <c r="E38086" s="43">
        <f t="shared" si="1190"/>
        <v>0.57826388888888891</v>
      </c>
      <c r="F38086" s="44" t="str">
        <f t="shared" si="1191"/>
        <v>День</v>
      </c>
    </row>
    <row r="38087" spans="1:6" ht="15" x14ac:dyDescent="0.35">
      <c r="A38087">
        <v>117529</v>
      </c>
      <c r="B38087" s="2">
        <v>44345.578262135925</v>
      </c>
      <c r="C38087">
        <v>223984</v>
      </c>
      <c r="D38087">
        <v>432277</v>
      </c>
      <c r="E38087" s="43">
        <f t="shared" si="1190"/>
        <v>0.57826388888888891</v>
      </c>
      <c r="F38087" s="44" t="str">
        <f t="shared" si="1191"/>
        <v>День</v>
      </c>
    </row>
    <row r="38088" spans="1:6" ht="15" x14ac:dyDescent="0.35">
      <c r="A38088">
        <v>117530</v>
      </c>
      <c r="B38088" s="2">
        <v>44345.578666666661</v>
      </c>
      <c r="C38088">
        <v>315813</v>
      </c>
      <c r="D38088">
        <v>191893</v>
      </c>
      <c r="E38088" s="43">
        <f t="shared" si="1190"/>
        <v>0.57866898148148149</v>
      </c>
      <c r="F38088" s="44" t="str">
        <f t="shared" si="1191"/>
        <v>День</v>
      </c>
    </row>
    <row r="38089" spans="1:6" ht="15" x14ac:dyDescent="0.35">
      <c r="A38089">
        <v>117533</v>
      </c>
      <c r="B38089" s="2">
        <v>44345.578666666668</v>
      </c>
      <c r="C38089">
        <v>152805</v>
      </c>
      <c r="D38089">
        <v>404226</v>
      </c>
      <c r="E38089" s="43">
        <f t="shared" si="1190"/>
        <v>0.57866898148148149</v>
      </c>
      <c r="F38089" s="44" t="str">
        <f t="shared" si="1191"/>
        <v>День</v>
      </c>
    </row>
    <row r="38090" spans="1:6" ht="15" x14ac:dyDescent="0.35">
      <c r="A38090">
        <v>117534</v>
      </c>
      <c r="B38090" s="2">
        <v>44345.579880258898</v>
      </c>
      <c r="C38090">
        <v>275664</v>
      </c>
      <c r="D38090">
        <v>451213</v>
      </c>
      <c r="E38090" s="43">
        <f t="shared" si="1190"/>
        <v>0.57988425925925924</v>
      </c>
      <c r="F38090" s="44" t="str">
        <f t="shared" si="1191"/>
        <v>День</v>
      </c>
    </row>
    <row r="38091" spans="1:6" ht="15" x14ac:dyDescent="0.35">
      <c r="A38091">
        <v>117538</v>
      </c>
      <c r="B38091" s="2">
        <v>44345.580689320392</v>
      </c>
      <c r="C38091">
        <v>259982</v>
      </c>
      <c r="D38091">
        <v>111368</v>
      </c>
      <c r="E38091" s="43">
        <f t="shared" si="1190"/>
        <v>0.58069444444444451</v>
      </c>
      <c r="F38091" s="44" t="str">
        <f t="shared" si="1191"/>
        <v>День</v>
      </c>
    </row>
    <row r="38092" spans="1:6" ht="15" x14ac:dyDescent="0.35">
      <c r="A38092">
        <v>117543</v>
      </c>
      <c r="B38092" s="2">
        <v>44345.581498381878</v>
      </c>
      <c r="C38092">
        <v>97923</v>
      </c>
      <c r="D38092">
        <v>411922</v>
      </c>
      <c r="E38092" s="43">
        <f t="shared" si="1190"/>
        <v>0.58149305555555553</v>
      </c>
      <c r="F38092" s="44" t="str">
        <f t="shared" si="1191"/>
        <v>День</v>
      </c>
    </row>
    <row r="38093" spans="1:6" ht="15" x14ac:dyDescent="0.35">
      <c r="A38093">
        <v>117547</v>
      </c>
      <c r="B38093" s="2">
        <v>44345.581902912621</v>
      </c>
      <c r="C38093">
        <v>278293</v>
      </c>
      <c r="D38093">
        <v>182676</v>
      </c>
      <c r="E38093" s="43">
        <f t="shared" si="1190"/>
        <v>0.58189814814814811</v>
      </c>
      <c r="F38093" s="44" t="str">
        <f t="shared" si="1191"/>
        <v>День</v>
      </c>
    </row>
    <row r="38094" spans="1:6" ht="15" x14ac:dyDescent="0.35">
      <c r="A38094">
        <v>117550</v>
      </c>
      <c r="B38094" s="2">
        <v>44345.584000000003</v>
      </c>
      <c r="C38094">
        <v>58624</v>
      </c>
      <c r="D38094">
        <v>242428</v>
      </c>
      <c r="E38094" s="43">
        <f t="shared" si="1190"/>
        <v>0.58400462962962962</v>
      </c>
      <c r="F38094" s="44" t="str">
        <f t="shared" si="1191"/>
        <v>День</v>
      </c>
    </row>
    <row r="38095" spans="1:6" ht="15" x14ac:dyDescent="0.35">
      <c r="A38095">
        <v>117552</v>
      </c>
      <c r="B38095" s="2">
        <v>44345.584307382429</v>
      </c>
      <c r="C38095">
        <v>314326</v>
      </c>
      <c r="D38095">
        <v>411922</v>
      </c>
      <c r="E38095" s="43">
        <f t="shared" si="1190"/>
        <v>0.58430555555555552</v>
      </c>
      <c r="F38095" s="44" t="str">
        <f t="shared" si="1191"/>
        <v>День</v>
      </c>
    </row>
    <row r="38096" spans="1:6" ht="15" x14ac:dyDescent="0.35">
      <c r="A38096">
        <v>117557</v>
      </c>
      <c r="B38096" s="2">
        <v>44345.584330097088</v>
      </c>
      <c r="C38096">
        <v>226959</v>
      </c>
      <c r="D38096">
        <v>129210</v>
      </c>
      <c r="E38096" s="43">
        <f t="shared" si="1190"/>
        <v>0.58432870370370371</v>
      </c>
      <c r="F38096" s="44" t="str">
        <f t="shared" si="1191"/>
        <v>День</v>
      </c>
    </row>
    <row r="38097" spans="1:6" ht="15" x14ac:dyDescent="0.35">
      <c r="A38097">
        <v>117562</v>
      </c>
      <c r="B38097" s="2">
        <v>44345.584333333332</v>
      </c>
      <c r="C38097">
        <v>216493</v>
      </c>
      <c r="D38097">
        <v>230507</v>
      </c>
      <c r="E38097" s="43">
        <f t="shared" si="1190"/>
        <v>0.58432870370370371</v>
      </c>
      <c r="F38097" s="44" t="str">
        <f t="shared" si="1191"/>
        <v>День</v>
      </c>
    </row>
    <row r="38098" spans="1:6" ht="15" x14ac:dyDescent="0.35">
      <c r="A38098">
        <v>117565</v>
      </c>
      <c r="B38098" s="2">
        <v>44345.584704123052</v>
      </c>
      <c r="C38098">
        <v>135141</v>
      </c>
      <c r="D38098">
        <v>406793</v>
      </c>
      <c r="E38098" s="43">
        <f t="shared" si="1190"/>
        <v>0.58469907407407407</v>
      </c>
      <c r="F38098" s="44" t="str">
        <f t="shared" si="1191"/>
        <v>День</v>
      </c>
    </row>
    <row r="38099" spans="1:6" ht="15" x14ac:dyDescent="0.35">
      <c r="A38099">
        <v>117570</v>
      </c>
      <c r="B38099" s="2">
        <v>44345.585139158575</v>
      </c>
      <c r="C38099">
        <v>5840</v>
      </c>
      <c r="D38099">
        <v>89186</v>
      </c>
      <c r="E38099" s="43">
        <f t="shared" si="1190"/>
        <v>0.58513888888888888</v>
      </c>
      <c r="F38099" s="44" t="str">
        <f t="shared" si="1191"/>
        <v>День</v>
      </c>
    </row>
    <row r="38100" spans="1:6" ht="15" x14ac:dyDescent="0.35">
      <c r="A38100">
        <v>117573</v>
      </c>
      <c r="B38100" s="2">
        <v>44345.585139158575</v>
      </c>
      <c r="C38100">
        <v>196538</v>
      </c>
      <c r="D38100">
        <v>250679</v>
      </c>
      <c r="E38100" s="43">
        <f t="shared" si="1190"/>
        <v>0.58513888888888888</v>
      </c>
      <c r="F38100" s="44" t="str">
        <f t="shared" si="1191"/>
        <v>День</v>
      </c>
    </row>
    <row r="38101" spans="1:6" ht="15" x14ac:dyDescent="0.35">
      <c r="A38101">
        <v>117575</v>
      </c>
      <c r="B38101" s="2">
        <v>44345.585139158575</v>
      </c>
      <c r="C38101">
        <v>197760</v>
      </c>
      <c r="D38101">
        <v>345496</v>
      </c>
      <c r="E38101" s="43">
        <f t="shared" si="1190"/>
        <v>0.58513888888888888</v>
      </c>
      <c r="F38101" s="44" t="str">
        <f t="shared" si="1191"/>
        <v>День</v>
      </c>
    </row>
    <row r="38102" spans="1:6" ht="15" x14ac:dyDescent="0.35">
      <c r="A38102">
        <v>117578</v>
      </c>
      <c r="B38102" s="2">
        <v>44345.585139158575</v>
      </c>
      <c r="C38102">
        <v>245229</v>
      </c>
      <c r="D38102">
        <v>291304</v>
      </c>
      <c r="E38102" s="43">
        <f t="shared" si="1190"/>
        <v>0.58513888888888888</v>
      </c>
      <c r="F38102" s="44" t="str">
        <f t="shared" si="1191"/>
        <v>День</v>
      </c>
    </row>
    <row r="38103" spans="1:6" ht="15" x14ac:dyDescent="0.35">
      <c r="A38103">
        <v>117583</v>
      </c>
      <c r="B38103" s="2">
        <v>44345.585543689318</v>
      </c>
      <c r="C38103">
        <v>20412</v>
      </c>
      <c r="D38103">
        <v>411922</v>
      </c>
      <c r="E38103" s="43">
        <f t="shared" si="1190"/>
        <v>0.58554398148148146</v>
      </c>
      <c r="F38103" s="44" t="str">
        <f t="shared" si="1191"/>
        <v>День</v>
      </c>
    </row>
    <row r="38104" spans="1:6" ht="15" x14ac:dyDescent="0.35">
      <c r="A38104">
        <v>117588</v>
      </c>
      <c r="B38104" s="2">
        <v>44345.585543689318</v>
      </c>
      <c r="C38104">
        <v>346785</v>
      </c>
      <c r="D38104">
        <v>259392</v>
      </c>
      <c r="E38104" s="43">
        <f t="shared" si="1190"/>
        <v>0.58554398148148146</v>
      </c>
      <c r="F38104" s="44" t="str">
        <f t="shared" si="1191"/>
        <v>День</v>
      </c>
    </row>
    <row r="38105" spans="1:6" ht="15" x14ac:dyDescent="0.35">
      <c r="A38105">
        <v>117592</v>
      </c>
      <c r="B38105" s="2">
        <v>44345.585772270882</v>
      </c>
      <c r="C38105">
        <v>201286</v>
      </c>
      <c r="D38105">
        <v>190676</v>
      </c>
      <c r="E38105" s="43">
        <f t="shared" si="1190"/>
        <v>0.5857754629629629</v>
      </c>
      <c r="F38105" s="44" t="str">
        <f t="shared" si="1191"/>
        <v>День</v>
      </c>
    </row>
    <row r="38106" spans="1:6" ht="15" x14ac:dyDescent="0.35">
      <c r="A38106">
        <v>117594</v>
      </c>
      <c r="B38106" s="2">
        <v>44345.585802789392</v>
      </c>
      <c r="C38106">
        <v>201701</v>
      </c>
      <c r="D38106">
        <v>411922</v>
      </c>
      <c r="E38106" s="43">
        <f t="shared" si="1190"/>
        <v>0.58579861111111109</v>
      </c>
      <c r="F38106" s="44" t="str">
        <f t="shared" si="1191"/>
        <v>День</v>
      </c>
    </row>
    <row r="38107" spans="1:6" ht="15" x14ac:dyDescent="0.35">
      <c r="A38107">
        <v>117599</v>
      </c>
      <c r="B38107" s="2">
        <v>44345.585948220061</v>
      </c>
      <c r="C38107">
        <v>222870</v>
      </c>
      <c r="D38107">
        <v>21760</v>
      </c>
      <c r="E38107" s="43">
        <f t="shared" si="1190"/>
        <v>0.58594907407407404</v>
      </c>
      <c r="F38107" s="44" t="str">
        <f t="shared" si="1191"/>
        <v>День</v>
      </c>
    </row>
    <row r="38108" spans="1:6" ht="15" x14ac:dyDescent="0.35">
      <c r="A38108">
        <v>117604</v>
      </c>
      <c r="B38108" s="2">
        <v>44345.585948220061</v>
      </c>
      <c r="C38108">
        <v>333203</v>
      </c>
      <c r="D38108">
        <v>89186</v>
      </c>
      <c r="E38108" s="43">
        <f t="shared" si="1190"/>
        <v>0.58594907407407404</v>
      </c>
      <c r="F38108" s="44" t="str">
        <f t="shared" si="1191"/>
        <v>День</v>
      </c>
    </row>
    <row r="38109" spans="1:6" ht="15" x14ac:dyDescent="0.35">
      <c r="A38109">
        <v>117606</v>
      </c>
      <c r="B38109" s="2">
        <v>44345.585985900449</v>
      </c>
      <c r="C38109">
        <v>19507</v>
      </c>
      <c r="D38109">
        <v>411922</v>
      </c>
      <c r="E38109" s="43">
        <f t="shared" si="1190"/>
        <v>0.58598379629629627</v>
      </c>
      <c r="F38109" s="44" t="str">
        <f t="shared" si="1191"/>
        <v>День</v>
      </c>
    </row>
    <row r="38110" spans="1:6" ht="15" x14ac:dyDescent="0.35">
      <c r="A38110">
        <v>117611</v>
      </c>
      <c r="B38110" s="2">
        <v>44345.587566343042</v>
      </c>
      <c r="C38110">
        <v>193890</v>
      </c>
      <c r="D38110">
        <v>175689</v>
      </c>
      <c r="E38110" s="43">
        <f t="shared" si="1190"/>
        <v>0.58756944444444448</v>
      </c>
      <c r="F38110" s="44" t="str">
        <f t="shared" si="1191"/>
        <v>День</v>
      </c>
    </row>
    <row r="38111" spans="1:6" ht="15" x14ac:dyDescent="0.35">
      <c r="A38111">
        <v>117612</v>
      </c>
      <c r="B38111" s="2">
        <v>44345.587664418468</v>
      </c>
      <c r="C38111">
        <v>215915</v>
      </c>
      <c r="D38111">
        <v>182984</v>
      </c>
      <c r="E38111" s="43">
        <f t="shared" si="1190"/>
        <v>0.58766203703703701</v>
      </c>
      <c r="F38111" s="44" t="str">
        <f t="shared" si="1191"/>
        <v>День</v>
      </c>
    </row>
    <row r="38112" spans="1:6" ht="15" x14ac:dyDescent="0.35">
      <c r="A38112">
        <v>117615</v>
      </c>
      <c r="B38112" s="2">
        <v>44345.587725455487</v>
      </c>
      <c r="C38112">
        <v>87292</v>
      </c>
      <c r="D38112">
        <v>250679</v>
      </c>
      <c r="E38112" s="43">
        <f t="shared" si="1190"/>
        <v>0.58771990740740743</v>
      </c>
      <c r="F38112" s="44" t="str">
        <f t="shared" si="1191"/>
        <v>День</v>
      </c>
    </row>
    <row r="38113" spans="1:6" ht="15" x14ac:dyDescent="0.35">
      <c r="A38113">
        <v>117617</v>
      </c>
      <c r="B38113" s="2">
        <v>44345.587970873785</v>
      </c>
      <c r="C38113">
        <v>31842</v>
      </c>
      <c r="D38113">
        <v>411922</v>
      </c>
      <c r="E38113" s="43">
        <f t="shared" si="1190"/>
        <v>0.58797453703703706</v>
      </c>
      <c r="F38113" s="44" t="str">
        <f t="shared" si="1191"/>
        <v>День</v>
      </c>
    </row>
    <row r="38114" spans="1:6" ht="15" x14ac:dyDescent="0.35">
      <c r="A38114">
        <v>117618</v>
      </c>
      <c r="B38114" s="2">
        <v>44345.587970873792</v>
      </c>
      <c r="C38114">
        <v>299892</v>
      </c>
      <c r="D38114">
        <v>37644</v>
      </c>
      <c r="E38114" s="43">
        <f t="shared" si="1190"/>
        <v>0.58797453703703706</v>
      </c>
      <c r="F38114" s="44" t="str">
        <f t="shared" si="1191"/>
        <v>День</v>
      </c>
    </row>
    <row r="38115" spans="1:6" ht="15" x14ac:dyDescent="0.35">
      <c r="A38115">
        <v>117622</v>
      </c>
      <c r="B38115" s="2">
        <v>44345.588375404528</v>
      </c>
      <c r="C38115">
        <v>337573</v>
      </c>
      <c r="D38115">
        <v>411922</v>
      </c>
      <c r="E38115" s="43">
        <f t="shared" si="1190"/>
        <v>0.58837962962962964</v>
      </c>
      <c r="F38115" s="44" t="str">
        <f t="shared" si="1191"/>
        <v>День</v>
      </c>
    </row>
    <row r="38116" spans="1:6" ht="15" x14ac:dyDescent="0.35">
      <c r="A38116">
        <v>117626</v>
      </c>
      <c r="B38116" s="2">
        <v>44345.589184466022</v>
      </c>
      <c r="C38116">
        <v>27402</v>
      </c>
      <c r="D38116">
        <v>41578</v>
      </c>
      <c r="E38116" s="43">
        <f t="shared" si="1190"/>
        <v>0.58918981481481481</v>
      </c>
      <c r="F38116" s="44" t="str">
        <f t="shared" si="1191"/>
        <v>День</v>
      </c>
    </row>
    <row r="38117" spans="1:6" ht="15" x14ac:dyDescent="0.35">
      <c r="A38117">
        <v>117631</v>
      </c>
      <c r="B38117" s="2">
        <v>44345.589588996758</v>
      </c>
      <c r="C38117">
        <v>194112</v>
      </c>
      <c r="D38117">
        <v>211577</v>
      </c>
      <c r="E38117" s="43">
        <f t="shared" si="1190"/>
        <v>0.58958333333333335</v>
      </c>
      <c r="F38117" s="44" t="str">
        <f t="shared" si="1191"/>
        <v>День</v>
      </c>
    </row>
    <row r="38118" spans="1:6" ht="15" x14ac:dyDescent="0.35">
      <c r="A38118">
        <v>117636</v>
      </c>
      <c r="B38118" s="2">
        <v>44345.589993527508</v>
      </c>
      <c r="C38118">
        <v>63162</v>
      </c>
      <c r="D38118">
        <v>341333</v>
      </c>
      <c r="E38118" s="43">
        <f t="shared" si="1190"/>
        <v>0.58998842592592593</v>
      </c>
      <c r="F38118" s="44" t="str">
        <f t="shared" si="1191"/>
        <v>День</v>
      </c>
    </row>
    <row r="38119" spans="1:6" ht="15" x14ac:dyDescent="0.35">
      <c r="A38119">
        <v>117641</v>
      </c>
      <c r="B38119" s="2">
        <v>44345.589993527508</v>
      </c>
      <c r="C38119">
        <v>99077</v>
      </c>
      <c r="D38119">
        <v>206501</v>
      </c>
      <c r="E38119" s="43">
        <f t="shared" si="1190"/>
        <v>0.58998842592592593</v>
      </c>
      <c r="F38119" s="44" t="str">
        <f t="shared" si="1191"/>
        <v>День</v>
      </c>
    </row>
    <row r="38120" spans="1:6" ht="15" x14ac:dyDescent="0.35">
      <c r="A38120">
        <v>117645</v>
      </c>
      <c r="B38120" s="2">
        <v>44345.589993527508</v>
      </c>
      <c r="C38120">
        <v>244215</v>
      </c>
      <c r="D38120">
        <v>13229</v>
      </c>
      <c r="E38120" s="43">
        <f t="shared" si="1190"/>
        <v>0.58998842592592593</v>
      </c>
      <c r="F38120" s="44" t="str">
        <f t="shared" si="1191"/>
        <v>День</v>
      </c>
    </row>
    <row r="38121" spans="1:6" ht="15" x14ac:dyDescent="0.35">
      <c r="A38121">
        <v>117646</v>
      </c>
      <c r="B38121" s="2">
        <v>44345.590398058252</v>
      </c>
      <c r="C38121">
        <v>9494</v>
      </c>
      <c r="D38121">
        <v>60239</v>
      </c>
      <c r="E38121" s="43">
        <f t="shared" si="1190"/>
        <v>0.59039351851851851</v>
      </c>
      <c r="F38121" s="44" t="str">
        <f t="shared" si="1191"/>
        <v>День</v>
      </c>
    </row>
    <row r="38122" spans="1:6" ht="15" x14ac:dyDescent="0.35">
      <c r="A38122">
        <v>117648</v>
      </c>
      <c r="B38122" s="2">
        <v>44345.590802588995</v>
      </c>
      <c r="C38122">
        <v>128642</v>
      </c>
      <c r="D38122">
        <v>411922</v>
      </c>
      <c r="E38122" s="43">
        <f t="shared" si="1190"/>
        <v>0.59079861111111109</v>
      </c>
      <c r="F38122" s="44" t="str">
        <f t="shared" si="1191"/>
        <v>День</v>
      </c>
    </row>
    <row r="38123" spans="1:6" ht="15" x14ac:dyDescent="0.35">
      <c r="A38123">
        <v>117653</v>
      </c>
      <c r="B38123" s="2">
        <v>44345.591051973024</v>
      </c>
      <c r="C38123">
        <v>3917</v>
      </c>
      <c r="D38123">
        <v>184941</v>
      </c>
      <c r="E38123" s="43">
        <f t="shared" si="1190"/>
        <v>0.59105324074074073</v>
      </c>
      <c r="F38123" s="44" t="str">
        <f t="shared" si="1191"/>
        <v>День</v>
      </c>
    </row>
    <row r="38124" spans="1:6" ht="15" x14ac:dyDescent="0.35">
      <c r="A38124">
        <v>117656</v>
      </c>
      <c r="B38124" s="2">
        <v>44345.591207119745</v>
      </c>
      <c r="C38124">
        <v>34987</v>
      </c>
      <c r="D38124">
        <v>347393</v>
      </c>
      <c r="E38124" s="43">
        <f t="shared" si="1190"/>
        <v>0.59120370370370368</v>
      </c>
      <c r="F38124" s="44" t="str">
        <f t="shared" si="1191"/>
        <v>День</v>
      </c>
    </row>
    <row r="38125" spans="1:6" ht="15" x14ac:dyDescent="0.35">
      <c r="A38125">
        <v>117661</v>
      </c>
      <c r="B38125" s="2">
        <v>44345.591207119745</v>
      </c>
      <c r="C38125">
        <v>103781</v>
      </c>
      <c r="D38125">
        <v>198326</v>
      </c>
      <c r="E38125" s="43">
        <f t="shared" si="1190"/>
        <v>0.59120370370370368</v>
      </c>
      <c r="F38125" s="44" t="str">
        <f t="shared" si="1191"/>
        <v>День</v>
      </c>
    </row>
    <row r="38126" spans="1:6" ht="15" x14ac:dyDescent="0.35">
      <c r="A38126">
        <v>117665</v>
      </c>
      <c r="B38126" s="2">
        <v>44345.591611650481</v>
      </c>
      <c r="C38126">
        <v>69757</v>
      </c>
      <c r="D38126">
        <v>227775</v>
      </c>
      <c r="E38126" s="43">
        <f t="shared" si="1190"/>
        <v>0.59160879629629626</v>
      </c>
      <c r="F38126" s="44" t="str">
        <f t="shared" si="1191"/>
        <v>День</v>
      </c>
    </row>
    <row r="38127" spans="1:6" ht="15" x14ac:dyDescent="0.35">
      <c r="A38127">
        <v>117668</v>
      </c>
      <c r="B38127" s="2">
        <v>44345.592016181232</v>
      </c>
      <c r="C38127">
        <v>117682</v>
      </c>
      <c r="D38127">
        <v>17577</v>
      </c>
      <c r="E38127" s="43">
        <f t="shared" si="1190"/>
        <v>0.59201388888888895</v>
      </c>
      <c r="F38127" s="44" t="str">
        <f t="shared" si="1191"/>
        <v>День</v>
      </c>
    </row>
    <row r="38128" spans="1:6" ht="15" x14ac:dyDescent="0.35">
      <c r="A38128">
        <v>117673</v>
      </c>
      <c r="B38128" s="2">
        <v>44345.592825242718</v>
      </c>
      <c r="C38128">
        <v>17141</v>
      </c>
      <c r="D38128">
        <v>158978</v>
      </c>
      <c r="E38128" s="43">
        <f t="shared" si="1190"/>
        <v>0.59282407407407411</v>
      </c>
      <c r="F38128" s="44" t="str">
        <f t="shared" si="1191"/>
        <v>День</v>
      </c>
    </row>
    <row r="38129" spans="1:6" ht="15" x14ac:dyDescent="0.35">
      <c r="A38129">
        <v>117676</v>
      </c>
      <c r="B38129" s="2">
        <v>44345.593229773462</v>
      </c>
      <c r="C38129">
        <v>67930</v>
      </c>
      <c r="D38129">
        <v>118549</v>
      </c>
      <c r="E38129" s="43">
        <f t="shared" si="1190"/>
        <v>0.5932291666666667</v>
      </c>
      <c r="F38129" s="44" t="str">
        <f t="shared" si="1191"/>
        <v>День</v>
      </c>
    </row>
    <row r="38130" spans="1:6" ht="15" x14ac:dyDescent="0.35">
      <c r="A38130">
        <v>117678</v>
      </c>
      <c r="B38130" s="2">
        <v>44345.594038834948</v>
      </c>
      <c r="C38130">
        <v>193093</v>
      </c>
      <c r="D38130">
        <v>389368</v>
      </c>
      <c r="E38130" s="43">
        <f t="shared" si="1190"/>
        <v>0.59403935185185186</v>
      </c>
      <c r="F38130" s="44" t="str">
        <f t="shared" si="1191"/>
        <v>День</v>
      </c>
    </row>
    <row r="38131" spans="1:6" ht="15" x14ac:dyDescent="0.35">
      <c r="A38131">
        <v>117683</v>
      </c>
      <c r="B38131" s="2">
        <v>44345.594443365699</v>
      </c>
      <c r="C38131">
        <v>112322</v>
      </c>
      <c r="D38131">
        <v>12149</v>
      </c>
      <c r="E38131" s="43">
        <f t="shared" si="1190"/>
        <v>0.59444444444444444</v>
      </c>
      <c r="F38131" s="44" t="str">
        <f t="shared" si="1191"/>
        <v>День</v>
      </c>
    </row>
    <row r="38132" spans="1:6" ht="15" x14ac:dyDescent="0.35">
      <c r="A38132">
        <v>117688</v>
      </c>
      <c r="B38132" s="2">
        <v>44345.595252427185</v>
      </c>
      <c r="C38132">
        <v>181445</v>
      </c>
      <c r="D38132">
        <v>279337</v>
      </c>
      <c r="E38132" s="43">
        <f t="shared" si="1190"/>
        <v>0.59525462962962961</v>
      </c>
      <c r="F38132" s="44" t="str">
        <f t="shared" si="1191"/>
        <v>День</v>
      </c>
    </row>
    <row r="38133" spans="1:6" ht="15" x14ac:dyDescent="0.35">
      <c r="A38133">
        <v>117691</v>
      </c>
      <c r="B38133" s="2">
        <v>44345.595656957928</v>
      </c>
      <c r="C38133">
        <v>49523</v>
      </c>
      <c r="D38133">
        <v>230507</v>
      </c>
      <c r="E38133" s="43">
        <f t="shared" si="1190"/>
        <v>0.59565972222222219</v>
      </c>
      <c r="F38133" s="44" t="str">
        <f t="shared" si="1191"/>
        <v>День</v>
      </c>
    </row>
    <row r="38134" spans="1:6" ht="15" x14ac:dyDescent="0.35">
      <c r="A38134">
        <v>117694</v>
      </c>
      <c r="B38134" s="2">
        <v>44345.596466019415</v>
      </c>
      <c r="C38134">
        <v>122405</v>
      </c>
      <c r="D38134">
        <v>279337</v>
      </c>
      <c r="E38134" s="43">
        <f t="shared" si="1190"/>
        <v>0.59646990740740746</v>
      </c>
      <c r="F38134" s="44" t="str">
        <f t="shared" si="1191"/>
        <v>День</v>
      </c>
    </row>
    <row r="38135" spans="1:6" ht="15" x14ac:dyDescent="0.35">
      <c r="A38135">
        <v>117699</v>
      </c>
      <c r="B38135" s="2">
        <v>44345.596697897272</v>
      </c>
      <c r="C38135">
        <v>253249</v>
      </c>
      <c r="D38135">
        <v>230507</v>
      </c>
      <c r="E38135" s="43">
        <f t="shared" si="1190"/>
        <v>0.59670138888888891</v>
      </c>
      <c r="F38135" s="44" t="str">
        <f t="shared" si="1191"/>
        <v>День</v>
      </c>
    </row>
    <row r="38136" spans="1:6" ht="15" x14ac:dyDescent="0.35">
      <c r="A38136">
        <v>117703</v>
      </c>
      <c r="B38136" s="2">
        <v>44345.596870550158</v>
      </c>
      <c r="C38136">
        <v>331282</v>
      </c>
      <c r="D38136">
        <v>104958</v>
      </c>
      <c r="E38136" s="43">
        <f t="shared" si="1190"/>
        <v>0.59687499999999993</v>
      </c>
      <c r="F38136" s="44" t="str">
        <f t="shared" si="1191"/>
        <v>День</v>
      </c>
    </row>
    <row r="38137" spans="1:6" ht="15" x14ac:dyDescent="0.35">
      <c r="A38137">
        <v>117704</v>
      </c>
      <c r="B38137" s="2">
        <v>44345.597033600876</v>
      </c>
      <c r="C38137">
        <v>261625</v>
      </c>
      <c r="D38137">
        <v>17150</v>
      </c>
      <c r="E38137" s="43">
        <f t="shared" si="1190"/>
        <v>0.59703703703703703</v>
      </c>
      <c r="F38137" s="44" t="str">
        <f t="shared" si="1191"/>
        <v>День</v>
      </c>
    </row>
    <row r="38138" spans="1:6" ht="15" x14ac:dyDescent="0.35">
      <c r="A38138">
        <v>117705</v>
      </c>
      <c r="B38138" s="2">
        <v>44345.597275080909</v>
      </c>
      <c r="C38138">
        <v>297533</v>
      </c>
      <c r="D38138">
        <v>411922</v>
      </c>
      <c r="E38138" s="43">
        <f t="shared" si="1190"/>
        <v>0.59728009259259263</v>
      </c>
      <c r="F38138" s="44" t="str">
        <f t="shared" si="1191"/>
        <v>День</v>
      </c>
    </row>
    <row r="38139" spans="1:6" ht="15" x14ac:dyDescent="0.35">
      <c r="A38139">
        <v>117708</v>
      </c>
      <c r="B38139" s="2">
        <v>44345.597460860008</v>
      </c>
      <c r="C38139">
        <v>230</v>
      </c>
      <c r="D38139">
        <v>351192</v>
      </c>
      <c r="E38139" s="43">
        <f t="shared" si="1190"/>
        <v>0.5974652777777778</v>
      </c>
      <c r="F38139" s="44" t="str">
        <f t="shared" si="1191"/>
        <v>День</v>
      </c>
    </row>
    <row r="38140" spans="1:6" ht="15" x14ac:dyDescent="0.35">
      <c r="A38140">
        <v>117709</v>
      </c>
      <c r="B38140" s="2">
        <v>44345.597679611652</v>
      </c>
      <c r="C38140">
        <v>187060</v>
      </c>
      <c r="D38140">
        <v>411922</v>
      </c>
      <c r="E38140" s="43">
        <f t="shared" si="1190"/>
        <v>0.59768518518518521</v>
      </c>
      <c r="F38140" s="44" t="str">
        <f t="shared" si="1191"/>
        <v>День</v>
      </c>
    </row>
    <row r="38141" spans="1:6" ht="15" x14ac:dyDescent="0.35">
      <c r="A38141">
        <v>117711</v>
      </c>
      <c r="B38141" s="2">
        <v>44345.598488673138</v>
      </c>
      <c r="C38141">
        <v>31970</v>
      </c>
      <c r="D38141">
        <v>359858</v>
      </c>
      <c r="E38141" s="43">
        <f t="shared" si="1190"/>
        <v>0.59848379629629633</v>
      </c>
      <c r="F38141" s="44" t="str">
        <f t="shared" si="1191"/>
        <v>День</v>
      </c>
    </row>
    <row r="38142" spans="1:6" ht="15" x14ac:dyDescent="0.35">
      <c r="A38142">
        <v>117716</v>
      </c>
      <c r="B38142" s="2">
        <v>44345.598488673138</v>
      </c>
      <c r="C38142">
        <v>205358</v>
      </c>
      <c r="D38142">
        <v>389689</v>
      </c>
      <c r="E38142" s="43">
        <f t="shared" si="1190"/>
        <v>0.59848379629629633</v>
      </c>
      <c r="F38142" s="44" t="str">
        <f t="shared" si="1191"/>
        <v>День</v>
      </c>
    </row>
    <row r="38143" spans="1:6" ht="15" x14ac:dyDescent="0.35">
      <c r="A38143">
        <v>117717</v>
      </c>
      <c r="B38143" s="2">
        <v>44345.598488673138</v>
      </c>
      <c r="C38143">
        <v>274602</v>
      </c>
      <c r="D38143">
        <v>39621</v>
      </c>
      <c r="E38143" s="43">
        <f t="shared" si="1190"/>
        <v>0.59848379629629633</v>
      </c>
      <c r="F38143" s="44" t="str">
        <f t="shared" si="1191"/>
        <v>День</v>
      </c>
    </row>
    <row r="38144" spans="1:6" ht="15" x14ac:dyDescent="0.35">
      <c r="A38144">
        <v>117719</v>
      </c>
      <c r="B38144" s="2">
        <v>44345.598893203882</v>
      </c>
      <c r="C38144">
        <v>219603</v>
      </c>
      <c r="D38144">
        <v>154228</v>
      </c>
      <c r="E38144" s="43">
        <f t="shared" si="1190"/>
        <v>0.59888888888888892</v>
      </c>
      <c r="F38144" s="44" t="str">
        <f t="shared" si="1191"/>
        <v>День</v>
      </c>
    </row>
    <row r="38145" spans="1:6" ht="15" x14ac:dyDescent="0.35">
      <c r="A38145">
        <v>117724</v>
      </c>
      <c r="B38145" s="2">
        <v>44345.599297734632</v>
      </c>
      <c r="C38145">
        <v>112585</v>
      </c>
      <c r="D38145">
        <v>179296</v>
      </c>
      <c r="E38145" s="43">
        <f t="shared" si="1190"/>
        <v>0.5992939814814815</v>
      </c>
      <c r="F38145" s="44" t="str">
        <f t="shared" si="1191"/>
        <v>День</v>
      </c>
    </row>
    <row r="38146" spans="1:6" ht="15" x14ac:dyDescent="0.35">
      <c r="A38146">
        <v>117729</v>
      </c>
      <c r="B38146" s="2">
        <v>44345.599297734632</v>
      </c>
      <c r="C38146">
        <v>191060</v>
      </c>
      <c r="D38146">
        <v>411922</v>
      </c>
      <c r="E38146" s="43">
        <f t="shared" si="1190"/>
        <v>0.5992939814814815</v>
      </c>
      <c r="F38146" s="44" t="str">
        <f t="shared" si="1191"/>
        <v>День</v>
      </c>
    </row>
    <row r="38147" spans="1:6" ht="15" x14ac:dyDescent="0.35">
      <c r="A38147">
        <v>117731</v>
      </c>
      <c r="B38147" s="2">
        <v>44345.599297734632</v>
      </c>
      <c r="C38147">
        <v>229962</v>
      </c>
      <c r="D38147">
        <v>141622</v>
      </c>
      <c r="E38147" s="43">
        <f t="shared" ref="E38147:E38210" si="1192">TIME(HOUR(B38147),MINUTE(B38147),SECOND(B38147))</f>
        <v>0.5992939814814815</v>
      </c>
      <c r="F38147" s="44" t="str">
        <f t="shared" ref="F38147:F38210" si="1193">IF(E38147&gt;=TIME(6,0,0),IF(E38147&lt;TIME(12,0,0),"Утро",IF(E38147&lt;TIME(18,0,0),"День",IF((E38147)&lt;TIME(23,0,0),"Вечер","Ночь"))),"Ночь")</f>
        <v>День</v>
      </c>
    </row>
    <row r="38148" spans="1:6" ht="15" x14ac:dyDescent="0.35">
      <c r="A38148">
        <v>117735</v>
      </c>
      <c r="B38148" s="2">
        <v>44345.599297734632</v>
      </c>
      <c r="C38148">
        <v>269606</v>
      </c>
      <c r="D38148">
        <v>325094</v>
      </c>
      <c r="E38148" s="43">
        <f t="shared" si="1192"/>
        <v>0.5992939814814815</v>
      </c>
      <c r="F38148" s="44" t="str">
        <f t="shared" si="1193"/>
        <v>День</v>
      </c>
    </row>
    <row r="38149" spans="1:6" ht="15" x14ac:dyDescent="0.35">
      <c r="A38149">
        <v>117739</v>
      </c>
      <c r="B38149" s="2">
        <v>44345.600106796119</v>
      </c>
      <c r="C38149">
        <v>39355</v>
      </c>
      <c r="D38149">
        <v>293160</v>
      </c>
      <c r="E38149" s="43">
        <f t="shared" si="1192"/>
        <v>0.60010416666666666</v>
      </c>
      <c r="F38149" s="44" t="str">
        <f t="shared" si="1193"/>
        <v>День</v>
      </c>
    </row>
    <row r="38150" spans="1:6" ht="15" x14ac:dyDescent="0.35">
      <c r="A38150">
        <v>117740</v>
      </c>
      <c r="B38150" s="2">
        <v>44345.600360118413</v>
      </c>
      <c r="C38150">
        <v>201404</v>
      </c>
      <c r="D38150">
        <v>392434</v>
      </c>
      <c r="E38150" s="43">
        <f t="shared" si="1192"/>
        <v>0.60035879629629629</v>
      </c>
      <c r="F38150" s="44" t="str">
        <f t="shared" si="1193"/>
        <v>День</v>
      </c>
    </row>
    <row r="38151" spans="1:6" ht="15" x14ac:dyDescent="0.35">
      <c r="A38151">
        <v>117745</v>
      </c>
      <c r="B38151" s="2">
        <v>44345.602533980578</v>
      </c>
      <c r="C38151">
        <v>241109</v>
      </c>
      <c r="D38151">
        <v>21760</v>
      </c>
      <c r="E38151" s="43">
        <f t="shared" si="1192"/>
        <v>0.60253472222222226</v>
      </c>
      <c r="F38151" s="44" t="str">
        <f t="shared" si="1193"/>
        <v>День</v>
      </c>
    </row>
    <row r="38152" spans="1:6" ht="15" x14ac:dyDescent="0.35">
      <c r="A38152">
        <v>117750</v>
      </c>
      <c r="B38152" s="2">
        <v>44345.602533980586</v>
      </c>
      <c r="C38152">
        <v>91742</v>
      </c>
      <c r="D38152">
        <v>285680</v>
      </c>
      <c r="E38152" s="43">
        <f t="shared" si="1192"/>
        <v>0.60253472222222226</v>
      </c>
      <c r="F38152" s="44" t="str">
        <f t="shared" si="1193"/>
        <v>День</v>
      </c>
    </row>
    <row r="38153" spans="1:6" ht="15" x14ac:dyDescent="0.35">
      <c r="A38153">
        <v>117751</v>
      </c>
      <c r="B38153" s="2">
        <v>44345.602533980586</v>
      </c>
      <c r="C38153">
        <v>214790</v>
      </c>
      <c r="D38153">
        <v>301748</v>
      </c>
      <c r="E38153" s="43">
        <f t="shared" si="1192"/>
        <v>0.60253472222222226</v>
      </c>
      <c r="F38153" s="44" t="str">
        <f t="shared" si="1193"/>
        <v>День</v>
      </c>
    </row>
    <row r="38154" spans="1:6" ht="15" x14ac:dyDescent="0.35">
      <c r="A38154">
        <v>117755</v>
      </c>
      <c r="B38154" s="2">
        <v>44345.602938511322</v>
      </c>
      <c r="C38154">
        <v>123921</v>
      </c>
      <c r="D38154">
        <v>63666</v>
      </c>
      <c r="E38154" s="43">
        <f t="shared" si="1192"/>
        <v>0.60293981481481485</v>
      </c>
      <c r="F38154" s="44" t="str">
        <f t="shared" si="1193"/>
        <v>День</v>
      </c>
    </row>
    <row r="38155" spans="1:6" ht="15" x14ac:dyDescent="0.35">
      <c r="A38155">
        <v>117758</v>
      </c>
      <c r="B38155" s="2">
        <v>44345.603747572815</v>
      </c>
      <c r="C38155">
        <v>155256</v>
      </c>
      <c r="D38155">
        <v>180863</v>
      </c>
      <c r="E38155" s="43">
        <f t="shared" si="1192"/>
        <v>0.60375000000000001</v>
      </c>
      <c r="F38155" s="44" t="str">
        <f t="shared" si="1193"/>
        <v>День</v>
      </c>
    </row>
    <row r="38156" spans="1:6" ht="15" x14ac:dyDescent="0.35">
      <c r="A38156">
        <v>117762</v>
      </c>
      <c r="B38156" s="2">
        <v>44345.604556634302</v>
      </c>
      <c r="C38156">
        <v>321473</v>
      </c>
      <c r="D38156">
        <v>301309</v>
      </c>
      <c r="E38156" s="43">
        <f t="shared" si="1192"/>
        <v>0.60456018518518517</v>
      </c>
      <c r="F38156" s="44" t="str">
        <f t="shared" si="1193"/>
        <v>День</v>
      </c>
    </row>
    <row r="38157" spans="1:6" ht="15" x14ac:dyDescent="0.35">
      <c r="A38157">
        <v>117764</v>
      </c>
      <c r="B38157" s="2">
        <v>44345.604556634302</v>
      </c>
      <c r="C38157">
        <v>326958</v>
      </c>
      <c r="D38157">
        <v>54565</v>
      </c>
      <c r="E38157" s="43">
        <f t="shared" si="1192"/>
        <v>0.60456018518518517</v>
      </c>
      <c r="F38157" s="44" t="str">
        <f t="shared" si="1193"/>
        <v>День</v>
      </c>
    </row>
    <row r="38158" spans="1:6" ht="15" x14ac:dyDescent="0.35">
      <c r="A38158">
        <v>117769</v>
      </c>
      <c r="B38158" s="2">
        <v>44345.604961165045</v>
      </c>
      <c r="C38158">
        <v>302358</v>
      </c>
      <c r="D38158">
        <v>411922</v>
      </c>
      <c r="E38158" s="43">
        <f t="shared" si="1192"/>
        <v>0.60496527777777775</v>
      </c>
      <c r="F38158" s="44" t="str">
        <f t="shared" si="1193"/>
        <v>День</v>
      </c>
    </row>
    <row r="38159" spans="1:6" ht="15" x14ac:dyDescent="0.35">
      <c r="A38159">
        <v>117773</v>
      </c>
      <c r="B38159" s="2">
        <v>44345.605090487377</v>
      </c>
      <c r="C38159">
        <v>91697</v>
      </c>
      <c r="D38159">
        <v>133413</v>
      </c>
      <c r="E38159" s="43">
        <f t="shared" si="1192"/>
        <v>0.60509259259259263</v>
      </c>
      <c r="F38159" s="44" t="str">
        <f t="shared" si="1193"/>
        <v>День</v>
      </c>
    </row>
    <row r="38160" spans="1:6" ht="15" x14ac:dyDescent="0.35">
      <c r="A38160">
        <v>117778</v>
      </c>
      <c r="B38160" s="2">
        <v>44345.605770226539</v>
      </c>
      <c r="C38160">
        <v>283023</v>
      </c>
      <c r="D38160">
        <v>436459</v>
      </c>
      <c r="E38160" s="43">
        <f t="shared" si="1192"/>
        <v>0.60577546296296292</v>
      </c>
      <c r="F38160" s="44" t="str">
        <f t="shared" si="1193"/>
        <v>День</v>
      </c>
    </row>
    <row r="38161" spans="1:6" ht="15" x14ac:dyDescent="0.35">
      <c r="A38161">
        <v>117779</v>
      </c>
      <c r="B38161" s="2">
        <v>44345.606174757282</v>
      </c>
      <c r="C38161">
        <v>96382</v>
      </c>
      <c r="D38161">
        <v>230507</v>
      </c>
      <c r="E38161" s="43">
        <f t="shared" si="1192"/>
        <v>0.60616898148148146</v>
      </c>
      <c r="F38161" s="44" t="str">
        <f t="shared" si="1193"/>
        <v>День</v>
      </c>
    </row>
    <row r="38162" spans="1:6" ht="15" x14ac:dyDescent="0.35">
      <c r="A38162">
        <v>117783</v>
      </c>
      <c r="B38162" s="2">
        <v>44345.606219672234</v>
      </c>
      <c r="C38162">
        <v>138488</v>
      </c>
      <c r="D38162">
        <v>297015</v>
      </c>
      <c r="E38162" s="43">
        <f t="shared" si="1192"/>
        <v>0.60621527777777773</v>
      </c>
      <c r="F38162" s="44" t="str">
        <f t="shared" si="1193"/>
        <v>День</v>
      </c>
    </row>
    <row r="38163" spans="1:6" ht="15" x14ac:dyDescent="0.35">
      <c r="A38163">
        <v>117785</v>
      </c>
      <c r="B38163" s="2">
        <v>44345.606333333337</v>
      </c>
      <c r="C38163">
        <v>52116</v>
      </c>
      <c r="D38163">
        <v>22600</v>
      </c>
      <c r="E38163" s="43">
        <f t="shared" si="1192"/>
        <v>0.60633101851851856</v>
      </c>
      <c r="F38163" s="44" t="str">
        <f t="shared" si="1193"/>
        <v>День</v>
      </c>
    </row>
    <row r="38164" spans="1:6" ht="15" x14ac:dyDescent="0.35">
      <c r="A38164">
        <v>117787</v>
      </c>
      <c r="B38164" s="2">
        <v>44345.606579288025</v>
      </c>
      <c r="C38164">
        <v>222361</v>
      </c>
      <c r="D38164">
        <v>466792</v>
      </c>
      <c r="E38164" s="43">
        <f t="shared" si="1192"/>
        <v>0.60657407407407404</v>
      </c>
      <c r="F38164" s="44" t="str">
        <f t="shared" si="1193"/>
        <v>День</v>
      </c>
    </row>
    <row r="38165" spans="1:6" ht="15" x14ac:dyDescent="0.35">
      <c r="A38165">
        <v>117792</v>
      </c>
      <c r="B38165" s="2">
        <v>44345.606738486895</v>
      </c>
      <c r="C38165">
        <v>280914</v>
      </c>
      <c r="D38165">
        <v>230507</v>
      </c>
      <c r="E38165" s="43">
        <f t="shared" si="1192"/>
        <v>0.60673611111111114</v>
      </c>
      <c r="F38165" s="44" t="str">
        <f t="shared" si="1193"/>
        <v>День</v>
      </c>
    </row>
    <row r="38166" spans="1:6" ht="15" x14ac:dyDescent="0.35">
      <c r="A38166">
        <v>117796</v>
      </c>
      <c r="B38166" s="2">
        <v>44345.607388349519</v>
      </c>
      <c r="C38166">
        <v>114520</v>
      </c>
      <c r="D38166">
        <v>411922</v>
      </c>
      <c r="E38166" s="43">
        <f t="shared" si="1192"/>
        <v>0.60738425925925921</v>
      </c>
      <c r="F38166" s="44" t="str">
        <f t="shared" si="1193"/>
        <v>День</v>
      </c>
    </row>
    <row r="38167" spans="1:6" ht="15" x14ac:dyDescent="0.35">
      <c r="A38167">
        <v>117798</v>
      </c>
      <c r="B38167" s="2">
        <v>44345.60808130131</v>
      </c>
      <c r="C38167">
        <v>305911</v>
      </c>
      <c r="D38167">
        <v>411922</v>
      </c>
      <c r="E38167" s="43">
        <f t="shared" si="1192"/>
        <v>0.60807870370370376</v>
      </c>
      <c r="F38167" s="44" t="str">
        <f t="shared" si="1193"/>
        <v>День</v>
      </c>
    </row>
    <row r="38168" spans="1:6" ht="15" x14ac:dyDescent="0.35">
      <c r="A38168">
        <v>117801</v>
      </c>
      <c r="B38168" s="2">
        <v>44345.608197411006</v>
      </c>
      <c r="C38168">
        <v>35807</v>
      </c>
      <c r="D38168">
        <v>209122</v>
      </c>
      <c r="E38168" s="43">
        <f t="shared" si="1192"/>
        <v>0.60819444444444437</v>
      </c>
      <c r="F38168" s="44" t="str">
        <f t="shared" si="1193"/>
        <v>День</v>
      </c>
    </row>
    <row r="38169" spans="1:6" ht="15" x14ac:dyDescent="0.35">
      <c r="A38169">
        <v>117805</v>
      </c>
      <c r="B38169" s="2">
        <v>44345.608197411006</v>
      </c>
      <c r="C38169">
        <v>143507</v>
      </c>
      <c r="D38169">
        <v>470762</v>
      </c>
      <c r="E38169" s="43">
        <f t="shared" si="1192"/>
        <v>0.60819444444444437</v>
      </c>
      <c r="F38169" s="44" t="str">
        <f t="shared" si="1193"/>
        <v>День</v>
      </c>
    </row>
    <row r="38170" spans="1:6" ht="15" x14ac:dyDescent="0.35">
      <c r="A38170">
        <v>117806</v>
      </c>
      <c r="B38170" s="2">
        <v>44345.609006472492</v>
      </c>
      <c r="C38170">
        <v>114141</v>
      </c>
      <c r="D38170">
        <v>347008</v>
      </c>
      <c r="E38170" s="43">
        <f t="shared" si="1192"/>
        <v>0.60900462962962965</v>
      </c>
      <c r="F38170" s="44" t="str">
        <f t="shared" si="1193"/>
        <v>День</v>
      </c>
    </row>
    <row r="38171" spans="1:6" ht="15" x14ac:dyDescent="0.35">
      <c r="A38171">
        <v>117808</v>
      </c>
      <c r="B38171" s="2">
        <v>44345.609332560198</v>
      </c>
      <c r="C38171">
        <v>263237</v>
      </c>
      <c r="D38171">
        <v>370651</v>
      </c>
      <c r="E38171" s="43">
        <f t="shared" si="1192"/>
        <v>0.60932870370370373</v>
      </c>
      <c r="F38171" s="44" t="str">
        <f t="shared" si="1193"/>
        <v>День</v>
      </c>
    </row>
    <row r="38172" spans="1:6" ht="15" x14ac:dyDescent="0.35">
      <c r="A38172">
        <v>117813</v>
      </c>
      <c r="B38172" s="2">
        <v>44345.609815533979</v>
      </c>
      <c r="C38172">
        <v>339374</v>
      </c>
      <c r="D38172">
        <v>112334</v>
      </c>
      <c r="E38172" s="43">
        <f t="shared" si="1192"/>
        <v>0.60981481481481481</v>
      </c>
      <c r="F38172" s="44" t="str">
        <f t="shared" si="1193"/>
        <v>День</v>
      </c>
    </row>
    <row r="38173" spans="1:6" ht="15" x14ac:dyDescent="0.35">
      <c r="A38173">
        <v>117814</v>
      </c>
      <c r="B38173" s="2">
        <v>44345.610220064722</v>
      </c>
      <c r="C38173">
        <v>18753</v>
      </c>
      <c r="D38173">
        <v>105456</v>
      </c>
      <c r="E38173" s="43">
        <f t="shared" si="1192"/>
        <v>0.61021990740740739</v>
      </c>
      <c r="F38173" s="44" t="str">
        <f t="shared" si="1193"/>
        <v>День</v>
      </c>
    </row>
    <row r="38174" spans="1:6" ht="15" x14ac:dyDescent="0.35">
      <c r="A38174">
        <v>117815</v>
      </c>
      <c r="B38174" s="2">
        <v>44345.611285744802</v>
      </c>
      <c r="C38174">
        <v>270909</v>
      </c>
      <c r="D38174">
        <v>330333</v>
      </c>
      <c r="E38174" s="43">
        <f t="shared" si="1192"/>
        <v>0.61128472222222219</v>
      </c>
      <c r="F38174" s="44" t="str">
        <f t="shared" si="1193"/>
        <v>День</v>
      </c>
    </row>
    <row r="38175" spans="1:6" ht="15" x14ac:dyDescent="0.35">
      <c r="A38175">
        <v>117816</v>
      </c>
      <c r="B38175" s="2">
        <v>44345.612231818595</v>
      </c>
      <c r="C38175">
        <v>44868</v>
      </c>
      <c r="D38175">
        <v>118549</v>
      </c>
      <c r="E38175" s="43">
        <f t="shared" si="1192"/>
        <v>0.61223379629629626</v>
      </c>
      <c r="F38175" s="44" t="str">
        <f t="shared" si="1193"/>
        <v>День</v>
      </c>
    </row>
    <row r="38176" spans="1:6" ht="15" x14ac:dyDescent="0.35">
      <c r="A38176">
        <v>117820</v>
      </c>
      <c r="B38176" s="2">
        <v>44345.612647249189</v>
      </c>
      <c r="C38176">
        <v>324791</v>
      </c>
      <c r="D38176">
        <v>118549</v>
      </c>
      <c r="E38176" s="43">
        <f t="shared" si="1192"/>
        <v>0.61265046296296299</v>
      </c>
      <c r="F38176" s="44" t="str">
        <f t="shared" si="1193"/>
        <v>День</v>
      </c>
    </row>
    <row r="38177" spans="1:6" ht="15" x14ac:dyDescent="0.35">
      <c r="A38177">
        <v>117822</v>
      </c>
      <c r="B38177" s="2">
        <v>44345.613147373879</v>
      </c>
      <c r="C38177">
        <v>36203</v>
      </c>
      <c r="D38177">
        <v>341333</v>
      </c>
      <c r="E38177" s="43">
        <f t="shared" si="1192"/>
        <v>0.61314814814814811</v>
      </c>
      <c r="F38177" s="44" t="str">
        <f t="shared" si="1193"/>
        <v>День</v>
      </c>
    </row>
    <row r="38178" spans="1:6" ht="15" x14ac:dyDescent="0.35">
      <c r="A38178">
        <v>117824</v>
      </c>
      <c r="B38178" s="2">
        <v>44345.613456310683</v>
      </c>
      <c r="C38178">
        <v>146353</v>
      </c>
      <c r="D38178">
        <v>396715</v>
      </c>
      <c r="E38178" s="43">
        <f t="shared" si="1192"/>
        <v>0.61346064814814816</v>
      </c>
      <c r="F38178" s="44" t="str">
        <f t="shared" si="1193"/>
        <v>День</v>
      </c>
    </row>
    <row r="38179" spans="1:6" ht="15" x14ac:dyDescent="0.35">
      <c r="A38179">
        <v>117825</v>
      </c>
      <c r="B38179" s="2">
        <v>44345.613757744075</v>
      </c>
      <c r="C38179">
        <v>256106</v>
      </c>
      <c r="D38179">
        <v>191608</v>
      </c>
      <c r="E38179" s="43">
        <f t="shared" si="1192"/>
        <v>0.61376157407407406</v>
      </c>
      <c r="F38179" s="44" t="str">
        <f t="shared" si="1193"/>
        <v>День</v>
      </c>
    </row>
    <row r="38180" spans="1:6" ht="15" x14ac:dyDescent="0.35">
      <c r="A38180">
        <v>117828</v>
      </c>
      <c r="B38180" s="2">
        <v>44345.613860841426</v>
      </c>
      <c r="C38180">
        <v>135130</v>
      </c>
      <c r="D38180">
        <v>177624</v>
      </c>
      <c r="E38180" s="43">
        <f t="shared" si="1192"/>
        <v>0.61386574074074074</v>
      </c>
      <c r="F38180" s="44" t="str">
        <f t="shared" si="1193"/>
        <v>День</v>
      </c>
    </row>
    <row r="38181" spans="1:6" ht="15" x14ac:dyDescent="0.35">
      <c r="A38181">
        <v>117832</v>
      </c>
      <c r="B38181" s="2">
        <v>44345.614265372169</v>
      </c>
      <c r="C38181">
        <v>288748</v>
      </c>
      <c r="D38181">
        <v>265793</v>
      </c>
      <c r="E38181" s="43">
        <f t="shared" si="1192"/>
        <v>0.61427083333333332</v>
      </c>
      <c r="F38181" s="44" t="str">
        <f t="shared" si="1193"/>
        <v>День</v>
      </c>
    </row>
    <row r="38182" spans="1:6" ht="15" x14ac:dyDescent="0.35">
      <c r="A38182">
        <v>117836</v>
      </c>
      <c r="B38182" s="2">
        <v>44345.614669902912</v>
      </c>
      <c r="C38182">
        <v>99086</v>
      </c>
      <c r="D38182">
        <v>347008</v>
      </c>
      <c r="E38182" s="43">
        <f t="shared" si="1192"/>
        <v>0.61466435185185186</v>
      </c>
      <c r="F38182" s="44" t="str">
        <f t="shared" si="1193"/>
        <v>День</v>
      </c>
    </row>
    <row r="38183" spans="1:6" ht="15" x14ac:dyDescent="0.35">
      <c r="A38183">
        <v>117838</v>
      </c>
      <c r="B38183" s="2">
        <v>44345.615649891661</v>
      </c>
      <c r="C38183">
        <v>253378</v>
      </c>
      <c r="D38183">
        <v>212299</v>
      </c>
      <c r="E38183" s="43">
        <f t="shared" si="1192"/>
        <v>0.61564814814814817</v>
      </c>
      <c r="F38183" s="44" t="str">
        <f t="shared" si="1193"/>
        <v>День</v>
      </c>
    </row>
    <row r="38184" spans="1:6" ht="15" x14ac:dyDescent="0.35">
      <c r="A38184">
        <v>117839</v>
      </c>
      <c r="B38184" s="2">
        <v>44345.615883495142</v>
      </c>
      <c r="C38184">
        <v>1066</v>
      </c>
      <c r="D38184">
        <v>163344</v>
      </c>
      <c r="E38184" s="43">
        <f t="shared" si="1192"/>
        <v>0.61587962962962961</v>
      </c>
      <c r="F38184" s="44" t="str">
        <f t="shared" si="1193"/>
        <v>День</v>
      </c>
    </row>
    <row r="38185" spans="1:6" ht="15" x14ac:dyDescent="0.35">
      <c r="A38185">
        <v>117840</v>
      </c>
      <c r="B38185" s="2">
        <v>44345.615883495142</v>
      </c>
      <c r="C38185">
        <v>264712</v>
      </c>
      <c r="D38185">
        <v>102086</v>
      </c>
      <c r="E38185" s="43">
        <f t="shared" si="1192"/>
        <v>0.61587962962962961</v>
      </c>
      <c r="F38185" s="44" t="str">
        <f t="shared" si="1193"/>
        <v>День</v>
      </c>
    </row>
    <row r="38186" spans="1:6" ht="15" x14ac:dyDescent="0.35">
      <c r="A38186">
        <v>117845</v>
      </c>
      <c r="B38186" s="2">
        <v>44345.616288025893</v>
      </c>
      <c r="C38186">
        <v>196365</v>
      </c>
      <c r="D38186">
        <v>472712</v>
      </c>
      <c r="E38186" s="43">
        <f t="shared" si="1192"/>
        <v>0.61628472222222219</v>
      </c>
      <c r="F38186" s="44" t="str">
        <f t="shared" si="1193"/>
        <v>День</v>
      </c>
    </row>
    <row r="38187" spans="1:6" ht="15" x14ac:dyDescent="0.35">
      <c r="A38187">
        <v>117848</v>
      </c>
      <c r="B38187" s="2">
        <v>44345.616595965454</v>
      </c>
      <c r="C38187">
        <v>97793</v>
      </c>
      <c r="D38187">
        <v>411922</v>
      </c>
      <c r="E38187" s="43">
        <f t="shared" si="1192"/>
        <v>0.61659722222222224</v>
      </c>
      <c r="F38187" s="44" t="str">
        <f t="shared" si="1193"/>
        <v>День</v>
      </c>
    </row>
    <row r="38188" spans="1:6" ht="15" x14ac:dyDescent="0.35">
      <c r="A38188">
        <v>117851</v>
      </c>
      <c r="B38188" s="2">
        <v>44345.617097087379</v>
      </c>
      <c r="C38188">
        <v>257121</v>
      </c>
      <c r="D38188">
        <v>454525</v>
      </c>
      <c r="E38188" s="43">
        <f t="shared" si="1192"/>
        <v>0.61709490740740736</v>
      </c>
      <c r="F38188" s="44" t="str">
        <f t="shared" si="1193"/>
        <v>День</v>
      </c>
    </row>
    <row r="38189" spans="1:6" ht="15" x14ac:dyDescent="0.35">
      <c r="A38189">
        <v>117853</v>
      </c>
      <c r="B38189" s="2">
        <v>44345.61732840968</v>
      </c>
      <c r="C38189">
        <v>223316</v>
      </c>
      <c r="D38189">
        <v>411922</v>
      </c>
      <c r="E38189" s="43">
        <f t="shared" si="1192"/>
        <v>0.61732638888888891</v>
      </c>
      <c r="F38189" s="44" t="str">
        <f t="shared" si="1193"/>
        <v>День</v>
      </c>
    </row>
    <row r="38190" spans="1:6" ht="15" x14ac:dyDescent="0.35">
      <c r="A38190">
        <v>117854</v>
      </c>
      <c r="B38190" s="2">
        <v>44345.617501618122</v>
      </c>
      <c r="C38190">
        <v>150466</v>
      </c>
      <c r="D38190">
        <v>411922</v>
      </c>
      <c r="E38190" s="43">
        <f t="shared" si="1192"/>
        <v>0.61750000000000005</v>
      </c>
      <c r="F38190" s="44" t="str">
        <f t="shared" si="1193"/>
        <v>День</v>
      </c>
    </row>
    <row r="38191" spans="1:6" ht="15" x14ac:dyDescent="0.35">
      <c r="A38191">
        <v>117858</v>
      </c>
      <c r="B38191" s="2">
        <v>44345.617501618122</v>
      </c>
      <c r="C38191">
        <v>205702</v>
      </c>
      <c r="D38191">
        <v>4199</v>
      </c>
      <c r="E38191" s="43">
        <f t="shared" si="1192"/>
        <v>0.61750000000000005</v>
      </c>
      <c r="F38191" s="44" t="str">
        <f t="shared" si="1193"/>
        <v>День</v>
      </c>
    </row>
    <row r="38192" spans="1:6" ht="15" x14ac:dyDescent="0.35">
      <c r="A38192">
        <v>117860</v>
      </c>
      <c r="B38192" s="2">
        <v>44345.618060853907</v>
      </c>
      <c r="C38192">
        <v>158660</v>
      </c>
      <c r="D38192">
        <v>472712</v>
      </c>
      <c r="E38192" s="43">
        <f t="shared" si="1192"/>
        <v>0.61805555555555558</v>
      </c>
      <c r="F38192" s="44" t="str">
        <f t="shared" si="1193"/>
        <v>День</v>
      </c>
    </row>
    <row r="38193" spans="1:6" ht="15" x14ac:dyDescent="0.35">
      <c r="A38193">
        <v>117861</v>
      </c>
      <c r="B38193" s="2">
        <v>44345.618060853907</v>
      </c>
      <c r="C38193">
        <v>347096</v>
      </c>
      <c r="D38193">
        <v>250679</v>
      </c>
      <c r="E38193" s="43">
        <f t="shared" si="1192"/>
        <v>0.61805555555555558</v>
      </c>
      <c r="F38193" s="44" t="str">
        <f t="shared" si="1193"/>
        <v>День</v>
      </c>
    </row>
    <row r="38194" spans="1:6" ht="15" x14ac:dyDescent="0.35">
      <c r="A38194">
        <v>117865</v>
      </c>
      <c r="B38194" s="2">
        <v>44345.618310679616</v>
      </c>
      <c r="C38194">
        <v>299004</v>
      </c>
      <c r="D38194">
        <v>42705</v>
      </c>
      <c r="E38194" s="43">
        <f t="shared" si="1192"/>
        <v>0.61831018518518521</v>
      </c>
      <c r="F38194" s="44" t="str">
        <f t="shared" si="1193"/>
        <v>День</v>
      </c>
    </row>
    <row r="38195" spans="1:6" ht="15" x14ac:dyDescent="0.35">
      <c r="A38195">
        <v>117866</v>
      </c>
      <c r="B38195" s="2">
        <v>44345.619119741095</v>
      </c>
      <c r="C38195">
        <v>154683</v>
      </c>
      <c r="D38195">
        <v>16029</v>
      </c>
      <c r="E38195" s="43">
        <f t="shared" si="1192"/>
        <v>0.61912037037037038</v>
      </c>
      <c r="F38195" s="44" t="str">
        <f t="shared" si="1193"/>
        <v>День</v>
      </c>
    </row>
    <row r="38196" spans="1:6" ht="15" x14ac:dyDescent="0.35">
      <c r="A38196">
        <v>117867</v>
      </c>
      <c r="B38196" s="2">
        <v>44345.619928802589</v>
      </c>
      <c r="C38196">
        <v>173592</v>
      </c>
      <c r="D38196">
        <v>158978</v>
      </c>
      <c r="E38196" s="43">
        <f t="shared" si="1192"/>
        <v>0.61993055555555554</v>
      </c>
      <c r="F38196" s="44" t="str">
        <f t="shared" si="1193"/>
        <v>День</v>
      </c>
    </row>
    <row r="38197" spans="1:6" ht="15" x14ac:dyDescent="0.35">
      <c r="A38197">
        <v>117871</v>
      </c>
      <c r="B38197" s="2">
        <v>44345.619928802589</v>
      </c>
      <c r="C38197">
        <v>200721</v>
      </c>
      <c r="D38197">
        <v>274147</v>
      </c>
      <c r="E38197" s="43">
        <f t="shared" si="1192"/>
        <v>0.61993055555555554</v>
      </c>
      <c r="F38197" s="44" t="str">
        <f t="shared" si="1193"/>
        <v>День</v>
      </c>
    </row>
    <row r="38198" spans="1:6" ht="15" x14ac:dyDescent="0.35">
      <c r="A38198">
        <v>117875</v>
      </c>
      <c r="B38198" s="2">
        <v>44345.620737864076</v>
      </c>
      <c r="C38198">
        <v>320541</v>
      </c>
      <c r="D38198">
        <v>219316</v>
      </c>
      <c r="E38198" s="43">
        <f t="shared" si="1192"/>
        <v>0.6207407407407407</v>
      </c>
      <c r="F38198" s="44" t="str">
        <f t="shared" si="1193"/>
        <v>День</v>
      </c>
    </row>
    <row r="38199" spans="1:6" ht="15" x14ac:dyDescent="0.35">
      <c r="A38199">
        <v>117877</v>
      </c>
      <c r="B38199" s="2">
        <v>44345.621546925569</v>
      </c>
      <c r="C38199">
        <v>10410</v>
      </c>
      <c r="D38199">
        <v>301748</v>
      </c>
      <c r="E38199" s="43">
        <f t="shared" si="1192"/>
        <v>0.62155092592592587</v>
      </c>
      <c r="F38199" s="44" t="str">
        <f t="shared" si="1193"/>
        <v>День</v>
      </c>
    </row>
    <row r="38200" spans="1:6" ht="15" x14ac:dyDescent="0.35">
      <c r="A38200">
        <v>117879</v>
      </c>
      <c r="B38200" s="2">
        <v>44345.621951456313</v>
      </c>
      <c r="C38200">
        <v>47453</v>
      </c>
      <c r="D38200">
        <v>400794</v>
      </c>
      <c r="E38200" s="43">
        <f t="shared" si="1192"/>
        <v>0.62195601851851856</v>
      </c>
      <c r="F38200" s="44" t="str">
        <f t="shared" si="1193"/>
        <v>День</v>
      </c>
    </row>
    <row r="38201" spans="1:6" ht="15" x14ac:dyDescent="0.35">
      <c r="A38201">
        <v>117883</v>
      </c>
      <c r="B38201" s="2">
        <v>44345.624783171523</v>
      </c>
      <c r="C38201">
        <v>207635</v>
      </c>
      <c r="D38201">
        <v>131018</v>
      </c>
      <c r="E38201" s="43">
        <f t="shared" si="1192"/>
        <v>0.6247800925925926</v>
      </c>
      <c r="F38201" s="44" t="str">
        <f t="shared" si="1193"/>
        <v>День</v>
      </c>
    </row>
    <row r="38202" spans="1:6" ht="15" x14ac:dyDescent="0.35">
      <c r="A38202">
        <v>117886</v>
      </c>
      <c r="B38202" s="2">
        <v>44345.624783171523</v>
      </c>
      <c r="C38202">
        <v>256738</v>
      </c>
      <c r="D38202">
        <v>351192</v>
      </c>
      <c r="E38202" s="43">
        <f t="shared" si="1192"/>
        <v>0.6247800925925926</v>
      </c>
      <c r="F38202" s="44" t="str">
        <f t="shared" si="1193"/>
        <v>День</v>
      </c>
    </row>
    <row r="38203" spans="1:6" ht="15" x14ac:dyDescent="0.35">
      <c r="A38203">
        <v>117890</v>
      </c>
      <c r="B38203" s="2">
        <v>44345.625187702266</v>
      </c>
      <c r="C38203">
        <v>37391</v>
      </c>
      <c r="D38203">
        <v>215663</v>
      </c>
      <c r="E38203" s="43">
        <f t="shared" si="1192"/>
        <v>0.62518518518518518</v>
      </c>
      <c r="F38203" s="44" t="str">
        <f t="shared" si="1193"/>
        <v>День</v>
      </c>
    </row>
    <row r="38204" spans="1:6" ht="15" x14ac:dyDescent="0.35">
      <c r="A38204">
        <v>117895</v>
      </c>
      <c r="B38204" s="2">
        <v>44345.625187702266</v>
      </c>
      <c r="C38204">
        <v>178286</v>
      </c>
      <c r="D38204">
        <v>144501</v>
      </c>
      <c r="E38204" s="43">
        <f t="shared" si="1192"/>
        <v>0.62518518518518518</v>
      </c>
      <c r="F38204" s="44" t="str">
        <f t="shared" si="1193"/>
        <v>День</v>
      </c>
    </row>
    <row r="38205" spans="1:6" ht="15" x14ac:dyDescent="0.35">
      <c r="A38205">
        <v>117898</v>
      </c>
      <c r="B38205" s="2">
        <v>44345.625187702266</v>
      </c>
      <c r="C38205">
        <v>310691</v>
      </c>
      <c r="D38205">
        <v>347008</v>
      </c>
      <c r="E38205" s="43">
        <f t="shared" si="1192"/>
        <v>0.62518518518518518</v>
      </c>
      <c r="F38205" s="44" t="str">
        <f t="shared" si="1193"/>
        <v>День</v>
      </c>
    </row>
    <row r="38206" spans="1:6" ht="15" x14ac:dyDescent="0.35">
      <c r="A38206">
        <v>117901</v>
      </c>
      <c r="B38206" s="2">
        <v>44345.625354777672</v>
      </c>
      <c r="C38206">
        <v>134187</v>
      </c>
      <c r="D38206">
        <v>310132</v>
      </c>
      <c r="E38206" s="43">
        <f t="shared" si="1192"/>
        <v>0.62535879629629632</v>
      </c>
      <c r="F38206" s="44" t="str">
        <f t="shared" si="1193"/>
        <v>День</v>
      </c>
    </row>
    <row r="38207" spans="1:6" ht="15" x14ac:dyDescent="0.35">
      <c r="A38207">
        <v>117905</v>
      </c>
      <c r="B38207" s="2">
        <v>44345.626401294496</v>
      </c>
      <c r="C38207">
        <v>195781</v>
      </c>
      <c r="D38207">
        <v>21760</v>
      </c>
      <c r="E38207" s="43">
        <f t="shared" si="1192"/>
        <v>0.62640046296296303</v>
      </c>
      <c r="F38207" s="44" t="str">
        <f t="shared" si="1193"/>
        <v>День</v>
      </c>
    </row>
    <row r="38208" spans="1:6" ht="15" x14ac:dyDescent="0.35">
      <c r="A38208">
        <v>117906</v>
      </c>
      <c r="B38208" s="2">
        <v>44345.626401294496</v>
      </c>
      <c r="C38208">
        <v>197842</v>
      </c>
      <c r="D38208">
        <v>170012</v>
      </c>
      <c r="E38208" s="43">
        <f t="shared" si="1192"/>
        <v>0.62640046296296303</v>
      </c>
      <c r="F38208" s="44" t="str">
        <f t="shared" si="1193"/>
        <v>День</v>
      </c>
    </row>
    <row r="38209" spans="1:6" ht="15" x14ac:dyDescent="0.35">
      <c r="A38209">
        <v>117910</v>
      </c>
      <c r="B38209" s="2">
        <v>44345.626401294496</v>
      </c>
      <c r="C38209">
        <v>322571</v>
      </c>
      <c r="D38209">
        <v>172207</v>
      </c>
      <c r="E38209" s="43">
        <f t="shared" si="1192"/>
        <v>0.62640046296296303</v>
      </c>
      <c r="F38209" s="44" t="str">
        <f t="shared" si="1193"/>
        <v>День</v>
      </c>
    </row>
    <row r="38210" spans="1:6" ht="15" x14ac:dyDescent="0.35">
      <c r="A38210">
        <v>117915</v>
      </c>
      <c r="B38210" s="2">
        <v>44345.627210355982</v>
      </c>
      <c r="C38210">
        <v>22800</v>
      </c>
      <c r="D38210">
        <v>138209</v>
      </c>
      <c r="E38210" s="43">
        <f t="shared" si="1192"/>
        <v>0.6272106481481482</v>
      </c>
      <c r="F38210" s="44" t="str">
        <f t="shared" si="1193"/>
        <v>День</v>
      </c>
    </row>
    <row r="38211" spans="1:6" ht="15" x14ac:dyDescent="0.35">
      <c r="A38211">
        <v>117920</v>
      </c>
      <c r="B38211" s="2">
        <v>44345.627210355982</v>
      </c>
      <c r="C38211">
        <v>306069</v>
      </c>
      <c r="D38211">
        <v>250679</v>
      </c>
      <c r="E38211" s="43">
        <f t="shared" ref="E38211:E38274" si="1194">TIME(HOUR(B38211),MINUTE(B38211),SECOND(B38211))</f>
        <v>0.6272106481481482</v>
      </c>
      <c r="F38211" s="44" t="str">
        <f t="shared" ref="F38211:F38274" si="1195">IF(E38211&gt;=TIME(6,0,0),IF(E38211&lt;TIME(12,0,0),"Утро",IF(E38211&lt;TIME(18,0,0),"День",IF((E38211)&lt;TIME(23,0,0),"Вечер","Ночь"))),"Ночь")</f>
        <v>День</v>
      </c>
    </row>
    <row r="38212" spans="1:6" ht="15" x14ac:dyDescent="0.35">
      <c r="A38212">
        <v>117921</v>
      </c>
      <c r="B38212" s="2">
        <v>44345.627333333337</v>
      </c>
      <c r="C38212">
        <v>85095</v>
      </c>
      <c r="D38212">
        <v>21760</v>
      </c>
      <c r="E38212" s="43">
        <f t="shared" si="1194"/>
        <v>0.62733796296296296</v>
      </c>
      <c r="F38212" s="44" t="str">
        <f t="shared" si="1195"/>
        <v>День</v>
      </c>
    </row>
    <row r="38213" spans="1:6" ht="15" x14ac:dyDescent="0.35">
      <c r="A38213">
        <v>117926</v>
      </c>
      <c r="B38213" s="2">
        <v>44345.627614886733</v>
      </c>
      <c r="C38213">
        <v>47715</v>
      </c>
      <c r="D38213">
        <v>230507</v>
      </c>
      <c r="E38213" s="43">
        <f t="shared" si="1194"/>
        <v>0.62761574074074067</v>
      </c>
      <c r="F38213" s="44" t="str">
        <f t="shared" si="1195"/>
        <v>День</v>
      </c>
    </row>
    <row r="38214" spans="1:6" ht="15" x14ac:dyDescent="0.35">
      <c r="A38214">
        <v>117928</v>
      </c>
      <c r="B38214" s="2">
        <v>44345.627614886733</v>
      </c>
      <c r="C38214">
        <v>218064</v>
      </c>
      <c r="D38214">
        <v>23621</v>
      </c>
      <c r="E38214" s="43">
        <f t="shared" si="1194"/>
        <v>0.62761574074074067</v>
      </c>
      <c r="F38214" s="44" t="str">
        <f t="shared" si="1195"/>
        <v>День</v>
      </c>
    </row>
    <row r="38215" spans="1:6" ht="15" x14ac:dyDescent="0.35">
      <c r="A38215">
        <v>117931</v>
      </c>
      <c r="B38215" s="2">
        <v>44345.628423948219</v>
      </c>
      <c r="C38215">
        <v>117234</v>
      </c>
      <c r="D38215">
        <v>430624</v>
      </c>
      <c r="E38215" s="43">
        <f t="shared" si="1194"/>
        <v>0.62842592592592594</v>
      </c>
      <c r="F38215" s="44" t="str">
        <f t="shared" si="1195"/>
        <v>День</v>
      </c>
    </row>
    <row r="38216" spans="1:6" ht="15" x14ac:dyDescent="0.35">
      <c r="A38216">
        <v>117936</v>
      </c>
      <c r="B38216" s="2">
        <v>44345.629233009713</v>
      </c>
      <c r="C38216">
        <v>145878</v>
      </c>
      <c r="D38216">
        <v>227775</v>
      </c>
      <c r="E38216" s="43">
        <f t="shared" si="1194"/>
        <v>0.62923611111111111</v>
      </c>
      <c r="F38216" s="44" t="str">
        <f t="shared" si="1195"/>
        <v>День</v>
      </c>
    </row>
    <row r="38217" spans="1:6" ht="15" x14ac:dyDescent="0.35">
      <c r="A38217">
        <v>117938</v>
      </c>
      <c r="B38217" s="2">
        <v>44345.629637540456</v>
      </c>
      <c r="C38217">
        <v>11073</v>
      </c>
      <c r="D38217">
        <v>250679</v>
      </c>
      <c r="E38217" s="43">
        <f t="shared" si="1194"/>
        <v>0.62964120370370369</v>
      </c>
      <c r="F38217" s="44" t="str">
        <f t="shared" si="1195"/>
        <v>День</v>
      </c>
    </row>
    <row r="38218" spans="1:6" ht="15" x14ac:dyDescent="0.35">
      <c r="A38218">
        <v>117943</v>
      </c>
      <c r="B38218" s="2">
        <v>44345.631000000001</v>
      </c>
      <c r="C38218">
        <v>259775</v>
      </c>
      <c r="D38218">
        <v>4316</v>
      </c>
      <c r="E38218" s="43">
        <f t="shared" si="1194"/>
        <v>0.63099537037037035</v>
      </c>
      <c r="F38218" s="44" t="str">
        <f t="shared" si="1195"/>
        <v>День</v>
      </c>
    </row>
    <row r="38219" spans="1:6" ht="15" x14ac:dyDescent="0.35">
      <c r="A38219">
        <v>117948</v>
      </c>
      <c r="B38219" s="2">
        <v>44345.631333333338</v>
      </c>
      <c r="C38219">
        <v>80557</v>
      </c>
      <c r="D38219">
        <v>81226</v>
      </c>
      <c r="E38219" s="43">
        <f t="shared" si="1194"/>
        <v>0.63133101851851847</v>
      </c>
      <c r="F38219" s="44" t="str">
        <f t="shared" si="1195"/>
        <v>День</v>
      </c>
    </row>
    <row r="38220" spans="1:6" ht="15" x14ac:dyDescent="0.35">
      <c r="A38220">
        <v>117953</v>
      </c>
      <c r="B38220" s="2">
        <v>44345.631611072116</v>
      </c>
      <c r="C38220">
        <v>170961</v>
      </c>
      <c r="D38220">
        <v>230507</v>
      </c>
      <c r="E38220" s="43">
        <f t="shared" si="1194"/>
        <v>0.63160879629629629</v>
      </c>
      <c r="F38220" s="44" t="str">
        <f t="shared" si="1195"/>
        <v>День</v>
      </c>
    </row>
    <row r="38221" spans="1:6" ht="15" x14ac:dyDescent="0.35">
      <c r="A38221">
        <v>117955</v>
      </c>
      <c r="B38221" s="2">
        <v>44345.63166019418</v>
      </c>
      <c r="C38221">
        <v>127733</v>
      </c>
      <c r="D38221">
        <v>250679</v>
      </c>
      <c r="E38221" s="43">
        <f t="shared" si="1194"/>
        <v>0.63165509259259256</v>
      </c>
      <c r="F38221" s="44" t="str">
        <f t="shared" si="1195"/>
        <v>День</v>
      </c>
    </row>
    <row r="38222" spans="1:6" ht="15" x14ac:dyDescent="0.35">
      <c r="A38222">
        <v>117957</v>
      </c>
      <c r="B38222" s="2">
        <v>44345.63166019418</v>
      </c>
      <c r="C38222">
        <v>309933</v>
      </c>
      <c r="D38222">
        <v>325852</v>
      </c>
      <c r="E38222" s="43">
        <f t="shared" si="1194"/>
        <v>0.63165509259259256</v>
      </c>
      <c r="F38222" s="44" t="str">
        <f t="shared" si="1195"/>
        <v>День</v>
      </c>
    </row>
    <row r="38223" spans="1:6" ht="15" x14ac:dyDescent="0.35">
      <c r="A38223">
        <v>117961</v>
      </c>
      <c r="B38223" s="2">
        <v>44345.632469255666</v>
      </c>
      <c r="C38223">
        <v>187182</v>
      </c>
      <c r="D38223">
        <v>472712</v>
      </c>
      <c r="E38223" s="43">
        <f t="shared" si="1194"/>
        <v>0.63246527777777783</v>
      </c>
      <c r="F38223" s="44" t="str">
        <f t="shared" si="1195"/>
        <v>День</v>
      </c>
    </row>
    <row r="38224" spans="1:6" ht="15" x14ac:dyDescent="0.35">
      <c r="A38224">
        <v>117966</v>
      </c>
      <c r="B38224" s="2">
        <v>44345.632469255666</v>
      </c>
      <c r="C38224">
        <v>348404</v>
      </c>
      <c r="D38224">
        <v>361821</v>
      </c>
      <c r="E38224" s="43">
        <f t="shared" si="1194"/>
        <v>0.63246527777777783</v>
      </c>
      <c r="F38224" s="44" t="str">
        <f t="shared" si="1195"/>
        <v>День</v>
      </c>
    </row>
    <row r="38225" spans="1:6" ht="15" x14ac:dyDescent="0.35">
      <c r="A38225">
        <v>117967</v>
      </c>
      <c r="B38225" s="2">
        <v>44345.632618182928</v>
      </c>
      <c r="C38225">
        <v>91375</v>
      </c>
      <c r="D38225">
        <v>337058</v>
      </c>
      <c r="E38225" s="43">
        <f t="shared" si="1194"/>
        <v>0.63261574074074078</v>
      </c>
      <c r="F38225" s="44" t="str">
        <f t="shared" si="1195"/>
        <v>День</v>
      </c>
    </row>
    <row r="38226" spans="1:6" ht="15" x14ac:dyDescent="0.35">
      <c r="A38226">
        <v>117969</v>
      </c>
      <c r="B38226" s="2">
        <v>44345.633167516098</v>
      </c>
      <c r="C38226">
        <v>88639</v>
      </c>
      <c r="D38226">
        <v>473323</v>
      </c>
      <c r="E38226" s="43">
        <f t="shared" si="1194"/>
        <v>0.63317129629629632</v>
      </c>
      <c r="F38226" s="44" t="str">
        <f t="shared" si="1195"/>
        <v>День</v>
      </c>
    </row>
    <row r="38227" spans="1:6" ht="15" x14ac:dyDescent="0.35">
      <c r="A38227">
        <v>117973</v>
      </c>
      <c r="B38227" s="2">
        <v>44345.633278317153</v>
      </c>
      <c r="C38227">
        <v>100433</v>
      </c>
      <c r="D38227">
        <v>188971</v>
      </c>
      <c r="E38227" s="43">
        <f t="shared" si="1194"/>
        <v>0.633275462962963</v>
      </c>
      <c r="F38227" s="44" t="str">
        <f t="shared" si="1195"/>
        <v>День</v>
      </c>
    </row>
    <row r="38228" spans="1:6" ht="15" x14ac:dyDescent="0.35">
      <c r="A38228">
        <v>117976</v>
      </c>
      <c r="B38228" s="2">
        <v>44345.633682847896</v>
      </c>
      <c r="C38228">
        <v>294568</v>
      </c>
      <c r="D38228">
        <v>227775</v>
      </c>
      <c r="E38228" s="43">
        <f t="shared" si="1194"/>
        <v>0.63368055555555558</v>
      </c>
      <c r="F38228" s="44" t="str">
        <f t="shared" si="1195"/>
        <v>День</v>
      </c>
    </row>
    <row r="38229" spans="1:6" ht="15" x14ac:dyDescent="0.35">
      <c r="A38229">
        <v>117981</v>
      </c>
      <c r="B38229" s="2">
        <v>44345.633899960325</v>
      </c>
      <c r="C38229">
        <v>226474</v>
      </c>
      <c r="D38229">
        <v>396686</v>
      </c>
      <c r="E38229" s="43">
        <f t="shared" si="1194"/>
        <v>0.63390046296296299</v>
      </c>
      <c r="F38229" s="44" t="str">
        <f t="shared" si="1195"/>
        <v>День</v>
      </c>
    </row>
    <row r="38230" spans="1:6" ht="15" x14ac:dyDescent="0.35">
      <c r="A38230">
        <v>117984</v>
      </c>
      <c r="B38230" s="2">
        <v>44345.634022034363</v>
      </c>
      <c r="C38230">
        <v>143345</v>
      </c>
      <c r="D38230">
        <v>122902</v>
      </c>
      <c r="E38230" s="43">
        <f t="shared" si="1194"/>
        <v>0.63402777777777775</v>
      </c>
      <c r="F38230" s="44" t="str">
        <f t="shared" si="1195"/>
        <v>День</v>
      </c>
    </row>
    <row r="38231" spans="1:6" ht="15" x14ac:dyDescent="0.35">
      <c r="A38231">
        <v>117987</v>
      </c>
      <c r="B38231" s="2">
        <v>44345.634087378639</v>
      </c>
      <c r="C38231">
        <v>44998</v>
      </c>
      <c r="D38231">
        <v>331902</v>
      </c>
      <c r="E38231" s="43">
        <f t="shared" si="1194"/>
        <v>0.63408564814814816</v>
      </c>
      <c r="F38231" s="44" t="str">
        <f t="shared" si="1195"/>
        <v>День</v>
      </c>
    </row>
    <row r="38232" spans="1:6" ht="15" x14ac:dyDescent="0.35">
      <c r="A38232">
        <v>117992</v>
      </c>
      <c r="B38232" s="2">
        <v>44345.634087378639</v>
      </c>
      <c r="C38232">
        <v>76017</v>
      </c>
      <c r="D38232">
        <v>149755</v>
      </c>
      <c r="E38232" s="43">
        <f t="shared" si="1194"/>
        <v>0.63408564814814816</v>
      </c>
      <c r="F38232" s="44" t="str">
        <f t="shared" si="1195"/>
        <v>День</v>
      </c>
    </row>
    <row r="38233" spans="1:6" ht="15" x14ac:dyDescent="0.35">
      <c r="A38233">
        <v>117993</v>
      </c>
      <c r="B38233" s="2">
        <v>44345.634479812004</v>
      </c>
      <c r="C38233">
        <v>305105</v>
      </c>
      <c r="D38233">
        <v>74982</v>
      </c>
      <c r="E38233" s="43">
        <f t="shared" si="1194"/>
        <v>0.63447916666666659</v>
      </c>
      <c r="F38233" s="44" t="str">
        <f t="shared" si="1195"/>
        <v>День</v>
      </c>
    </row>
    <row r="38234" spans="1:6" ht="15" x14ac:dyDescent="0.35">
      <c r="A38234">
        <v>117996</v>
      </c>
      <c r="B38234" s="2">
        <v>44345.634896440133</v>
      </c>
      <c r="C38234">
        <v>238756</v>
      </c>
      <c r="D38234">
        <v>81735</v>
      </c>
      <c r="E38234" s="43">
        <f t="shared" si="1194"/>
        <v>0.63489583333333333</v>
      </c>
      <c r="F38234" s="44" t="str">
        <f t="shared" si="1195"/>
        <v>День</v>
      </c>
    </row>
    <row r="38235" spans="1:6" ht="15" x14ac:dyDescent="0.35">
      <c r="A38235">
        <v>117999</v>
      </c>
      <c r="B38235" s="2">
        <v>44345.63570550162</v>
      </c>
      <c r="C38235">
        <v>336343</v>
      </c>
      <c r="D38235">
        <v>381434</v>
      </c>
      <c r="E38235" s="43">
        <f t="shared" si="1194"/>
        <v>0.63570601851851849</v>
      </c>
      <c r="F38235" s="44" t="str">
        <f t="shared" si="1195"/>
        <v>День</v>
      </c>
    </row>
    <row r="38236" spans="1:6" ht="15" x14ac:dyDescent="0.35">
      <c r="A38236">
        <v>118003</v>
      </c>
      <c r="B38236" s="2">
        <v>44345.63731803339</v>
      </c>
      <c r="C38236">
        <v>51639</v>
      </c>
      <c r="D38236">
        <v>37346</v>
      </c>
      <c r="E38236" s="43">
        <f t="shared" si="1194"/>
        <v>0.63731481481481478</v>
      </c>
      <c r="F38236" s="44" t="str">
        <f t="shared" si="1195"/>
        <v>День</v>
      </c>
    </row>
    <row r="38237" spans="1:6" ht="15" x14ac:dyDescent="0.35">
      <c r="A38237">
        <v>118008</v>
      </c>
      <c r="B38237" s="2">
        <v>44345.638537216822</v>
      </c>
      <c r="C38237">
        <v>85726</v>
      </c>
      <c r="D38237">
        <v>267917</v>
      </c>
      <c r="E38237" s="43">
        <f t="shared" si="1194"/>
        <v>0.63854166666666667</v>
      </c>
      <c r="F38237" s="44" t="str">
        <f t="shared" si="1195"/>
        <v>День</v>
      </c>
    </row>
    <row r="38238" spans="1:6" ht="15" x14ac:dyDescent="0.35">
      <c r="A38238">
        <v>118013</v>
      </c>
      <c r="B38238" s="2">
        <v>44345.638537216822</v>
      </c>
      <c r="C38238">
        <v>203702</v>
      </c>
      <c r="D38238">
        <v>1536</v>
      </c>
      <c r="E38238" s="43">
        <f t="shared" si="1194"/>
        <v>0.63854166666666667</v>
      </c>
      <c r="F38238" s="44" t="str">
        <f t="shared" si="1195"/>
        <v>День</v>
      </c>
    </row>
    <row r="38239" spans="1:6" ht="15" x14ac:dyDescent="0.35">
      <c r="A38239">
        <v>118018</v>
      </c>
      <c r="B38239" s="2">
        <v>44345.638941747573</v>
      </c>
      <c r="C38239">
        <v>191952</v>
      </c>
      <c r="D38239">
        <v>347393</v>
      </c>
      <c r="E38239" s="43">
        <f t="shared" si="1194"/>
        <v>0.63894675925925926</v>
      </c>
      <c r="F38239" s="44" t="str">
        <f t="shared" si="1195"/>
        <v>День</v>
      </c>
    </row>
    <row r="38240" spans="1:6" ht="15" x14ac:dyDescent="0.35">
      <c r="A38240">
        <v>118020</v>
      </c>
      <c r="B38240" s="2">
        <v>44345.638941747573</v>
      </c>
      <c r="C38240">
        <v>217288</v>
      </c>
      <c r="D38240">
        <v>150225</v>
      </c>
      <c r="E38240" s="43">
        <f t="shared" si="1194"/>
        <v>0.63894675925925926</v>
      </c>
      <c r="F38240" s="44" t="str">
        <f t="shared" si="1195"/>
        <v>День</v>
      </c>
    </row>
    <row r="38241" spans="1:6" ht="15" x14ac:dyDescent="0.35">
      <c r="A38241">
        <v>118021</v>
      </c>
      <c r="B38241" s="2">
        <v>44345.638941747573</v>
      </c>
      <c r="C38241">
        <v>255080</v>
      </c>
      <c r="D38241">
        <v>88863</v>
      </c>
      <c r="E38241" s="43">
        <f t="shared" si="1194"/>
        <v>0.63894675925925926</v>
      </c>
      <c r="F38241" s="44" t="str">
        <f t="shared" si="1195"/>
        <v>День</v>
      </c>
    </row>
    <row r="38242" spans="1:6" ht="15" x14ac:dyDescent="0.35">
      <c r="A38242">
        <v>118025</v>
      </c>
      <c r="B38242" s="2">
        <v>44345.640559870553</v>
      </c>
      <c r="C38242">
        <v>283600</v>
      </c>
      <c r="D38242">
        <v>313862</v>
      </c>
      <c r="E38242" s="43">
        <f t="shared" si="1194"/>
        <v>0.64055555555555554</v>
      </c>
      <c r="F38242" s="44" t="str">
        <f t="shared" si="1195"/>
        <v>День</v>
      </c>
    </row>
    <row r="38243" spans="1:6" ht="15" x14ac:dyDescent="0.35">
      <c r="A38243">
        <v>118027</v>
      </c>
      <c r="B38243" s="2">
        <v>44345.640964401297</v>
      </c>
      <c r="C38243">
        <v>163817</v>
      </c>
      <c r="D38243">
        <v>328843</v>
      </c>
      <c r="E38243" s="43">
        <f t="shared" si="1194"/>
        <v>0.64096064814814813</v>
      </c>
      <c r="F38243" s="44" t="str">
        <f t="shared" si="1195"/>
        <v>День</v>
      </c>
    </row>
    <row r="38244" spans="1:6" ht="15" x14ac:dyDescent="0.35">
      <c r="A38244">
        <v>118028</v>
      </c>
      <c r="B38244" s="2">
        <v>44345.64136893204</v>
      </c>
      <c r="C38244">
        <v>62672</v>
      </c>
      <c r="D38244">
        <v>241927</v>
      </c>
      <c r="E38244" s="43">
        <f t="shared" si="1194"/>
        <v>0.64136574074074071</v>
      </c>
      <c r="F38244" s="44" t="str">
        <f t="shared" si="1195"/>
        <v>День</v>
      </c>
    </row>
    <row r="38245" spans="1:6" ht="15" x14ac:dyDescent="0.35">
      <c r="A38245">
        <v>118033</v>
      </c>
      <c r="B38245" s="2">
        <v>44345.64136893204</v>
      </c>
      <c r="C38245">
        <v>268054</v>
      </c>
      <c r="D38245">
        <v>250679</v>
      </c>
      <c r="E38245" s="43">
        <f t="shared" si="1194"/>
        <v>0.64136574074074071</v>
      </c>
      <c r="F38245" s="44" t="str">
        <f t="shared" si="1195"/>
        <v>День</v>
      </c>
    </row>
    <row r="38246" spans="1:6" ht="15" x14ac:dyDescent="0.35">
      <c r="A38246">
        <v>118035</v>
      </c>
      <c r="B38246" s="2">
        <v>44345.641590624713</v>
      </c>
      <c r="C38246">
        <v>342604</v>
      </c>
      <c r="D38246">
        <v>129210</v>
      </c>
      <c r="E38246" s="43">
        <f t="shared" si="1194"/>
        <v>0.64158564814814811</v>
      </c>
      <c r="F38246" s="44" t="str">
        <f t="shared" si="1195"/>
        <v>День</v>
      </c>
    </row>
    <row r="38247" spans="1:6" ht="15" x14ac:dyDescent="0.35">
      <c r="A38247">
        <v>118036</v>
      </c>
      <c r="B38247" s="2">
        <v>44345.64177373577</v>
      </c>
      <c r="C38247">
        <v>160374</v>
      </c>
      <c r="D38247">
        <v>291304</v>
      </c>
      <c r="E38247" s="43">
        <f t="shared" si="1194"/>
        <v>0.64177083333333329</v>
      </c>
      <c r="F38247" s="44" t="str">
        <f t="shared" si="1195"/>
        <v>День</v>
      </c>
    </row>
    <row r="38248" spans="1:6" ht="15" x14ac:dyDescent="0.35">
      <c r="A38248">
        <v>118041</v>
      </c>
      <c r="B38248" s="2">
        <v>44345.642177993526</v>
      </c>
      <c r="C38248">
        <v>286425</v>
      </c>
      <c r="D38248">
        <v>158978</v>
      </c>
      <c r="E38248" s="43">
        <f t="shared" si="1194"/>
        <v>0.64217592592592598</v>
      </c>
      <c r="F38248" s="44" t="str">
        <f t="shared" si="1195"/>
        <v>День</v>
      </c>
    </row>
    <row r="38249" spans="1:6" ht="15" x14ac:dyDescent="0.35">
      <c r="A38249">
        <v>118046</v>
      </c>
      <c r="B38249" s="2">
        <v>44345.642333333337</v>
      </c>
      <c r="C38249">
        <v>238366</v>
      </c>
      <c r="D38249">
        <v>23892</v>
      </c>
      <c r="E38249" s="43">
        <f t="shared" si="1194"/>
        <v>0.64233796296296297</v>
      </c>
      <c r="F38249" s="44" t="str">
        <f t="shared" si="1195"/>
        <v>День</v>
      </c>
    </row>
    <row r="38250" spans="1:6" ht="15" x14ac:dyDescent="0.35">
      <c r="A38250">
        <v>118048</v>
      </c>
      <c r="B38250" s="2">
        <v>44345.64258252427</v>
      </c>
      <c r="C38250">
        <v>26772</v>
      </c>
      <c r="D38250">
        <v>112334</v>
      </c>
      <c r="E38250" s="43">
        <f t="shared" si="1194"/>
        <v>0.64258101851851845</v>
      </c>
      <c r="F38250" s="44" t="str">
        <f t="shared" si="1195"/>
        <v>День</v>
      </c>
    </row>
    <row r="38251" spans="1:6" ht="15" x14ac:dyDescent="0.35">
      <c r="A38251">
        <v>118053</v>
      </c>
      <c r="B38251" s="2">
        <v>44345.64298705502</v>
      </c>
      <c r="C38251">
        <v>100067</v>
      </c>
      <c r="D38251">
        <v>411922</v>
      </c>
      <c r="E38251" s="43">
        <f t="shared" si="1194"/>
        <v>0.64298611111111115</v>
      </c>
      <c r="F38251" s="44" t="str">
        <f t="shared" si="1195"/>
        <v>День</v>
      </c>
    </row>
    <row r="38252" spans="1:6" ht="15" x14ac:dyDescent="0.35">
      <c r="A38252">
        <v>118054</v>
      </c>
      <c r="B38252" s="2">
        <v>44345.643391585756</v>
      </c>
      <c r="C38252">
        <v>112580</v>
      </c>
      <c r="D38252">
        <v>175948</v>
      </c>
      <c r="E38252" s="43">
        <f t="shared" si="1194"/>
        <v>0.64339120370370373</v>
      </c>
      <c r="F38252" s="44" t="str">
        <f t="shared" si="1195"/>
        <v>День</v>
      </c>
    </row>
    <row r="38253" spans="1:6" ht="15" x14ac:dyDescent="0.35">
      <c r="A38253">
        <v>118056</v>
      </c>
      <c r="B38253" s="2">
        <v>44345.643391585756</v>
      </c>
      <c r="C38253">
        <v>166635</v>
      </c>
      <c r="D38253">
        <v>289823</v>
      </c>
      <c r="E38253" s="43">
        <f t="shared" si="1194"/>
        <v>0.64339120370370373</v>
      </c>
      <c r="F38253" s="44" t="str">
        <f t="shared" si="1195"/>
        <v>День</v>
      </c>
    </row>
    <row r="38254" spans="1:6" ht="15" x14ac:dyDescent="0.35">
      <c r="A38254">
        <v>118059</v>
      </c>
      <c r="B38254" s="2">
        <v>44345.643391585756</v>
      </c>
      <c r="C38254">
        <v>214501</v>
      </c>
      <c r="D38254">
        <v>438887</v>
      </c>
      <c r="E38254" s="43">
        <f t="shared" si="1194"/>
        <v>0.64339120370370373</v>
      </c>
      <c r="F38254" s="44" t="str">
        <f t="shared" si="1195"/>
        <v>День</v>
      </c>
    </row>
    <row r="38255" spans="1:6" ht="15" x14ac:dyDescent="0.35">
      <c r="A38255">
        <v>118063</v>
      </c>
      <c r="B38255" s="2">
        <v>44345.643391585756</v>
      </c>
      <c r="C38255">
        <v>248039</v>
      </c>
      <c r="D38255">
        <v>21760</v>
      </c>
      <c r="E38255" s="43">
        <f t="shared" si="1194"/>
        <v>0.64339120370370373</v>
      </c>
      <c r="F38255" s="44" t="str">
        <f t="shared" si="1195"/>
        <v>День</v>
      </c>
    </row>
    <row r="38256" spans="1:6" ht="15" x14ac:dyDescent="0.35">
      <c r="A38256">
        <v>118065</v>
      </c>
      <c r="B38256" s="2">
        <v>44345.643391585756</v>
      </c>
      <c r="C38256">
        <v>254408</v>
      </c>
      <c r="D38256">
        <v>117860</v>
      </c>
      <c r="E38256" s="43">
        <f t="shared" si="1194"/>
        <v>0.64339120370370373</v>
      </c>
      <c r="F38256" s="44" t="str">
        <f t="shared" si="1195"/>
        <v>День</v>
      </c>
    </row>
    <row r="38257" spans="1:6" ht="15" x14ac:dyDescent="0.35">
      <c r="A38257">
        <v>118068</v>
      </c>
      <c r="B38257" s="2">
        <v>44345.643391585756</v>
      </c>
      <c r="C38257">
        <v>283533</v>
      </c>
      <c r="D38257">
        <v>43697</v>
      </c>
      <c r="E38257" s="43">
        <f t="shared" si="1194"/>
        <v>0.64339120370370373</v>
      </c>
      <c r="F38257" s="44" t="str">
        <f t="shared" si="1195"/>
        <v>День</v>
      </c>
    </row>
    <row r="38258" spans="1:6" ht="15" x14ac:dyDescent="0.35">
      <c r="A38258">
        <v>118069</v>
      </c>
      <c r="B38258" s="2">
        <v>44345.64420064725</v>
      </c>
      <c r="C38258">
        <v>75667</v>
      </c>
      <c r="D38258">
        <v>411922</v>
      </c>
      <c r="E38258" s="43">
        <f t="shared" si="1194"/>
        <v>0.64420138888888889</v>
      </c>
      <c r="F38258" s="44" t="str">
        <f t="shared" si="1195"/>
        <v>День</v>
      </c>
    </row>
    <row r="38259" spans="1:6" ht="15" x14ac:dyDescent="0.35">
      <c r="A38259">
        <v>118073</v>
      </c>
      <c r="B38259" s="2">
        <v>44345.644605177993</v>
      </c>
      <c r="C38259">
        <v>34810</v>
      </c>
      <c r="D38259">
        <v>328102</v>
      </c>
      <c r="E38259" s="43">
        <f t="shared" si="1194"/>
        <v>0.64460648148148147</v>
      </c>
      <c r="F38259" s="44" t="str">
        <f t="shared" si="1195"/>
        <v>День</v>
      </c>
    </row>
    <row r="38260" spans="1:6" ht="15" x14ac:dyDescent="0.35">
      <c r="A38260">
        <v>118074</v>
      </c>
      <c r="B38260" s="2">
        <v>44345.64541423948</v>
      </c>
      <c r="C38260">
        <v>137564</v>
      </c>
      <c r="D38260">
        <v>451641</v>
      </c>
      <c r="E38260" s="43">
        <f t="shared" si="1194"/>
        <v>0.64541666666666664</v>
      </c>
      <c r="F38260" s="44" t="str">
        <f t="shared" si="1195"/>
        <v>День</v>
      </c>
    </row>
    <row r="38261" spans="1:6" ht="15" x14ac:dyDescent="0.35">
      <c r="A38261">
        <v>118075</v>
      </c>
      <c r="B38261" s="2">
        <v>44345.645666666664</v>
      </c>
      <c r="C38261">
        <v>296686</v>
      </c>
      <c r="D38261">
        <v>396596</v>
      </c>
      <c r="E38261" s="43">
        <f t="shared" si="1194"/>
        <v>0.64567129629629627</v>
      </c>
      <c r="F38261" s="44" t="str">
        <f t="shared" si="1195"/>
        <v>День</v>
      </c>
    </row>
    <row r="38262" spans="1:6" ht="15" x14ac:dyDescent="0.35">
      <c r="A38262">
        <v>118079</v>
      </c>
      <c r="B38262" s="2">
        <v>44345.645893734552</v>
      </c>
      <c r="C38262">
        <v>102114</v>
      </c>
      <c r="D38262">
        <v>347393</v>
      </c>
      <c r="E38262" s="43">
        <f t="shared" si="1194"/>
        <v>0.64589120370370368</v>
      </c>
      <c r="F38262" s="44" t="str">
        <f t="shared" si="1195"/>
        <v>День</v>
      </c>
    </row>
    <row r="38263" spans="1:6" ht="15" x14ac:dyDescent="0.35">
      <c r="A38263">
        <v>118081</v>
      </c>
      <c r="B38263" s="2">
        <v>44345.646223300973</v>
      </c>
      <c r="C38263">
        <v>47589</v>
      </c>
      <c r="D38263">
        <v>153893</v>
      </c>
      <c r="E38263" s="43">
        <f t="shared" si="1194"/>
        <v>0.6462268518518518</v>
      </c>
      <c r="F38263" s="44" t="str">
        <f t="shared" si="1195"/>
        <v>День</v>
      </c>
    </row>
    <row r="38264" spans="1:6" ht="15" x14ac:dyDescent="0.35">
      <c r="A38264">
        <v>118085</v>
      </c>
      <c r="B38264" s="2">
        <v>44345.646627831717</v>
      </c>
      <c r="C38264">
        <v>341344</v>
      </c>
      <c r="D38264">
        <v>192331</v>
      </c>
      <c r="E38264" s="43">
        <f t="shared" si="1194"/>
        <v>0.6466319444444445</v>
      </c>
      <c r="F38264" s="44" t="str">
        <f t="shared" si="1195"/>
        <v>День</v>
      </c>
    </row>
    <row r="38265" spans="1:6" ht="15" x14ac:dyDescent="0.35">
      <c r="A38265">
        <v>118089</v>
      </c>
      <c r="B38265" s="2">
        <v>44345.648915066988</v>
      </c>
      <c r="C38265">
        <v>239149</v>
      </c>
      <c r="D38265">
        <v>411922</v>
      </c>
      <c r="E38265" s="43">
        <f t="shared" si="1194"/>
        <v>0.64891203703703704</v>
      </c>
      <c r="F38265" s="44" t="str">
        <f t="shared" si="1195"/>
        <v>День</v>
      </c>
    </row>
    <row r="38266" spans="1:6" ht="15" x14ac:dyDescent="0.35">
      <c r="A38266">
        <v>118092</v>
      </c>
      <c r="B38266" s="2">
        <v>44345.649055016183</v>
      </c>
      <c r="C38266">
        <v>160334</v>
      </c>
      <c r="D38266">
        <v>189296</v>
      </c>
      <c r="E38266" s="43">
        <f t="shared" si="1194"/>
        <v>0.64905092592592595</v>
      </c>
      <c r="F38266" s="44" t="str">
        <f t="shared" si="1195"/>
        <v>День</v>
      </c>
    </row>
    <row r="38267" spans="1:6" ht="15" x14ac:dyDescent="0.35">
      <c r="A38267">
        <v>118096</v>
      </c>
      <c r="B38267" s="2">
        <v>44345.649055016183</v>
      </c>
      <c r="C38267">
        <v>168319</v>
      </c>
      <c r="D38267">
        <v>351192</v>
      </c>
      <c r="E38267" s="43">
        <f t="shared" si="1194"/>
        <v>0.64905092592592595</v>
      </c>
      <c r="F38267" s="44" t="str">
        <f t="shared" si="1195"/>
        <v>День</v>
      </c>
    </row>
    <row r="38268" spans="1:6" ht="15" x14ac:dyDescent="0.35">
      <c r="A38268">
        <v>118099</v>
      </c>
      <c r="B38268" s="2">
        <v>44345.649459546927</v>
      </c>
      <c r="C38268">
        <v>240491</v>
      </c>
      <c r="D38268">
        <v>351192</v>
      </c>
      <c r="E38268" s="43">
        <f t="shared" si="1194"/>
        <v>0.64945601851851853</v>
      </c>
      <c r="F38268" s="44" t="str">
        <f t="shared" si="1195"/>
        <v>День</v>
      </c>
    </row>
    <row r="38269" spans="1:6" ht="15" x14ac:dyDescent="0.35">
      <c r="A38269">
        <v>118104</v>
      </c>
      <c r="B38269" s="2">
        <v>44345.650268608413</v>
      </c>
      <c r="C38269">
        <v>34701</v>
      </c>
      <c r="D38269">
        <v>262099</v>
      </c>
      <c r="E38269" s="43">
        <f t="shared" si="1194"/>
        <v>0.65026620370370369</v>
      </c>
      <c r="F38269" s="44" t="str">
        <f t="shared" si="1195"/>
        <v>День</v>
      </c>
    </row>
    <row r="38270" spans="1:6" ht="15" x14ac:dyDescent="0.35">
      <c r="A38270">
        <v>118109</v>
      </c>
      <c r="B38270" s="2">
        <v>44345.650673139156</v>
      </c>
      <c r="C38270">
        <v>272223</v>
      </c>
      <c r="D38270">
        <v>347008</v>
      </c>
      <c r="E38270" s="43">
        <f t="shared" si="1194"/>
        <v>0.65067129629629628</v>
      </c>
      <c r="F38270" s="44" t="str">
        <f t="shared" si="1195"/>
        <v>День</v>
      </c>
    </row>
    <row r="38271" spans="1:6" ht="15" x14ac:dyDescent="0.35">
      <c r="A38271">
        <v>118111</v>
      </c>
      <c r="B38271" s="2">
        <v>44345.65099032563</v>
      </c>
      <c r="C38271">
        <v>185295</v>
      </c>
      <c r="D38271">
        <v>301748</v>
      </c>
      <c r="E38271" s="43">
        <f t="shared" si="1194"/>
        <v>0.65099537037037036</v>
      </c>
      <c r="F38271" s="44" t="str">
        <f t="shared" si="1195"/>
        <v>День</v>
      </c>
    </row>
    <row r="38272" spans="1:6" ht="15" x14ac:dyDescent="0.35">
      <c r="A38272">
        <v>118116</v>
      </c>
      <c r="B38272" s="2">
        <v>44345.6510776699</v>
      </c>
      <c r="C38272">
        <v>120961</v>
      </c>
      <c r="D38272">
        <v>230507</v>
      </c>
      <c r="E38272" s="43">
        <f t="shared" si="1194"/>
        <v>0.65107638888888886</v>
      </c>
      <c r="F38272" s="44" t="str">
        <f t="shared" si="1195"/>
        <v>День</v>
      </c>
    </row>
    <row r="38273" spans="1:6" ht="15" x14ac:dyDescent="0.35">
      <c r="A38273">
        <v>118121</v>
      </c>
      <c r="B38273" s="2">
        <v>44345.651077669907</v>
      </c>
      <c r="C38273">
        <v>260850</v>
      </c>
      <c r="D38273">
        <v>158978</v>
      </c>
      <c r="E38273" s="43">
        <f t="shared" si="1194"/>
        <v>0.65107638888888886</v>
      </c>
      <c r="F38273" s="44" t="str">
        <f t="shared" si="1195"/>
        <v>День</v>
      </c>
    </row>
    <row r="38274" spans="1:6" ht="15" x14ac:dyDescent="0.35">
      <c r="A38274">
        <v>118125</v>
      </c>
      <c r="B38274" s="2">
        <v>44345.651077669907</v>
      </c>
      <c r="C38274">
        <v>319639</v>
      </c>
      <c r="D38274">
        <v>341333</v>
      </c>
      <c r="E38274" s="43">
        <f t="shared" si="1194"/>
        <v>0.65107638888888886</v>
      </c>
      <c r="F38274" s="44" t="str">
        <f t="shared" si="1195"/>
        <v>День</v>
      </c>
    </row>
    <row r="38275" spans="1:6" ht="15" x14ac:dyDescent="0.35">
      <c r="A38275">
        <v>118127</v>
      </c>
      <c r="B38275" s="2">
        <v>44345.651886731393</v>
      </c>
      <c r="C38275">
        <v>155437</v>
      </c>
      <c r="D38275">
        <v>135346</v>
      </c>
      <c r="E38275" s="43">
        <f t="shared" ref="E38275:E38338" si="1196">TIME(HOUR(B38275),MINUTE(B38275),SECOND(B38275))</f>
        <v>0.65188657407407413</v>
      </c>
      <c r="F38275" s="44" t="str">
        <f t="shared" ref="F38275:F38338" si="1197">IF(E38275&gt;=TIME(6,0,0),IF(E38275&lt;TIME(12,0,0),"Утро",IF(E38275&lt;TIME(18,0,0),"День",IF((E38275)&lt;TIME(23,0,0),"Вечер","Ночь"))),"Ночь")</f>
        <v>День</v>
      </c>
    </row>
    <row r="38276" spans="1:6" ht="15" x14ac:dyDescent="0.35">
      <c r="A38276">
        <v>118132</v>
      </c>
      <c r="B38276" s="2">
        <v>44345.65269579288</v>
      </c>
      <c r="C38276">
        <v>154470</v>
      </c>
      <c r="D38276">
        <v>182191</v>
      </c>
      <c r="E38276" s="43">
        <f t="shared" si="1196"/>
        <v>0.6526967592592593</v>
      </c>
      <c r="F38276" s="44" t="str">
        <f t="shared" si="1197"/>
        <v>День</v>
      </c>
    </row>
    <row r="38277" spans="1:6" ht="15" x14ac:dyDescent="0.35">
      <c r="A38277">
        <v>118135</v>
      </c>
      <c r="B38277" s="2">
        <v>44345.65269579288</v>
      </c>
      <c r="C38277">
        <v>178432</v>
      </c>
      <c r="D38277">
        <v>78646</v>
      </c>
      <c r="E38277" s="43">
        <f t="shared" si="1196"/>
        <v>0.6526967592592593</v>
      </c>
      <c r="F38277" s="44" t="str">
        <f t="shared" si="1197"/>
        <v>День</v>
      </c>
    </row>
    <row r="38278" spans="1:6" ht="15" x14ac:dyDescent="0.35">
      <c r="A38278">
        <v>118139</v>
      </c>
      <c r="B38278" s="2">
        <v>44345.65269579288</v>
      </c>
      <c r="C38278">
        <v>316435</v>
      </c>
      <c r="D38278">
        <v>143888</v>
      </c>
      <c r="E38278" s="43">
        <f t="shared" si="1196"/>
        <v>0.6526967592592593</v>
      </c>
      <c r="F38278" s="44" t="str">
        <f t="shared" si="1197"/>
        <v>День</v>
      </c>
    </row>
    <row r="38279" spans="1:6" ht="15" x14ac:dyDescent="0.35">
      <c r="A38279">
        <v>118140</v>
      </c>
      <c r="B38279" s="2">
        <v>44345.653100323623</v>
      </c>
      <c r="C38279">
        <v>626</v>
      </c>
      <c r="D38279">
        <v>411922</v>
      </c>
      <c r="E38279" s="43">
        <f t="shared" si="1196"/>
        <v>0.65310185185185188</v>
      </c>
      <c r="F38279" s="44" t="str">
        <f t="shared" si="1197"/>
        <v>День</v>
      </c>
    </row>
    <row r="38280" spans="1:6" ht="15" x14ac:dyDescent="0.35">
      <c r="A38280">
        <v>118141</v>
      </c>
      <c r="B38280" s="2">
        <v>44345.653100323623</v>
      </c>
      <c r="C38280">
        <v>28027</v>
      </c>
      <c r="D38280">
        <v>38593</v>
      </c>
      <c r="E38280" s="43">
        <f t="shared" si="1196"/>
        <v>0.65310185185185188</v>
      </c>
      <c r="F38280" s="44" t="str">
        <f t="shared" si="1197"/>
        <v>День</v>
      </c>
    </row>
    <row r="38281" spans="1:6" ht="15" x14ac:dyDescent="0.35">
      <c r="A38281">
        <v>118146</v>
      </c>
      <c r="B38281" s="2">
        <v>44345.65431391586</v>
      </c>
      <c r="C38281">
        <v>235627</v>
      </c>
      <c r="D38281">
        <v>351192</v>
      </c>
      <c r="E38281" s="43">
        <f t="shared" si="1196"/>
        <v>0.65431712962962962</v>
      </c>
      <c r="F38281" s="44" t="str">
        <f t="shared" si="1197"/>
        <v>День</v>
      </c>
    </row>
    <row r="38282" spans="1:6" ht="15" x14ac:dyDescent="0.35">
      <c r="A38282">
        <v>118149</v>
      </c>
      <c r="B38282" s="2">
        <v>44345.654333333339</v>
      </c>
      <c r="C38282">
        <v>158327</v>
      </c>
      <c r="D38282">
        <v>81226</v>
      </c>
      <c r="E38282" s="43">
        <f t="shared" si="1196"/>
        <v>0.65432870370370366</v>
      </c>
      <c r="F38282" s="44" t="str">
        <f t="shared" si="1197"/>
        <v>День</v>
      </c>
    </row>
    <row r="38283" spans="1:6" ht="15" x14ac:dyDescent="0.35">
      <c r="A38283">
        <v>118152</v>
      </c>
      <c r="B38283" s="2">
        <v>44345.654718446596</v>
      </c>
      <c r="C38283">
        <v>149510</v>
      </c>
      <c r="D38283">
        <v>70091</v>
      </c>
      <c r="E38283" s="43">
        <f t="shared" si="1196"/>
        <v>0.65472222222222221</v>
      </c>
      <c r="F38283" s="44" t="str">
        <f t="shared" si="1197"/>
        <v>День</v>
      </c>
    </row>
    <row r="38284" spans="1:6" ht="15" x14ac:dyDescent="0.35">
      <c r="A38284">
        <v>118155</v>
      </c>
      <c r="B38284" s="2">
        <v>44345.655333333336</v>
      </c>
      <c r="C38284">
        <v>131730</v>
      </c>
      <c r="D38284">
        <v>411922</v>
      </c>
      <c r="E38284" s="43">
        <f t="shared" si="1196"/>
        <v>0.65533564814814815</v>
      </c>
      <c r="F38284" s="44" t="str">
        <f t="shared" si="1197"/>
        <v>День</v>
      </c>
    </row>
    <row r="38285" spans="1:6" ht="15" x14ac:dyDescent="0.35">
      <c r="A38285">
        <v>118160</v>
      </c>
      <c r="B38285" s="2">
        <v>44345.655932038841</v>
      </c>
      <c r="C38285">
        <v>195420</v>
      </c>
      <c r="D38285">
        <v>250679</v>
      </c>
      <c r="E38285" s="43">
        <f t="shared" si="1196"/>
        <v>0.65593749999999995</v>
      </c>
      <c r="F38285" s="44" t="str">
        <f t="shared" si="1197"/>
        <v>День</v>
      </c>
    </row>
    <row r="38286" spans="1:6" ht="15" x14ac:dyDescent="0.35">
      <c r="A38286">
        <v>118163</v>
      </c>
      <c r="B38286" s="2">
        <v>44345.656336569577</v>
      </c>
      <c r="C38286">
        <v>23818</v>
      </c>
      <c r="D38286">
        <v>347393</v>
      </c>
      <c r="E38286" s="43">
        <f t="shared" si="1196"/>
        <v>0.65633101851851849</v>
      </c>
      <c r="F38286" s="44" t="str">
        <f t="shared" si="1197"/>
        <v>День</v>
      </c>
    </row>
    <row r="38287" spans="1:6" ht="15" x14ac:dyDescent="0.35">
      <c r="A38287">
        <v>118166</v>
      </c>
      <c r="B38287" s="2">
        <v>44345.656453138829</v>
      </c>
      <c r="C38287">
        <v>215455</v>
      </c>
      <c r="D38287">
        <v>227775</v>
      </c>
      <c r="E38287" s="43">
        <f t="shared" si="1196"/>
        <v>0.65645833333333337</v>
      </c>
      <c r="F38287" s="44" t="str">
        <f t="shared" si="1197"/>
        <v>День</v>
      </c>
    </row>
    <row r="38288" spans="1:6" ht="15" x14ac:dyDescent="0.35">
      <c r="A38288">
        <v>118168</v>
      </c>
      <c r="B38288" s="2">
        <v>44345.656741100327</v>
      </c>
      <c r="C38288">
        <v>28076</v>
      </c>
      <c r="D38288">
        <v>347367</v>
      </c>
      <c r="E38288" s="43">
        <f t="shared" si="1196"/>
        <v>0.65673611111111108</v>
      </c>
      <c r="F38288" s="44" t="str">
        <f t="shared" si="1197"/>
        <v>День</v>
      </c>
    </row>
    <row r="38289" spans="1:6" ht="15" x14ac:dyDescent="0.35">
      <c r="A38289">
        <v>118169</v>
      </c>
      <c r="B38289" s="2">
        <v>44345.657063509017</v>
      </c>
      <c r="C38289">
        <v>138343</v>
      </c>
      <c r="D38289">
        <v>440657</v>
      </c>
      <c r="E38289" s="43">
        <f t="shared" si="1196"/>
        <v>0.65706018518518516</v>
      </c>
      <c r="F38289" s="44" t="str">
        <f t="shared" si="1197"/>
        <v>День</v>
      </c>
    </row>
    <row r="38290" spans="1:6" ht="15" x14ac:dyDescent="0.35">
      <c r="A38290">
        <v>118173</v>
      </c>
      <c r="B38290" s="2">
        <v>44345.65714563107</v>
      </c>
      <c r="C38290">
        <v>15310</v>
      </c>
      <c r="D38290">
        <v>137829</v>
      </c>
      <c r="E38290" s="43">
        <f t="shared" si="1196"/>
        <v>0.65714120370370377</v>
      </c>
      <c r="F38290" s="44" t="str">
        <f t="shared" si="1197"/>
        <v>День</v>
      </c>
    </row>
    <row r="38291" spans="1:6" ht="15" x14ac:dyDescent="0.35">
      <c r="A38291">
        <v>118177</v>
      </c>
      <c r="B38291" s="2">
        <v>44345.657550161814</v>
      </c>
      <c r="C38291">
        <v>301474</v>
      </c>
      <c r="D38291">
        <v>91295</v>
      </c>
      <c r="E38291" s="43">
        <f t="shared" si="1196"/>
        <v>0.65754629629629624</v>
      </c>
      <c r="F38291" s="44" t="str">
        <f t="shared" si="1197"/>
        <v>День</v>
      </c>
    </row>
    <row r="38292" spans="1:6" ht="15" x14ac:dyDescent="0.35">
      <c r="A38292">
        <v>118181</v>
      </c>
      <c r="B38292" s="2">
        <v>44345.658763754043</v>
      </c>
      <c r="C38292">
        <v>104174</v>
      </c>
      <c r="D38292">
        <v>153893</v>
      </c>
      <c r="E38292" s="43">
        <f t="shared" si="1196"/>
        <v>0.6587615740740741</v>
      </c>
      <c r="F38292" s="44" t="str">
        <f t="shared" si="1197"/>
        <v>День</v>
      </c>
    </row>
    <row r="38293" spans="1:6" ht="15" x14ac:dyDescent="0.35">
      <c r="A38293">
        <v>118183</v>
      </c>
      <c r="B38293" s="2">
        <v>44345.658763754043</v>
      </c>
      <c r="C38293">
        <v>240402</v>
      </c>
      <c r="D38293">
        <v>311460</v>
      </c>
      <c r="E38293" s="43">
        <f t="shared" si="1196"/>
        <v>0.6587615740740741</v>
      </c>
      <c r="F38293" s="44" t="str">
        <f t="shared" si="1197"/>
        <v>День</v>
      </c>
    </row>
    <row r="38294" spans="1:6" ht="15" x14ac:dyDescent="0.35">
      <c r="A38294">
        <v>118188</v>
      </c>
      <c r="B38294" s="2">
        <v>44345.659333333337</v>
      </c>
      <c r="C38294">
        <v>192795</v>
      </c>
      <c r="D38294">
        <v>308577</v>
      </c>
      <c r="E38294" s="43">
        <f t="shared" si="1196"/>
        <v>0.65932870370370367</v>
      </c>
      <c r="F38294" s="44" t="str">
        <f t="shared" si="1197"/>
        <v>День</v>
      </c>
    </row>
    <row r="38295" spans="1:6" ht="15" x14ac:dyDescent="0.35">
      <c r="A38295">
        <v>118193</v>
      </c>
      <c r="B38295" s="2">
        <v>44345.660381877024</v>
      </c>
      <c r="C38295">
        <v>107970</v>
      </c>
      <c r="D38295">
        <v>171335</v>
      </c>
      <c r="E38295" s="43">
        <f t="shared" si="1196"/>
        <v>0.66038194444444442</v>
      </c>
      <c r="F38295" s="44" t="str">
        <f t="shared" si="1197"/>
        <v>День</v>
      </c>
    </row>
    <row r="38296" spans="1:6" ht="15" x14ac:dyDescent="0.35">
      <c r="A38296">
        <v>118198</v>
      </c>
      <c r="B38296" s="2">
        <v>44345.660381877024</v>
      </c>
      <c r="C38296">
        <v>127398</v>
      </c>
      <c r="D38296">
        <v>60239</v>
      </c>
      <c r="E38296" s="43">
        <f t="shared" si="1196"/>
        <v>0.66038194444444442</v>
      </c>
      <c r="F38296" s="44" t="str">
        <f t="shared" si="1197"/>
        <v>День</v>
      </c>
    </row>
    <row r="38297" spans="1:6" ht="15" x14ac:dyDescent="0.35">
      <c r="A38297">
        <v>118200</v>
      </c>
      <c r="B38297" s="2">
        <v>44345.660451063573</v>
      </c>
      <c r="C38297">
        <v>219928</v>
      </c>
      <c r="D38297">
        <v>182984</v>
      </c>
      <c r="E38297" s="43">
        <f t="shared" si="1196"/>
        <v>0.66045138888888888</v>
      </c>
      <c r="F38297" s="44" t="str">
        <f t="shared" si="1197"/>
        <v>День</v>
      </c>
    </row>
    <row r="38298" spans="1:6" ht="15" x14ac:dyDescent="0.35">
      <c r="A38298">
        <v>118204</v>
      </c>
      <c r="B38298" s="2">
        <v>44345.660786407767</v>
      </c>
      <c r="C38298">
        <v>95713</v>
      </c>
      <c r="D38298">
        <v>180017</v>
      </c>
      <c r="E38298" s="43">
        <f t="shared" si="1196"/>
        <v>0.66078703703703701</v>
      </c>
      <c r="F38298" s="44" t="str">
        <f t="shared" si="1197"/>
        <v>День</v>
      </c>
    </row>
    <row r="38299" spans="1:6" ht="15" x14ac:dyDescent="0.35">
      <c r="A38299">
        <v>118209</v>
      </c>
      <c r="B38299" s="2">
        <v>44345.661</v>
      </c>
      <c r="C38299">
        <v>222036</v>
      </c>
      <c r="D38299">
        <v>404226</v>
      </c>
      <c r="E38299" s="43">
        <f t="shared" si="1196"/>
        <v>0.66099537037037037</v>
      </c>
      <c r="F38299" s="44" t="str">
        <f t="shared" si="1197"/>
        <v>День</v>
      </c>
    </row>
    <row r="38300" spans="1:6" ht="15" x14ac:dyDescent="0.35">
      <c r="A38300">
        <v>118211</v>
      </c>
      <c r="B38300" s="2">
        <v>44345.661030915253</v>
      </c>
      <c r="C38300">
        <v>138882</v>
      </c>
      <c r="D38300">
        <v>311670</v>
      </c>
      <c r="E38300" s="43">
        <f t="shared" si="1196"/>
        <v>0.6610300925925926</v>
      </c>
      <c r="F38300" s="44" t="str">
        <f t="shared" si="1197"/>
        <v>День</v>
      </c>
    </row>
    <row r="38301" spans="1:6" ht="15" x14ac:dyDescent="0.35">
      <c r="A38301">
        <v>118216</v>
      </c>
      <c r="B38301" s="2">
        <v>44345.662404530747</v>
      </c>
      <c r="C38301">
        <v>46838</v>
      </c>
      <c r="D38301">
        <v>182191</v>
      </c>
      <c r="E38301" s="43">
        <f t="shared" si="1196"/>
        <v>0.66240740740740744</v>
      </c>
      <c r="F38301" s="44" t="str">
        <f t="shared" si="1197"/>
        <v>День</v>
      </c>
    </row>
    <row r="38302" spans="1:6" ht="15" x14ac:dyDescent="0.35">
      <c r="A38302">
        <v>118219</v>
      </c>
      <c r="B38302" s="2">
        <v>44345.662809061483</v>
      </c>
      <c r="C38302">
        <v>330172</v>
      </c>
      <c r="D38302">
        <v>191893</v>
      </c>
      <c r="E38302" s="43">
        <f t="shared" si="1196"/>
        <v>0.66281250000000003</v>
      </c>
      <c r="F38302" s="44" t="str">
        <f t="shared" si="1197"/>
        <v>День</v>
      </c>
    </row>
    <row r="38303" spans="1:6" ht="15" x14ac:dyDescent="0.35">
      <c r="A38303">
        <v>118220</v>
      </c>
      <c r="B38303" s="2">
        <v>44345.663618122977</v>
      </c>
      <c r="C38303">
        <v>270380</v>
      </c>
      <c r="D38303">
        <v>396575</v>
      </c>
      <c r="E38303" s="43">
        <f t="shared" si="1196"/>
        <v>0.66362268518518519</v>
      </c>
      <c r="F38303" s="44" t="str">
        <f t="shared" si="1197"/>
        <v>День</v>
      </c>
    </row>
    <row r="38304" spans="1:6" ht="15" x14ac:dyDescent="0.35">
      <c r="A38304">
        <v>118224</v>
      </c>
      <c r="B38304" s="2">
        <v>44345.664427184463</v>
      </c>
      <c r="C38304">
        <v>98657</v>
      </c>
      <c r="D38304">
        <v>297015</v>
      </c>
      <c r="E38304" s="43">
        <f t="shared" si="1196"/>
        <v>0.66443287037037035</v>
      </c>
      <c r="F38304" s="44" t="str">
        <f t="shared" si="1197"/>
        <v>День</v>
      </c>
    </row>
    <row r="38305" spans="1:6" ht="15" x14ac:dyDescent="0.35">
      <c r="A38305">
        <v>118227</v>
      </c>
      <c r="B38305" s="2">
        <v>44345.664754173406</v>
      </c>
      <c r="C38305">
        <v>46061</v>
      </c>
      <c r="D38305">
        <v>227775</v>
      </c>
      <c r="E38305" s="43">
        <f t="shared" si="1196"/>
        <v>0.66475694444444444</v>
      </c>
      <c r="F38305" s="44" t="str">
        <f t="shared" si="1197"/>
        <v>День</v>
      </c>
    </row>
    <row r="38306" spans="1:6" ht="15" x14ac:dyDescent="0.35">
      <c r="A38306">
        <v>118231</v>
      </c>
      <c r="B38306" s="2">
        <v>44345.664831715214</v>
      </c>
      <c r="C38306">
        <v>101788</v>
      </c>
      <c r="D38306">
        <v>294433</v>
      </c>
      <c r="E38306" s="43">
        <f t="shared" si="1196"/>
        <v>0.6648263888888889</v>
      </c>
      <c r="F38306" s="44" t="str">
        <f t="shared" si="1197"/>
        <v>День</v>
      </c>
    </row>
    <row r="38307" spans="1:6" ht="15" x14ac:dyDescent="0.35">
      <c r="A38307">
        <v>118233</v>
      </c>
      <c r="B38307" s="2">
        <v>44345.664831715214</v>
      </c>
      <c r="C38307">
        <v>326000</v>
      </c>
      <c r="D38307">
        <v>390987</v>
      </c>
      <c r="E38307" s="43">
        <f t="shared" si="1196"/>
        <v>0.6648263888888889</v>
      </c>
      <c r="F38307" s="44" t="str">
        <f t="shared" si="1197"/>
        <v>День</v>
      </c>
    </row>
    <row r="38308" spans="1:6" ht="15" x14ac:dyDescent="0.35">
      <c r="A38308">
        <v>118236</v>
      </c>
      <c r="B38308" s="2">
        <v>44345.6656407767</v>
      </c>
      <c r="C38308">
        <v>302268</v>
      </c>
      <c r="D38308">
        <v>182191</v>
      </c>
      <c r="E38308" s="43">
        <f t="shared" si="1196"/>
        <v>0.66563657407407406</v>
      </c>
      <c r="F38308" s="44" t="str">
        <f t="shared" si="1197"/>
        <v>День</v>
      </c>
    </row>
    <row r="38309" spans="1:6" ht="15" x14ac:dyDescent="0.35">
      <c r="A38309">
        <v>118241</v>
      </c>
      <c r="B38309" s="2">
        <v>44345.6656407767</v>
      </c>
      <c r="C38309">
        <v>312505</v>
      </c>
      <c r="D38309">
        <v>61082</v>
      </c>
      <c r="E38309" s="43">
        <f t="shared" si="1196"/>
        <v>0.66563657407407406</v>
      </c>
      <c r="F38309" s="44" t="str">
        <f t="shared" si="1197"/>
        <v>День</v>
      </c>
    </row>
    <row r="38310" spans="1:6" ht="15" x14ac:dyDescent="0.35">
      <c r="A38310">
        <v>118242</v>
      </c>
      <c r="B38310" s="2">
        <v>44345.666045307444</v>
      </c>
      <c r="C38310">
        <v>92966</v>
      </c>
      <c r="D38310">
        <v>347393</v>
      </c>
      <c r="E38310" s="43">
        <f t="shared" si="1196"/>
        <v>0.66604166666666664</v>
      </c>
      <c r="F38310" s="44" t="str">
        <f t="shared" si="1197"/>
        <v>День</v>
      </c>
    </row>
    <row r="38311" spans="1:6" ht="15" x14ac:dyDescent="0.35">
      <c r="A38311">
        <v>118246</v>
      </c>
      <c r="B38311" s="2">
        <v>44345.666045307444</v>
      </c>
      <c r="C38311">
        <v>195852</v>
      </c>
      <c r="D38311">
        <v>165821</v>
      </c>
      <c r="E38311" s="43">
        <f t="shared" si="1196"/>
        <v>0.66604166666666664</v>
      </c>
      <c r="F38311" s="44" t="str">
        <f t="shared" si="1197"/>
        <v>День</v>
      </c>
    </row>
    <row r="38312" spans="1:6" ht="15" x14ac:dyDescent="0.35">
      <c r="A38312">
        <v>118248</v>
      </c>
      <c r="B38312" s="2">
        <v>44345.666045307444</v>
      </c>
      <c r="C38312">
        <v>252154</v>
      </c>
      <c r="D38312">
        <v>227775</v>
      </c>
      <c r="E38312" s="43">
        <f t="shared" si="1196"/>
        <v>0.66604166666666664</v>
      </c>
      <c r="F38312" s="44" t="str">
        <f t="shared" si="1197"/>
        <v>День</v>
      </c>
    </row>
    <row r="38313" spans="1:6" ht="15" x14ac:dyDescent="0.35">
      <c r="A38313">
        <v>118250</v>
      </c>
      <c r="B38313" s="2">
        <v>44345.666096987821</v>
      </c>
      <c r="C38313">
        <v>122014</v>
      </c>
      <c r="D38313">
        <v>473327</v>
      </c>
      <c r="E38313" s="43">
        <f t="shared" si="1196"/>
        <v>0.66609953703703706</v>
      </c>
      <c r="F38313" s="44" t="str">
        <f t="shared" si="1197"/>
        <v>День</v>
      </c>
    </row>
    <row r="38314" spans="1:6" ht="15" x14ac:dyDescent="0.35">
      <c r="A38314">
        <v>118254</v>
      </c>
      <c r="B38314" s="2">
        <v>44345.666432691425</v>
      </c>
      <c r="C38314">
        <v>50265</v>
      </c>
      <c r="D38314">
        <v>230507</v>
      </c>
      <c r="E38314" s="43">
        <f t="shared" si="1196"/>
        <v>0.66643518518518519</v>
      </c>
      <c r="F38314" s="44" t="str">
        <f t="shared" si="1197"/>
        <v>День</v>
      </c>
    </row>
    <row r="38315" spans="1:6" ht="15" x14ac:dyDescent="0.35">
      <c r="A38315">
        <v>118259</v>
      </c>
      <c r="B38315" s="2">
        <v>44345.666666666664</v>
      </c>
      <c r="C38315">
        <v>303560</v>
      </c>
      <c r="D38315">
        <v>94541</v>
      </c>
      <c r="E38315" s="43">
        <f t="shared" si="1196"/>
        <v>0.66666666666666663</v>
      </c>
      <c r="F38315" s="44" t="str">
        <f t="shared" si="1197"/>
        <v>День</v>
      </c>
    </row>
    <row r="38316" spans="1:6" ht="15" x14ac:dyDescent="0.35">
      <c r="A38316">
        <v>118260</v>
      </c>
      <c r="B38316" s="2">
        <v>44345.667012543105</v>
      </c>
      <c r="C38316">
        <v>123062</v>
      </c>
      <c r="D38316">
        <v>230507</v>
      </c>
      <c r="E38316" s="43">
        <f t="shared" si="1196"/>
        <v>0.66701388888888891</v>
      </c>
      <c r="F38316" s="44" t="str">
        <f t="shared" si="1197"/>
        <v>День</v>
      </c>
    </row>
    <row r="38317" spans="1:6" ht="15" x14ac:dyDescent="0.35">
      <c r="A38317">
        <v>118263</v>
      </c>
      <c r="B38317" s="2">
        <v>44345.667258899673</v>
      </c>
      <c r="C38317">
        <v>313410</v>
      </c>
      <c r="D38317">
        <v>245484</v>
      </c>
      <c r="E38317" s="43">
        <f t="shared" si="1196"/>
        <v>0.6672569444444445</v>
      </c>
      <c r="F38317" s="44" t="str">
        <f t="shared" si="1197"/>
        <v>День</v>
      </c>
    </row>
    <row r="38318" spans="1:6" ht="15" x14ac:dyDescent="0.35">
      <c r="A38318">
        <v>118266</v>
      </c>
      <c r="B38318" s="2">
        <v>44345.667683950312</v>
      </c>
      <c r="C38318">
        <v>128168</v>
      </c>
      <c r="D38318">
        <v>419184</v>
      </c>
      <c r="E38318" s="43">
        <f t="shared" si="1196"/>
        <v>0.66768518518518516</v>
      </c>
      <c r="F38318" s="44" t="str">
        <f t="shared" si="1197"/>
        <v>День</v>
      </c>
    </row>
    <row r="38319" spans="1:6" ht="15" x14ac:dyDescent="0.35">
      <c r="A38319">
        <v>118271</v>
      </c>
      <c r="B38319" s="2">
        <v>44345.668067961167</v>
      </c>
      <c r="C38319">
        <v>258643</v>
      </c>
      <c r="D38319">
        <v>118549</v>
      </c>
      <c r="E38319" s="43">
        <f t="shared" si="1196"/>
        <v>0.66806712962962955</v>
      </c>
      <c r="F38319" s="44" t="str">
        <f t="shared" si="1197"/>
        <v>День</v>
      </c>
    </row>
    <row r="38320" spans="1:6" ht="15" x14ac:dyDescent="0.35">
      <c r="A38320">
        <v>118272</v>
      </c>
      <c r="B38320" s="2">
        <v>44345.668472491911</v>
      </c>
      <c r="C38320">
        <v>261019</v>
      </c>
      <c r="D38320">
        <v>458081</v>
      </c>
      <c r="E38320" s="43">
        <f t="shared" si="1196"/>
        <v>0.66847222222222225</v>
      </c>
      <c r="F38320" s="44" t="str">
        <f t="shared" si="1197"/>
        <v>День</v>
      </c>
    </row>
    <row r="38321" spans="1:6" ht="15" x14ac:dyDescent="0.35">
      <c r="A38321">
        <v>118277</v>
      </c>
      <c r="B38321" s="2">
        <v>44345.668472491911</v>
      </c>
      <c r="C38321">
        <v>261898</v>
      </c>
      <c r="D38321">
        <v>88863</v>
      </c>
      <c r="E38321" s="43">
        <f t="shared" si="1196"/>
        <v>0.66847222222222225</v>
      </c>
      <c r="F38321" s="44" t="str">
        <f t="shared" si="1197"/>
        <v>День</v>
      </c>
    </row>
    <row r="38322" spans="1:6" ht="15" x14ac:dyDescent="0.35">
      <c r="A38322">
        <v>118278</v>
      </c>
      <c r="B38322" s="2">
        <v>44345.668507950075</v>
      </c>
      <c r="C38322">
        <v>307312</v>
      </c>
      <c r="D38322">
        <v>43697</v>
      </c>
      <c r="E38322" s="43">
        <f t="shared" si="1196"/>
        <v>0.66850694444444436</v>
      </c>
      <c r="F38322" s="44" t="str">
        <f t="shared" si="1197"/>
        <v>День</v>
      </c>
    </row>
    <row r="38323" spans="1:6" ht="15" x14ac:dyDescent="0.35">
      <c r="A38323">
        <v>118283</v>
      </c>
      <c r="B38323" s="2">
        <v>44345.668568987094</v>
      </c>
      <c r="C38323">
        <v>265972</v>
      </c>
      <c r="D38323">
        <v>411922</v>
      </c>
      <c r="E38323" s="43">
        <f t="shared" si="1196"/>
        <v>0.66856481481481478</v>
      </c>
      <c r="F38323" s="44" t="str">
        <f t="shared" si="1197"/>
        <v>День</v>
      </c>
    </row>
    <row r="38324" spans="1:6" ht="15" x14ac:dyDescent="0.35">
      <c r="A38324">
        <v>118288</v>
      </c>
      <c r="B38324" s="2">
        <v>44345.668877022654</v>
      </c>
      <c r="C38324">
        <v>61891</v>
      </c>
      <c r="D38324">
        <v>78646</v>
      </c>
      <c r="E38324" s="43">
        <f t="shared" si="1196"/>
        <v>0.66887731481481483</v>
      </c>
      <c r="F38324" s="44" t="str">
        <f t="shared" si="1197"/>
        <v>День</v>
      </c>
    </row>
    <row r="38325" spans="1:6" ht="15" x14ac:dyDescent="0.35">
      <c r="A38325">
        <v>118290</v>
      </c>
      <c r="B38325" s="2">
        <v>44345.668877022654</v>
      </c>
      <c r="C38325">
        <v>312089</v>
      </c>
      <c r="D38325">
        <v>468614</v>
      </c>
      <c r="E38325" s="43">
        <f t="shared" si="1196"/>
        <v>0.66887731481481483</v>
      </c>
      <c r="F38325" s="44" t="str">
        <f t="shared" si="1197"/>
        <v>День</v>
      </c>
    </row>
    <row r="38326" spans="1:6" ht="15" x14ac:dyDescent="0.35">
      <c r="A38326">
        <v>118291</v>
      </c>
      <c r="B38326" s="2">
        <v>44345.669281553397</v>
      </c>
      <c r="C38326">
        <v>67679</v>
      </c>
      <c r="D38326">
        <v>119655</v>
      </c>
      <c r="E38326" s="43">
        <f t="shared" si="1196"/>
        <v>0.66928240740740741</v>
      </c>
      <c r="F38326" s="44" t="str">
        <f t="shared" si="1197"/>
        <v>День</v>
      </c>
    </row>
    <row r="38327" spans="1:6" ht="15" x14ac:dyDescent="0.35">
      <c r="A38327">
        <v>118296</v>
      </c>
      <c r="B38327" s="2">
        <v>44345.669281553397</v>
      </c>
      <c r="C38327">
        <v>108300</v>
      </c>
      <c r="D38327">
        <v>250679</v>
      </c>
      <c r="E38327" s="43">
        <f t="shared" si="1196"/>
        <v>0.66928240740740741</v>
      </c>
      <c r="F38327" s="44" t="str">
        <f t="shared" si="1197"/>
        <v>День</v>
      </c>
    </row>
    <row r="38328" spans="1:6" ht="15" x14ac:dyDescent="0.35">
      <c r="A38328">
        <v>118301</v>
      </c>
      <c r="B38328" s="2">
        <v>44345.66968608414</v>
      </c>
      <c r="C38328">
        <v>330132</v>
      </c>
      <c r="D38328">
        <v>118549</v>
      </c>
      <c r="E38328" s="43">
        <f t="shared" si="1196"/>
        <v>0.6696875000000001</v>
      </c>
      <c r="F38328" s="44" t="str">
        <f t="shared" si="1197"/>
        <v>День</v>
      </c>
    </row>
    <row r="38329" spans="1:6" ht="15" x14ac:dyDescent="0.35">
      <c r="A38329">
        <v>118306</v>
      </c>
      <c r="B38329" s="2">
        <v>44345.670369579151</v>
      </c>
      <c r="C38329">
        <v>170767</v>
      </c>
      <c r="D38329">
        <v>324410</v>
      </c>
      <c r="E38329" s="43">
        <f t="shared" si="1196"/>
        <v>0.67037037037037039</v>
      </c>
      <c r="F38329" s="44" t="str">
        <f t="shared" si="1197"/>
        <v>День</v>
      </c>
    </row>
    <row r="38330" spans="1:6" ht="15" x14ac:dyDescent="0.35">
      <c r="A38330">
        <v>118307</v>
      </c>
      <c r="B38330" s="2">
        <v>44345.670495145634</v>
      </c>
      <c r="C38330">
        <v>103123</v>
      </c>
      <c r="D38330">
        <v>153893</v>
      </c>
      <c r="E38330" s="43">
        <f t="shared" si="1196"/>
        <v>0.67049768518518515</v>
      </c>
      <c r="F38330" s="44" t="str">
        <f t="shared" si="1197"/>
        <v>День</v>
      </c>
    </row>
    <row r="38331" spans="1:6" ht="15" x14ac:dyDescent="0.35">
      <c r="A38331">
        <v>118312</v>
      </c>
      <c r="B38331" s="2">
        <v>44345.671193578906</v>
      </c>
      <c r="C38331">
        <v>19689</v>
      </c>
      <c r="D38331">
        <v>154256</v>
      </c>
      <c r="E38331" s="43">
        <f t="shared" si="1196"/>
        <v>0.6711921296296296</v>
      </c>
      <c r="F38331" s="44" t="str">
        <f t="shared" si="1197"/>
        <v>День</v>
      </c>
    </row>
    <row r="38332" spans="1:6" ht="15" x14ac:dyDescent="0.35">
      <c r="A38332">
        <v>118315</v>
      </c>
      <c r="B38332" s="2">
        <v>44345.671304207121</v>
      </c>
      <c r="C38332">
        <v>88021</v>
      </c>
      <c r="D38332">
        <v>74456</v>
      </c>
      <c r="E38332" s="43">
        <f t="shared" si="1196"/>
        <v>0.67130787037037043</v>
      </c>
      <c r="F38332" s="44" t="str">
        <f t="shared" si="1197"/>
        <v>День</v>
      </c>
    </row>
    <row r="38333" spans="1:6" ht="15" x14ac:dyDescent="0.35">
      <c r="A38333">
        <v>118317</v>
      </c>
      <c r="B38333" s="2">
        <v>44345.672113268614</v>
      </c>
      <c r="C38333">
        <v>207229</v>
      </c>
      <c r="D38333">
        <v>404645</v>
      </c>
      <c r="E38333" s="43">
        <f t="shared" si="1196"/>
        <v>0.67211805555555548</v>
      </c>
      <c r="F38333" s="44" t="str">
        <f t="shared" si="1197"/>
        <v>День</v>
      </c>
    </row>
    <row r="38334" spans="1:6" ht="15" x14ac:dyDescent="0.35">
      <c r="A38334">
        <v>118322</v>
      </c>
      <c r="B38334" s="2">
        <v>44345.67251779935</v>
      </c>
      <c r="C38334">
        <v>124504</v>
      </c>
      <c r="D38334">
        <v>43842</v>
      </c>
      <c r="E38334" s="43">
        <f t="shared" si="1196"/>
        <v>0.67252314814814806</v>
      </c>
      <c r="F38334" s="44" t="str">
        <f t="shared" si="1197"/>
        <v>День</v>
      </c>
    </row>
    <row r="38335" spans="1:6" ht="15" x14ac:dyDescent="0.35">
      <c r="A38335">
        <v>118327</v>
      </c>
      <c r="B38335" s="2">
        <v>44345.672922330094</v>
      </c>
      <c r="C38335">
        <v>125400</v>
      </c>
      <c r="D38335">
        <v>244574</v>
      </c>
      <c r="E38335" s="43">
        <f t="shared" si="1196"/>
        <v>0.67291666666666661</v>
      </c>
      <c r="F38335" s="44" t="str">
        <f t="shared" si="1197"/>
        <v>День</v>
      </c>
    </row>
    <row r="38336" spans="1:6" ht="15" x14ac:dyDescent="0.35">
      <c r="A38336">
        <v>118332</v>
      </c>
      <c r="B38336" s="2">
        <v>44345.673360393077</v>
      </c>
      <c r="C38336">
        <v>190571</v>
      </c>
      <c r="D38336">
        <v>330333</v>
      </c>
      <c r="E38336" s="43">
        <f t="shared" si="1196"/>
        <v>0.67335648148148142</v>
      </c>
      <c r="F38336" s="44" t="str">
        <f t="shared" si="1197"/>
        <v>День</v>
      </c>
    </row>
    <row r="38337" spans="1:6" ht="15" x14ac:dyDescent="0.35">
      <c r="A38337">
        <v>118337</v>
      </c>
      <c r="B38337" s="2">
        <v>44345.673635059662</v>
      </c>
      <c r="C38337">
        <v>102245</v>
      </c>
      <c r="D38337">
        <v>12149</v>
      </c>
      <c r="E38337" s="43">
        <f t="shared" si="1196"/>
        <v>0.67363425925925924</v>
      </c>
      <c r="F38337" s="44" t="str">
        <f t="shared" si="1197"/>
        <v>День</v>
      </c>
    </row>
    <row r="38338" spans="1:6" ht="15" x14ac:dyDescent="0.35">
      <c r="A38338">
        <v>118339</v>
      </c>
      <c r="B38338" s="2">
        <v>44345.674135922331</v>
      </c>
      <c r="C38338">
        <v>281558</v>
      </c>
      <c r="D38338">
        <v>396686</v>
      </c>
      <c r="E38338" s="43">
        <f t="shared" si="1196"/>
        <v>0.67413194444444446</v>
      </c>
      <c r="F38338" s="44" t="str">
        <f t="shared" si="1197"/>
        <v>День</v>
      </c>
    </row>
    <row r="38339" spans="1:6" ht="15" x14ac:dyDescent="0.35">
      <c r="A38339">
        <v>118343</v>
      </c>
      <c r="B38339" s="2">
        <v>44345.674540453074</v>
      </c>
      <c r="C38339">
        <v>53643</v>
      </c>
      <c r="D38339">
        <v>341333</v>
      </c>
      <c r="E38339" s="43">
        <f t="shared" ref="E38339:E38402" si="1198">TIME(HOUR(B38339),MINUTE(B38339),SECOND(B38339))</f>
        <v>0.67453703703703705</v>
      </c>
      <c r="F38339" s="44" t="str">
        <f t="shared" ref="F38339:F38402" si="1199">IF(E38339&gt;=TIME(6,0,0),IF(E38339&lt;TIME(12,0,0),"Утро",IF(E38339&lt;TIME(18,0,0),"День",IF((E38339)&lt;TIME(23,0,0),"Вечер","Ночь"))),"Ночь")</f>
        <v>День</v>
      </c>
    </row>
    <row r="38340" spans="1:6" ht="15" x14ac:dyDescent="0.35">
      <c r="A38340">
        <v>118347</v>
      </c>
      <c r="B38340" s="2">
        <v>44345.674540453074</v>
      </c>
      <c r="C38340">
        <v>259125</v>
      </c>
      <c r="D38340">
        <v>304722</v>
      </c>
      <c r="E38340" s="43">
        <f t="shared" si="1198"/>
        <v>0.67453703703703705</v>
      </c>
      <c r="F38340" s="44" t="str">
        <f t="shared" si="1199"/>
        <v>День</v>
      </c>
    </row>
    <row r="38341" spans="1:6" ht="15" x14ac:dyDescent="0.35">
      <c r="A38341">
        <v>118349</v>
      </c>
      <c r="B38341" s="2">
        <v>44345.675466170229</v>
      </c>
      <c r="C38341">
        <v>132108</v>
      </c>
      <c r="D38341">
        <v>361821</v>
      </c>
      <c r="E38341" s="43">
        <f t="shared" si="1198"/>
        <v>0.67546296296296304</v>
      </c>
      <c r="F38341" s="44" t="str">
        <f t="shared" si="1199"/>
        <v>День</v>
      </c>
    </row>
    <row r="38342" spans="1:6" ht="15" x14ac:dyDescent="0.35">
      <c r="A38342">
        <v>118350</v>
      </c>
      <c r="B38342" s="2">
        <v>44345.675754045304</v>
      </c>
      <c r="C38342">
        <v>80139</v>
      </c>
      <c r="D38342">
        <v>59145</v>
      </c>
      <c r="E38342" s="43">
        <f t="shared" si="1198"/>
        <v>0.67575231481481479</v>
      </c>
      <c r="F38342" s="44" t="str">
        <f t="shared" si="1199"/>
        <v>День</v>
      </c>
    </row>
    <row r="38343" spans="1:6" ht="15" x14ac:dyDescent="0.35">
      <c r="A38343">
        <v>118354</v>
      </c>
      <c r="B38343" s="2">
        <v>44345.676158576054</v>
      </c>
      <c r="C38343">
        <v>206350</v>
      </c>
      <c r="D38343">
        <v>472712</v>
      </c>
      <c r="E38343" s="43">
        <f t="shared" si="1198"/>
        <v>0.67615740740740737</v>
      </c>
      <c r="F38343" s="44" t="str">
        <f t="shared" si="1199"/>
        <v>День</v>
      </c>
    </row>
    <row r="38344" spans="1:6" ht="15" x14ac:dyDescent="0.35">
      <c r="A38344">
        <v>118359</v>
      </c>
      <c r="B38344" s="2">
        <v>44345.676158576054</v>
      </c>
      <c r="C38344">
        <v>298382</v>
      </c>
      <c r="D38344">
        <v>154374</v>
      </c>
      <c r="E38344" s="43">
        <f t="shared" si="1198"/>
        <v>0.67615740740740737</v>
      </c>
      <c r="F38344" s="44" t="str">
        <f t="shared" si="1199"/>
        <v>День</v>
      </c>
    </row>
    <row r="38345" spans="1:6" ht="15" x14ac:dyDescent="0.35">
      <c r="A38345">
        <v>118363</v>
      </c>
      <c r="B38345" s="2">
        <v>44345.67656310679</v>
      </c>
      <c r="C38345">
        <v>75253</v>
      </c>
      <c r="D38345">
        <v>21760</v>
      </c>
      <c r="E38345" s="43">
        <f t="shared" si="1198"/>
        <v>0.67656250000000007</v>
      </c>
      <c r="F38345" s="44" t="str">
        <f t="shared" si="1199"/>
        <v>День</v>
      </c>
    </row>
    <row r="38346" spans="1:6" ht="15" x14ac:dyDescent="0.35">
      <c r="A38346">
        <v>118367</v>
      </c>
      <c r="B38346" s="2">
        <v>44345.676808984652</v>
      </c>
      <c r="C38346">
        <v>144086</v>
      </c>
      <c r="D38346">
        <v>42329</v>
      </c>
      <c r="E38346" s="43">
        <f t="shared" si="1198"/>
        <v>0.67680555555555555</v>
      </c>
      <c r="F38346" s="44" t="str">
        <f t="shared" si="1199"/>
        <v>День</v>
      </c>
    </row>
    <row r="38347" spans="1:6" ht="15" x14ac:dyDescent="0.35">
      <c r="A38347">
        <v>118369</v>
      </c>
      <c r="B38347" s="2">
        <v>44345.676967637541</v>
      </c>
      <c r="C38347">
        <v>5543</v>
      </c>
      <c r="D38347">
        <v>300975</v>
      </c>
      <c r="E38347" s="43">
        <f t="shared" si="1198"/>
        <v>0.67696759259259265</v>
      </c>
      <c r="F38347" s="44" t="str">
        <f t="shared" si="1199"/>
        <v>День</v>
      </c>
    </row>
    <row r="38348" spans="1:6" ht="15" x14ac:dyDescent="0.35">
      <c r="A38348">
        <v>118373</v>
      </c>
      <c r="B38348" s="2">
        <v>44345.677419354841</v>
      </c>
      <c r="C38348">
        <v>254220</v>
      </c>
      <c r="D38348">
        <v>258219</v>
      </c>
      <c r="E38348" s="43">
        <f t="shared" si="1198"/>
        <v>0.67741898148148139</v>
      </c>
      <c r="F38348" s="44" t="str">
        <f t="shared" si="1199"/>
        <v>День</v>
      </c>
    </row>
    <row r="38349" spans="1:6" ht="15" x14ac:dyDescent="0.35">
      <c r="A38349">
        <v>118377</v>
      </c>
      <c r="B38349" s="2">
        <v>44345.677724539935</v>
      </c>
      <c r="C38349">
        <v>187023</v>
      </c>
      <c r="D38349">
        <v>182191</v>
      </c>
      <c r="E38349" s="43">
        <f t="shared" si="1198"/>
        <v>0.67771990740740751</v>
      </c>
      <c r="F38349" s="44" t="str">
        <f t="shared" si="1199"/>
        <v>День</v>
      </c>
    </row>
    <row r="38350" spans="1:6" ht="15" x14ac:dyDescent="0.35">
      <c r="A38350">
        <v>118382</v>
      </c>
      <c r="B38350" s="2">
        <v>44345.677776699027</v>
      </c>
      <c r="C38350">
        <v>334240</v>
      </c>
      <c r="D38350">
        <v>118549</v>
      </c>
      <c r="E38350" s="43">
        <f t="shared" si="1198"/>
        <v>0.6777777777777777</v>
      </c>
      <c r="F38350" s="44" t="str">
        <f t="shared" si="1199"/>
        <v>День</v>
      </c>
    </row>
    <row r="38351" spans="1:6" ht="15" x14ac:dyDescent="0.35">
      <c r="A38351">
        <v>118385</v>
      </c>
      <c r="B38351" s="2">
        <v>44345.67818122977</v>
      </c>
      <c r="C38351">
        <v>82580</v>
      </c>
      <c r="D38351">
        <v>389195</v>
      </c>
      <c r="E38351" s="43">
        <f t="shared" si="1198"/>
        <v>0.67818287037037039</v>
      </c>
      <c r="F38351" s="44" t="str">
        <f t="shared" si="1199"/>
        <v>День</v>
      </c>
    </row>
    <row r="38352" spans="1:6" ht="15" x14ac:dyDescent="0.35">
      <c r="A38352">
        <v>118390</v>
      </c>
      <c r="B38352" s="2">
        <v>44345.678990291257</v>
      </c>
      <c r="C38352">
        <v>70437</v>
      </c>
      <c r="D38352">
        <v>458081</v>
      </c>
      <c r="E38352" s="43">
        <f t="shared" si="1198"/>
        <v>0.67899305555555556</v>
      </c>
      <c r="F38352" s="44" t="str">
        <f t="shared" si="1199"/>
        <v>День</v>
      </c>
    </row>
    <row r="38353" spans="1:6" ht="15" x14ac:dyDescent="0.35">
      <c r="A38353">
        <v>118394</v>
      </c>
      <c r="B38353" s="2">
        <v>44345.679394822007</v>
      </c>
      <c r="C38353">
        <v>42018</v>
      </c>
      <c r="D38353">
        <v>405774</v>
      </c>
      <c r="E38353" s="43">
        <f t="shared" si="1198"/>
        <v>0.67939814814814825</v>
      </c>
      <c r="F38353" s="44" t="str">
        <f t="shared" si="1199"/>
        <v>День</v>
      </c>
    </row>
    <row r="38354" spans="1:6" ht="15" x14ac:dyDescent="0.35">
      <c r="A38354">
        <v>118395</v>
      </c>
      <c r="B38354" s="2">
        <v>44345.679394822007</v>
      </c>
      <c r="C38354">
        <v>243507</v>
      </c>
      <c r="D38354">
        <v>5151</v>
      </c>
      <c r="E38354" s="43">
        <f t="shared" si="1198"/>
        <v>0.67939814814814825</v>
      </c>
      <c r="F38354" s="44" t="str">
        <f t="shared" si="1199"/>
        <v>День</v>
      </c>
    </row>
    <row r="38355" spans="1:6" ht="15" x14ac:dyDescent="0.35">
      <c r="A38355">
        <v>118399</v>
      </c>
      <c r="B38355" s="2">
        <v>44345.679799352751</v>
      </c>
      <c r="C38355">
        <v>180129</v>
      </c>
      <c r="D38355">
        <v>9427</v>
      </c>
      <c r="E38355" s="43">
        <f t="shared" si="1198"/>
        <v>0.67980324074074072</v>
      </c>
      <c r="F38355" s="44" t="str">
        <f t="shared" si="1199"/>
        <v>День</v>
      </c>
    </row>
    <row r="38356" spans="1:6" ht="15" x14ac:dyDescent="0.35">
      <c r="A38356">
        <v>118403</v>
      </c>
      <c r="B38356" s="2">
        <v>44345.680203883494</v>
      </c>
      <c r="C38356">
        <v>84461</v>
      </c>
      <c r="D38356">
        <v>434688</v>
      </c>
      <c r="E38356" s="43">
        <f t="shared" si="1198"/>
        <v>0.6802083333333333</v>
      </c>
      <c r="F38356" s="44" t="str">
        <f t="shared" si="1199"/>
        <v>День</v>
      </c>
    </row>
    <row r="38357" spans="1:6" ht="15" x14ac:dyDescent="0.35">
      <c r="A38357">
        <v>118408</v>
      </c>
      <c r="B38357" s="2">
        <v>44345.680999999997</v>
      </c>
      <c r="C38357">
        <v>110334</v>
      </c>
      <c r="D38357">
        <v>118549</v>
      </c>
      <c r="E38357" s="43">
        <f t="shared" si="1198"/>
        <v>0.68099537037037028</v>
      </c>
      <c r="F38357" s="44" t="str">
        <f t="shared" si="1199"/>
        <v>День</v>
      </c>
    </row>
    <row r="38358" spans="1:6" ht="15" x14ac:dyDescent="0.35">
      <c r="A38358">
        <v>118412</v>
      </c>
      <c r="B38358" s="2">
        <v>44345.681142612993</v>
      </c>
      <c r="C38358">
        <v>52725</v>
      </c>
      <c r="D38358">
        <v>5151</v>
      </c>
      <c r="E38358" s="43">
        <f t="shared" si="1198"/>
        <v>0.68114583333333334</v>
      </c>
      <c r="F38358" s="44" t="str">
        <f t="shared" si="1199"/>
        <v>День</v>
      </c>
    </row>
    <row r="38359" spans="1:6" ht="15" x14ac:dyDescent="0.35">
      <c r="A38359">
        <v>118413</v>
      </c>
      <c r="B38359" s="2">
        <v>44345.681417475731</v>
      </c>
      <c r="C38359">
        <v>200461</v>
      </c>
      <c r="D38359">
        <v>198326</v>
      </c>
      <c r="E38359" s="43">
        <f t="shared" si="1198"/>
        <v>0.68141203703703701</v>
      </c>
      <c r="F38359" s="44" t="str">
        <f t="shared" si="1199"/>
        <v>День</v>
      </c>
    </row>
    <row r="38360" spans="1:6" ht="15" x14ac:dyDescent="0.35">
      <c r="A38360">
        <v>118415</v>
      </c>
      <c r="B38360" s="2">
        <v>44345.681822006467</v>
      </c>
      <c r="C38360">
        <v>52079</v>
      </c>
      <c r="D38360">
        <v>469849</v>
      </c>
      <c r="E38360" s="43">
        <f t="shared" si="1198"/>
        <v>0.6818171296296297</v>
      </c>
      <c r="F38360" s="44" t="str">
        <f t="shared" si="1199"/>
        <v>День</v>
      </c>
    </row>
    <row r="38361" spans="1:6" ht="15" x14ac:dyDescent="0.35">
      <c r="A38361">
        <v>118418</v>
      </c>
      <c r="B38361" s="2">
        <v>44345.681822006474</v>
      </c>
      <c r="C38361">
        <v>26281</v>
      </c>
      <c r="D38361">
        <v>96200</v>
      </c>
      <c r="E38361" s="43">
        <f t="shared" si="1198"/>
        <v>0.6818171296296297</v>
      </c>
      <c r="F38361" s="44" t="str">
        <f t="shared" si="1199"/>
        <v>День</v>
      </c>
    </row>
    <row r="38362" spans="1:6" ht="15" x14ac:dyDescent="0.35">
      <c r="A38362">
        <v>118422</v>
      </c>
      <c r="B38362" s="2">
        <v>44345.681822006474</v>
      </c>
      <c r="C38362">
        <v>51192</v>
      </c>
      <c r="D38362">
        <v>60239</v>
      </c>
      <c r="E38362" s="43">
        <f t="shared" si="1198"/>
        <v>0.6818171296296297</v>
      </c>
      <c r="F38362" s="44" t="str">
        <f t="shared" si="1199"/>
        <v>День</v>
      </c>
    </row>
    <row r="38363" spans="1:6" ht="15" x14ac:dyDescent="0.35">
      <c r="A38363">
        <v>118427</v>
      </c>
      <c r="B38363" s="2">
        <v>44345.682226537218</v>
      </c>
      <c r="C38363">
        <v>77594</v>
      </c>
      <c r="D38363">
        <v>230507</v>
      </c>
      <c r="E38363" s="43">
        <f t="shared" si="1198"/>
        <v>0.68222222222222229</v>
      </c>
      <c r="F38363" s="44" t="str">
        <f t="shared" si="1199"/>
        <v>День</v>
      </c>
    </row>
    <row r="38364" spans="1:6" ht="15" x14ac:dyDescent="0.35">
      <c r="A38364">
        <v>118431</v>
      </c>
      <c r="B38364" s="2">
        <v>44345.682226537218</v>
      </c>
      <c r="C38364">
        <v>348779</v>
      </c>
      <c r="D38364">
        <v>250679</v>
      </c>
      <c r="E38364" s="43">
        <f t="shared" si="1198"/>
        <v>0.68222222222222229</v>
      </c>
      <c r="F38364" s="44" t="str">
        <f t="shared" si="1199"/>
        <v>День</v>
      </c>
    </row>
    <row r="38365" spans="1:6" ht="15" x14ac:dyDescent="0.35">
      <c r="A38365">
        <v>118432</v>
      </c>
      <c r="B38365" s="2">
        <v>44345.68300424207</v>
      </c>
      <c r="C38365">
        <v>6305</v>
      </c>
      <c r="D38365">
        <v>21407</v>
      </c>
      <c r="E38365" s="43">
        <f t="shared" si="1198"/>
        <v>0.68300925925925926</v>
      </c>
      <c r="F38365" s="44" t="str">
        <f t="shared" si="1199"/>
        <v>День</v>
      </c>
    </row>
    <row r="38366" spans="1:6" ht="15" x14ac:dyDescent="0.35">
      <c r="A38366">
        <v>118436</v>
      </c>
      <c r="B38366" s="2">
        <v>44345.683440129447</v>
      </c>
      <c r="C38366">
        <v>209435</v>
      </c>
      <c r="D38366">
        <v>274147</v>
      </c>
      <c r="E38366" s="43">
        <f t="shared" si="1198"/>
        <v>0.68343750000000003</v>
      </c>
      <c r="F38366" s="44" t="str">
        <f t="shared" si="1199"/>
        <v>День</v>
      </c>
    </row>
    <row r="38367" spans="1:6" ht="15" x14ac:dyDescent="0.35">
      <c r="A38367">
        <v>118440</v>
      </c>
      <c r="B38367" s="2">
        <v>44345.683440129455</v>
      </c>
      <c r="C38367">
        <v>75109</v>
      </c>
      <c r="D38367">
        <v>47849</v>
      </c>
      <c r="E38367" s="43">
        <f t="shared" si="1198"/>
        <v>0.68343750000000003</v>
      </c>
      <c r="F38367" s="44" t="str">
        <f t="shared" si="1199"/>
        <v>День</v>
      </c>
    </row>
    <row r="38368" spans="1:6" ht="15" x14ac:dyDescent="0.35">
      <c r="A38368">
        <v>118441</v>
      </c>
      <c r="B38368" s="2">
        <v>44345.683440129455</v>
      </c>
      <c r="C38368">
        <v>180332</v>
      </c>
      <c r="D38368">
        <v>256093</v>
      </c>
      <c r="E38368" s="43">
        <f t="shared" si="1198"/>
        <v>0.68343750000000003</v>
      </c>
      <c r="F38368" s="44" t="str">
        <f t="shared" si="1199"/>
        <v>День</v>
      </c>
    </row>
    <row r="38369" spans="1:6" ht="15" x14ac:dyDescent="0.35">
      <c r="A38369">
        <v>118444</v>
      </c>
      <c r="B38369" s="2">
        <v>44345.683844660191</v>
      </c>
      <c r="C38369">
        <v>51146</v>
      </c>
      <c r="D38369">
        <v>21407</v>
      </c>
      <c r="E38369" s="43">
        <f t="shared" si="1198"/>
        <v>0.68384259259259261</v>
      </c>
      <c r="F38369" s="44" t="str">
        <f t="shared" si="1199"/>
        <v>День</v>
      </c>
    </row>
    <row r="38370" spans="1:6" ht="15" x14ac:dyDescent="0.35">
      <c r="A38370">
        <v>118446</v>
      </c>
      <c r="B38370" s="2">
        <v>44345.684249190941</v>
      </c>
      <c r="C38370">
        <v>19550</v>
      </c>
      <c r="D38370">
        <v>351192</v>
      </c>
      <c r="E38370" s="43">
        <f t="shared" si="1198"/>
        <v>0.68424768518518519</v>
      </c>
      <c r="F38370" s="44" t="str">
        <f t="shared" si="1199"/>
        <v>День</v>
      </c>
    </row>
    <row r="38371" spans="1:6" ht="15" x14ac:dyDescent="0.35">
      <c r="A38371">
        <v>118447</v>
      </c>
      <c r="B38371" s="2">
        <v>44345.684249190941</v>
      </c>
      <c r="C38371">
        <v>262765</v>
      </c>
      <c r="D38371">
        <v>111368</v>
      </c>
      <c r="E38371" s="43">
        <f t="shared" si="1198"/>
        <v>0.68424768518518519</v>
      </c>
      <c r="F38371" s="44" t="str">
        <f t="shared" si="1199"/>
        <v>День</v>
      </c>
    </row>
    <row r="38372" spans="1:6" ht="15" x14ac:dyDescent="0.35">
      <c r="A38372">
        <v>118450</v>
      </c>
      <c r="B38372" s="2">
        <v>44345.685058252428</v>
      </c>
      <c r="C38372">
        <v>22461</v>
      </c>
      <c r="D38372">
        <v>21550</v>
      </c>
      <c r="E38372" s="43">
        <f t="shared" si="1198"/>
        <v>0.68505787037037036</v>
      </c>
      <c r="F38372" s="44" t="str">
        <f t="shared" si="1199"/>
        <v>День</v>
      </c>
    </row>
    <row r="38373" spans="1:6" ht="15" x14ac:dyDescent="0.35">
      <c r="A38373">
        <v>118453</v>
      </c>
      <c r="B38373" s="2">
        <v>44345.685867313914</v>
      </c>
      <c r="C38373">
        <v>89282</v>
      </c>
      <c r="D38373">
        <v>130324</v>
      </c>
      <c r="E38373" s="43">
        <f t="shared" si="1198"/>
        <v>0.68586805555555552</v>
      </c>
      <c r="F38373" s="44" t="str">
        <f t="shared" si="1199"/>
        <v>День</v>
      </c>
    </row>
    <row r="38374" spans="1:6" ht="15" x14ac:dyDescent="0.35">
      <c r="A38374">
        <v>118458</v>
      </c>
      <c r="B38374" s="2">
        <v>44345.68617816706</v>
      </c>
      <c r="C38374">
        <v>128344</v>
      </c>
      <c r="D38374">
        <v>158978</v>
      </c>
      <c r="E38374" s="43">
        <f t="shared" si="1198"/>
        <v>0.68618055555555557</v>
      </c>
      <c r="F38374" s="44" t="str">
        <f t="shared" si="1199"/>
        <v>День</v>
      </c>
    </row>
    <row r="38375" spans="1:6" ht="15" x14ac:dyDescent="0.35">
      <c r="A38375">
        <v>118462</v>
      </c>
      <c r="B38375" s="2">
        <v>44345.686666463211</v>
      </c>
      <c r="C38375">
        <v>97919</v>
      </c>
      <c r="D38375">
        <v>468237</v>
      </c>
      <c r="E38375" s="43">
        <f t="shared" si="1198"/>
        <v>0.68666666666666665</v>
      </c>
      <c r="F38375" s="44" t="str">
        <f t="shared" si="1199"/>
        <v>День</v>
      </c>
    </row>
    <row r="38376" spans="1:6" ht="15" x14ac:dyDescent="0.35">
      <c r="A38376">
        <v>118466</v>
      </c>
      <c r="B38376" s="2">
        <v>44345.686676375408</v>
      </c>
      <c r="C38376">
        <v>134665</v>
      </c>
      <c r="D38376">
        <v>258219</v>
      </c>
      <c r="E38376" s="43">
        <f t="shared" si="1198"/>
        <v>0.6866782407407408</v>
      </c>
      <c r="F38376" s="44" t="str">
        <f t="shared" si="1199"/>
        <v>День</v>
      </c>
    </row>
    <row r="38377" spans="1:6" ht="15" x14ac:dyDescent="0.35">
      <c r="A38377">
        <v>118469</v>
      </c>
      <c r="B38377" s="2">
        <v>44345.687080906144</v>
      </c>
      <c r="C38377">
        <v>325961</v>
      </c>
      <c r="D38377">
        <v>245484</v>
      </c>
      <c r="E38377" s="43">
        <f t="shared" si="1198"/>
        <v>0.68708333333333327</v>
      </c>
      <c r="F38377" s="44" t="str">
        <f t="shared" si="1199"/>
        <v>День</v>
      </c>
    </row>
    <row r="38378" spans="1:6" ht="15" x14ac:dyDescent="0.35">
      <c r="A38378">
        <v>118471</v>
      </c>
      <c r="B38378" s="2">
        <v>44345.687080906144</v>
      </c>
      <c r="C38378">
        <v>336798</v>
      </c>
      <c r="D38378">
        <v>336205</v>
      </c>
      <c r="E38378" s="43">
        <f t="shared" si="1198"/>
        <v>0.68708333333333327</v>
      </c>
      <c r="F38378" s="44" t="str">
        <f t="shared" si="1199"/>
        <v>День</v>
      </c>
    </row>
    <row r="38379" spans="1:6" ht="15" x14ac:dyDescent="0.35">
      <c r="A38379">
        <v>118475</v>
      </c>
      <c r="B38379" s="2">
        <v>44345.687485436894</v>
      </c>
      <c r="C38379">
        <v>342808</v>
      </c>
      <c r="D38379">
        <v>297015</v>
      </c>
      <c r="E38379" s="43">
        <f t="shared" si="1198"/>
        <v>0.68748842592592585</v>
      </c>
      <c r="F38379" s="44" t="str">
        <f t="shared" si="1199"/>
        <v>День</v>
      </c>
    </row>
    <row r="38380" spans="1:6" ht="15" x14ac:dyDescent="0.35">
      <c r="A38380">
        <v>118478</v>
      </c>
      <c r="B38380" s="2">
        <v>44345.688294498381</v>
      </c>
      <c r="C38380">
        <v>36663</v>
      </c>
      <c r="D38380">
        <v>411922</v>
      </c>
      <c r="E38380" s="43">
        <f t="shared" si="1198"/>
        <v>0.68829861111111112</v>
      </c>
      <c r="F38380" s="44" t="str">
        <f t="shared" si="1199"/>
        <v>День</v>
      </c>
    </row>
    <row r="38381" spans="1:6" ht="15" x14ac:dyDescent="0.35">
      <c r="A38381">
        <v>118483</v>
      </c>
      <c r="B38381" s="2">
        <v>44345.688294498381</v>
      </c>
      <c r="C38381">
        <v>77201</v>
      </c>
      <c r="D38381">
        <v>154256</v>
      </c>
      <c r="E38381" s="43">
        <f t="shared" si="1198"/>
        <v>0.68829861111111112</v>
      </c>
      <c r="F38381" s="44" t="str">
        <f t="shared" si="1199"/>
        <v>День</v>
      </c>
    </row>
    <row r="38382" spans="1:6" ht="15" x14ac:dyDescent="0.35">
      <c r="A38382">
        <v>118487</v>
      </c>
      <c r="B38382" s="2">
        <v>44345.688294498381</v>
      </c>
      <c r="C38382">
        <v>85149</v>
      </c>
      <c r="D38382">
        <v>127233</v>
      </c>
      <c r="E38382" s="43">
        <f t="shared" si="1198"/>
        <v>0.68829861111111112</v>
      </c>
      <c r="F38382" s="44" t="str">
        <f t="shared" si="1199"/>
        <v>День</v>
      </c>
    </row>
    <row r="38383" spans="1:6" ht="15" x14ac:dyDescent="0.35">
      <c r="A38383">
        <v>118492</v>
      </c>
      <c r="B38383" s="2">
        <v>44345.688294498381</v>
      </c>
      <c r="C38383">
        <v>243536</v>
      </c>
      <c r="D38383">
        <v>198326</v>
      </c>
      <c r="E38383" s="43">
        <f t="shared" si="1198"/>
        <v>0.68829861111111112</v>
      </c>
      <c r="F38383" s="44" t="str">
        <f t="shared" si="1199"/>
        <v>День</v>
      </c>
    </row>
    <row r="38384" spans="1:6" ht="15" x14ac:dyDescent="0.35">
      <c r="A38384">
        <v>118494</v>
      </c>
      <c r="B38384" s="2">
        <v>44345.688699029124</v>
      </c>
      <c r="C38384">
        <v>310361</v>
      </c>
      <c r="D38384">
        <v>5151</v>
      </c>
      <c r="E38384" s="43">
        <f t="shared" si="1198"/>
        <v>0.68870370370370371</v>
      </c>
      <c r="F38384" s="44" t="str">
        <f t="shared" si="1199"/>
        <v>День</v>
      </c>
    </row>
    <row r="38385" spans="1:6" ht="15" x14ac:dyDescent="0.35">
      <c r="A38385">
        <v>118497</v>
      </c>
      <c r="B38385" s="2">
        <v>44345.690542313911</v>
      </c>
      <c r="C38385">
        <v>277477</v>
      </c>
      <c r="D38385">
        <v>73643</v>
      </c>
      <c r="E38385" s="43">
        <f t="shared" si="1198"/>
        <v>0.69054398148148144</v>
      </c>
      <c r="F38385" s="44" t="str">
        <f t="shared" si="1199"/>
        <v>День</v>
      </c>
    </row>
    <row r="38386" spans="1:6" ht="15" x14ac:dyDescent="0.35">
      <c r="A38386">
        <v>118501</v>
      </c>
      <c r="B38386" s="2">
        <v>44345.691061128571</v>
      </c>
      <c r="C38386">
        <v>340056</v>
      </c>
      <c r="D38386">
        <v>158978</v>
      </c>
      <c r="E38386" s="43">
        <f t="shared" si="1198"/>
        <v>0.69106481481481474</v>
      </c>
      <c r="F38386" s="44" t="str">
        <f t="shared" si="1199"/>
        <v>День</v>
      </c>
    </row>
    <row r="38387" spans="1:6" ht="15" x14ac:dyDescent="0.35">
      <c r="A38387">
        <v>118502</v>
      </c>
      <c r="B38387" s="2">
        <v>44345.691530744341</v>
      </c>
      <c r="C38387">
        <v>73474</v>
      </c>
      <c r="D38387">
        <v>172251</v>
      </c>
      <c r="E38387" s="43">
        <f t="shared" si="1198"/>
        <v>0.69152777777777785</v>
      </c>
      <c r="F38387" s="44" t="str">
        <f t="shared" si="1199"/>
        <v>День</v>
      </c>
    </row>
    <row r="38388" spans="1:6" ht="15" x14ac:dyDescent="0.35">
      <c r="A38388">
        <v>118503</v>
      </c>
      <c r="B38388" s="2">
        <v>44345.691915646843</v>
      </c>
      <c r="C38388">
        <v>300926</v>
      </c>
      <c r="D38388">
        <v>278351</v>
      </c>
      <c r="E38388" s="43">
        <f t="shared" si="1198"/>
        <v>0.69192129629629628</v>
      </c>
      <c r="F38388" s="44" t="str">
        <f t="shared" si="1199"/>
        <v>День</v>
      </c>
    </row>
    <row r="38389" spans="1:6" ht="15" x14ac:dyDescent="0.35">
      <c r="A38389">
        <v>118506</v>
      </c>
      <c r="B38389" s="2">
        <v>44345.691935275077</v>
      </c>
      <c r="C38389">
        <v>162577</v>
      </c>
      <c r="D38389">
        <v>129210</v>
      </c>
      <c r="E38389" s="43">
        <f t="shared" si="1198"/>
        <v>0.69193287037037043</v>
      </c>
      <c r="F38389" s="44" t="str">
        <f t="shared" si="1199"/>
        <v>День</v>
      </c>
    </row>
    <row r="38390" spans="1:6" ht="15" x14ac:dyDescent="0.35">
      <c r="A38390">
        <v>118508</v>
      </c>
      <c r="B38390" s="2">
        <v>44345.691935275077</v>
      </c>
      <c r="C38390">
        <v>323976</v>
      </c>
      <c r="D38390">
        <v>411922</v>
      </c>
      <c r="E38390" s="43">
        <f t="shared" si="1198"/>
        <v>0.69193287037037043</v>
      </c>
      <c r="F38390" s="44" t="str">
        <f t="shared" si="1199"/>
        <v>День</v>
      </c>
    </row>
    <row r="38391" spans="1:6" ht="15" x14ac:dyDescent="0.35">
      <c r="A38391">
        <v>118509</v>
      </c>
      <c r="B38391" s="2">
        <v>44345.692339805828</v>
      </c>
      <c r="C38391">
        <v>57675</v>
      </c>
      <c r="D38391">
        <v>67515</v>
      </c>
      <c r="E38391" s="43">
        <f t="shared" si="1198"/>
        <v>0.69233796296296291</v>
      </c>
      <c r="F38391" s="44" t="str">
        <f t="shared" si="1199"/>
        <v>День</v>
      </c>
    </row>
    <row r="38392" spans="1:6" ht="15" x14ac:dyDescent="0.35">
      <c r="A38392">
        <v>118511</v>
      </c>
      <c r="B38392" s="2">
        <v>44345.692434461504</v>
      </c>
      <c r="C38392">
        <v>124981</v>
      </c>
      <c r="D38392">
        <v>249086</v>
      </c>
      <c r="E38392" s="43">
        <f t="shared" si="1198"/>
        <v>0.69243055555555555</v>
      </c>
      <c r="F38392" s="44" t="str">
        <f t="shared" si="1199"/>
        <v>День</v>
      </c>
    </row>
    <row r="38393" spans="1:6" ht="15" x14ac:dyDescent="0.35">
      <c r="A38393">
        <v>118515</v>
      </c>
      <c r="B38393" s="2">
        <v>44345.693553398058</v>
      </c>
      <c r="C38393">
        <v>127946</v>
      </c>
      <c r="D38393">
        <v>270101</v>
      </c>
      <c r="E38393" s="43">
        <f t="shared" si="1198"/>
        <v>0.69355324074074076</v>
      </c>
      <c r="F38393" s="44" t="str">
        <f t="shared" si="1199"/>
        <v>День</v>
      </c>
    </row>
    <row r="38394" spans="1:6" ht="15" x14ac:dyDescent="0.35">
      <c r="A38394">
        <v>118517</v>
      </c>
      <c r="B38394" s="2">
        <v>44345.693838312938</v>
      </c>
      <c r="C38394">
        <v>31213</v>
      </c>
      <c r="D38394">
        <v>301407</v>
      </c>
      <c r="E38394" s="43">
        <f t="shared" si="1198"/>
        <v>0.69384259259259251</v>
      </c>
      <c r="F38394" s="44" t="str">
        <f t="shared" si="1199"/>
        <v>День</v>
      </c>
    </row>
    <row r="38395" spans="1:6" ht="15" x14ac:dyDescent="0.35">
      <c r="A38395">
        <v>118521</v>
      </c>
      <c r="B38395" s="2">
        <v>44345.693899349957</v>
      </c>
      <c r="C38395">
        <v>166594</v>
      </c>
      <c r="D38395">
        <v>273920</v>
      </c>
      <c r="E38395" s="43">
        <f t="shared" si="1198"/>
        <v>0.69390046296296293</v>
      </c>
      <c r="F38395" s="44" t="str">
        <f t="shared" si="1199"/>
        <v>День</v>
      </c>
    </row>
    <row r="38396" spans="1:6" ht="15" x14ac:dyDescent="0.35">
      <c r="A38396">
        <v>118522</v>
      </c>
      <c r="B38396" s="2">
        <v>44345.694766990295</v>
      </c>
      <c r="C38396">
        <v>6186</v>
      </c>
      <c r="D38396">
        <v>250679</v>
      </c>
      <c r="E38396" s="43">
        <f t="shared" si="1198"/>
        <v>0.69476851851851851</v>
      </c>
      <c r="F38396" s="44" t="str">
        <f t="shared" si="1199"/>
        <v>День</v>
      </c>
    </row>
    <row r="38397" spans="1:6" ht="15" x14ac:dyDescent="0.35">
      <c r="A38397">
        <v>118527</v>
      </c>
      <c r="B38397" s="2">
        <v>44345.694766990295</v>
      </c>
      <c r="C38397">
        <v>182286</v>
      </c>
      <c r="D38397">
        <v>21760</v>
      </c>
      <c r="E38397" s="43">
        <f t="shared" si="1198"/>
        <v>0.69476851851851851</v>
      </c>
      <c r="F38397" s="44" t="str">
        <f t="shared" si="1199"/>
        <v>День</v>
      </c>
    </row>
    <row r="38398" spans="1:6" ht="15" x14ac:dyDescent="0.35">
      <c r="A38398">
        <v>118529</v>
      </c>
      <c r="B38398" s="2">
        <v>44345.695171521031</v>
      </c>
      <c r="C38398">
        <v>90885</v>
      </c>
      <c r="D38398">
        <v>6790</v>
      </c>
      <c r="E38398" s="43">
        <f t="shared" si="1198"/>
        <v>0.69517361111111109</v>
      </c>
      <c r="F38398" s="44" t="str">
        <f t="shared" si="1199"/>
        <v>День</v>
      </c>
    </row>
    <row r="38399" spans="1:6" ht="15" x14ac:dyDescent="0.35">
      <c r="A38399">
        <v>118531</v>
      </c>
      <c r="B38399" s="2">
        <v>44345.695171521031</v>
      </c>
      <c r="C38399">
        <v>164294</v>
      </c>
      <c r="D38399">
        <v>344043</v>
      </c>
      <c r="E38399" s="43">
        <f t="shared" si="1198"/>
        <v>0.69517361111111109</v>
      </c>
      <c r="F38399" s="44" t="str">
        <f t="shared" si="1199"/>
        <v>День</v>
      </c>
    </row>
    <row r="38400" spans="1:6" ht="15" x14ac:dyDescent="0.35">
      <c r="A38400">
        <v>118535</v>
      </c>
      <c r="B38400" s="2">
        <v>44345.695576051781</v>
      </c>
      <c r="C38400">
        <v>34815</v>
      </c>
      <c r="D38400">
        <v>250679</v>
      </c>
      <c r="E38400" s="43">
        <f t="shared" si="1198"/>
        <v>0.69557870370370367</v>
      </c>
      <c r="F38400" s="44" t="str">
        <f t="shared" si="1199"/>
        <v>День</v>
      </c>
    </row>
    <row r="38401" spans="1:6" ht="15" x14ac:dyDescent="0.35">
      <c r="A38401">
        <v>118536</v>
      </c>
      <c r="B38401" s="2">
        <v>44345.695576051781</v>
      </c>
      <c r="C38401">
        <v>342920</v>
      </c>
      <c r="D38401">
        <v>296523</v>
      </c>
      <c r="E38401" s="43">
        <f t="shared" si="1198"/>
        <v>0.69557870370370367</v>
      </c>
      <c r="F38401" s="44" t="str">
        <f t="shared" si="1199"/>
        <v>День</v>
      </c>
    </row>
    <row r="38402" spans="1:6" ht="15" x14ac:dyDescent="0.35">
      <c r="A38402">
        <v>118538</v>
      </c>
      <c r="B38402" s="2">
        <v>44345.696385113268</v>
      </c>
      <c r="C38402">
        <v>69769</v>
      </c>
      <c r="D38402">
        <v>397390</v>
      </c>
      <c r="E38402" s="43">
        <f t="shared" si="1198"/>
        <v>0.69638888888888895</v>
      </c>
      <c r="F38402" s="44" t="str">
        <f t="shared" si="1199"/>
        <v>День</v>
      </c>
    </row>
    <row r="38403" spans="1:6" ht="15" x14ac:dyDescent="0.35">
      <c r="A38403">
        <v>118543</v>
      </c>
      <c r="B38403" s="2">
        <v>44345.696385113268</v>
      </c>
      <c r="C38403">
        <v>150867</v>
      </c>
      <c r="D38403">
        <v>153893</v>
      </c>
      <c r="E38403" s="43">
        <f t="shared" ref="E38403:E38466" si="1200">TIME(HOUR(B38403),MINUTE(B38403),SECOND(B38403))</f>
        <v>0.69638888888888895</v>
      </c>
      <c r="F38403" s="44" t="str">
        <f t="shared" ref="F38403:F38466" si="1201">IF(E38403&gt;=TIME(6,0,0),IF(E38403&lt;TIME(12,0,0),"Утро",IF(E38403&lt;TIME(18,0,0),"День",IF((E38403)&lt;TIME(23,0,0),"Вечер","Ночь"))),"Ночь")</f>
        <v>День</v>
      </c>
    </row>
    <row r="38404" spans="1:6" ht="15" x14ac:dyDescent="0.35">
      <c r="A38404">
        <v>118545</v>
      </c>
      <c r="B38404" s="2">
        <v>44345.696789644011</v>
      </c>
      <c r="C38404">
        <v>103918</v>
      </c>
      <c r="D38404">
        <v>242428</v>
      </c>
      <c r="E38404" s="43">
        <f t="shared" si="1200"/>
        <v>0.69679398148148142</v>
      </c>
      <c r="F38404" s="44" t="str">
        <f t="shared" si="1201"/>
        <v>День</v>
      </c>
    </row>
    <row r="38405" spans="1:6" ht="15" x14ac:dyDescent="0.35">
      <c r="A38405">
        <v>118547</v>
      </c>
      <c r="B38405" s="2">
        <v>44345.696789644011</v>
      </c>
      <c r="C38405">
        <v>115546</v>
      </c>
      <c r="D38405">
        <v>438055</v>
      </c>
      <c r="E38405" s="43">
        <f t="shared" si="1200"/>
        <v>0.69679398148148142</v>
      </c>
      <c r="F38405" s="44" t="str">
        <f t="shared" si="1201"/>
        <v>День</v>
      </c>
    </row>
    <row r="38406" spans="1:6" ht="15" x14ac:dyDescent="0.35">
      <c r="A38406">
        <v>118549</v>
      </c>
      <c r="B38406" s="2">
        <v>44345.697194174754</v>
      </c>
      <c r="C38406">
        <v>344132</v>
      </c>
      <c r="D38406">
        <v>250679</v>
      </c>
      <c r="E38406" s="43">
        <f t="shared" si="1200"/>
        <v>0.697199074074074</v>
      </c>
      <c r="F38406" s="44" t="str">
        <f t="shared" si="1201"/>
        <v>День</v>
      </c>
    </row>
    <row r="38407" spans="1:6" ht="15" x14ac:dyDescent="0.35">
      <c r="A38407">
        <v>118553</v>
      </c>
      <c r="B38407" s="2">
        <v>44345.69814142277</v>
      </c>
      <c r="C38407">
        <v>71391</v>
      </c>
      <c r="D38407">
        <v>137327</v>
      </c>
      <c r="E38407" s="43">
        <f t="shared" si="1200"/>
        <v>0.69813657407407403</v>
      </c>
      <c r="F38407" s="44" t="str">
        <f t="shared" si="1201"/>
        <v>День</v>
      </c>
    </row>
    <row r="38408" spans="1:6" ht="15" x14ac:dyDescent="0.35">
      <c r="A38408">
        <v>118555</v>
      </c>
      <c r="B38408" s="2">
        <v>44345.698812297735</v>
      </c>
      <c r="C38408">
        <v>105924</v>
      </c>
      <c r="D38408">
        <v>265102</v>
      </c>
      <c r="E38408" s="43">
        <f t="shared" si="1200"/>
        <v>0.6988078703703704</v>
      </c>
      <c r="F38408" s="44" t="str">
        <f t="shared" si="1201"/>
        <v>День</v>
      </c>
    </row>
    <row r="38409" spans="1:6" ht="15" x14ac:dyDescent="0.35">
      <c r="A38409">
        <v>118556</v>
      </c>
      <c r="B38409" s="2">
        <v>44345.698812297735</v>
      </c>
      <c r="C38409">
        <v>247442</v>
      </c>
      <c r="D38409">
        <v>439981</v>
      </c>
      <c r="E38409" s="43">
        <f t="shared" si="1200"/>
        <v>0.6988078703703704</v>
      </c>
      <c r="F38409" s="44" t="str">
        <f t="shared" si="1201"/>
        <v>День</v>
      </c>
    </row>
    <row r="38410" spans="1:6" ht="15" x14ac:dyDescent="0.35">
      <c r="A38410">
        <v>118560</v>
      </c>
      <c r="B38410" s="2">
        <v>44345.698873866997</v>
      </c>
      <c r="C38410">
        <v>328470</v>
      </c>
      <c r="D38410">
        <v>300941</v>
      </c>
      <c r="E38410" s="43">
        <f t="shared" si="1200"/>
        <v>0.69887731481481474</v>
      </c>
      <c r="F38410" s="44" t="str">
        <f t="shared" si="1201"/>
        <v>День</v>
      </c>
    </row>
    <row r="38411" spans="1:6" ht="15" x14ac:dyDescent="0.35">
      <c r="A38411">
        <v>118564</v>
      </c>
      <c r="B38411" s="2">
        <v>44345.699000000001</v>
      </c>
      <c r="C38411">
        <v>134434</v>
      </c>
      <c r="D38411">
        <v>230507</v>
      </c>
      <c r="E38411" s="43">
        <f t="shared" si="1200"/>
        <v>0.69900462962962961</v>
      </c>
      <c r="F38411" s="44" t="str">
        <f t="shared" si="1201"/>
        <v>День</v>
      </c>
    </row>
    <row r="38412" spans="1:6" ht="15" x14ac:dyDescent="0.35">
      <c r="A38412">
        <v>118566</v>
      </c>
      <c r="B38412" s="2">
        <v>44345.699216828478</v>
      </c>
      <c r="C38412">
        <v>270566</v>
      </c>
      <c r="D38412">
        <v>220611</v>
      </c>
      <c r="E38412" s="43">
        <f t="shared" si="1200"/>
        <v>0.69921296296296298</v>
      </c>
      <c r="F38412" s="44" t="str">
        <f t="shared" si="1201"/>
        <v>День</v>
      </c>
    </row>
    <row r="38413" spans="1:6" ht="15" x14ac:dyDescent="0.35">
      <c r="A38413">
        <v>118567</v>
      </c>
      <c r="B38413" s="2">
        <v>44345.699606311231</v>
      </c>
      <c r="C38413">
        <v>88968</v>
      </c>
      <c r="D38413">
        <v>112334</v>
      </c>
      <c r="E38413" s="43">
        <f t="shared" si="1200"/>
        <v>0.69960648148148152</v>
      </c>
      <c r="F38413" s="44" t="str">
        <f t="shared" si="1201"/>
        <v>День</v>
      </c>
    </row>
    <row r="38414" spans="1:6" ht="15" x14ac:dyDescent="0.35">
      <c r="A38414">
        <v>118571</v>
      </c>
      <c r="B38414" s="2">
        <v>44345.700025889964</v>
      </c>
      <c r="C38414">
        <v>22549</v>
      </c>
      <c r="D38414">
        <v>86587</v>
      </c>
      <c r="E38414" s="43">
        <f t="shared" si="1200"/>
        <v>0.70002314814814814</v>
      </c>
      <c r="F38414" s="44" t="str">
        <f t="shared" si="1201"/>
        <v>День</v>
      </c>
    </row>
    <row r="38415" spans="1:6" ht="15" x14ac:dyDescent="0.35">
      <c r="A38415">
        <v>118572</v>
      </c>
      <c r="B38415" s="2">
        <v>44345.700949125647</v>
      </c>
      <c r="C38415">
        <v>328663</v>
      </c>
      <c r="D38415">
        <v>21407</v>
      </c>
      <c r="E38415" s="43">
        <f t="shared" si="1200"/>
        <v>0.70094907407407403</v>
      </c>
      <c r="F38415" s="44" t="str">
        <f t="shared" si="1201"/>
        <v>День</v>
      </c>
    </row>
    <row r="38416" spans="1:6" ht="15" x14ac:dyDescent="0.35">
      <c r="A38416">
        <v>118574</v>
      </c>
      <c r="B38416" s="2">
        <v>44345.701239482201</v>
      </c>
      <c r="C38416">
        <v>195116</v>
      </c>
      <c r="D38416">
        <v>347008</v>
      </c>
      <c r="E38416" s="43">
        <f t="shared" si="1200"/>
        <v>0.701238425925926</v>
      </c>
      <c r="F38416" s="44" t="str">
        <f t="shared" si="1201"/>
        <v>День</v>
      </c>
    </row>
    <row r="38417" spans="1:6" ht="15" x14ac:dyDescent="0.35">
      <c r="A38417">
        <v>118578</v>
      </c>
      <c r="B38417" s="2">
        <v>44345.701239482201</v>
      </c>
      <c r="C38417">
        <v>343295</v>
      </c>
      <c r="D38417">
        <v>281236</v>
      </c>
      <c r="E38417" s="43">
        <f t="shared" si="1200"/>
        <v>0.701238425925926</v>
      </c>
      <c r="F38417" s="44" t="str">
        <f t="shared" si="1201"/>
        <v>День</v>
      </c>
    </row>
    <row r="38418" spans="1:6" ht="15" x14ac:dyDescent="0.35">
      <c r="A38418">
        <v>118580</v>
      </c>
      <c r="B38418" s="2">
        <v>44345.701644012945</v>
      </c>
      <c r="C38418">
        <v>11852</v>
      </c>
      <c r="D38418">
        <v>411922</v>
      </c>
      <c r="E38418" s="43">
        <f t="shared" si="1200"/>
        <v>0.70164351851851858</v>
      </c>
      <c r="F38418" s="44" t="str">
        <f t="shared" si="1201"/>
        <v>День</v>
      </c>
    </row>
    <row r="38419" spans="1:6" ht="15" x14ac:dyDescent="0.35">
      <c r="A38419">
        <v>118582</v>
      </c>
      <c r="B38419" s="2">
        <v>44345.701644012945</v>
      </c>
      <c r="C38419">
        <v>123985</v>
      </c>
      <c r="D38419">
        <v>230507</v>
      </c>
      <c r="E38419" s="43">
        <f t="shared" si="1200"/>
        <v>0.70164351851851858</v>
      </c>
      <c r="F38419" s="44" t="str">
        <f t="shared" si="1201"/>
        <v>День</v>
      </c>
    </row>
    <row r="38420" spans="1:6" ht="15" x14ac:dyDescent="0.35">
      <c r="A38420">
        <v>118586</v>
      </c>
      <c r="B38420" s="2">
        <v>44345.701644012945</v>
      </c>
      <c r="C38420">
        <v>237942</v>
      </c>
      <c r="D38420">
        <v>25410</v>
      </c>
      <c r="E38420" s="43">
        <f t="shared" si="1200"/>
        <v>0.70164351851851858</v>
      </c>
      <c r="F38420" s="44" t="str">
        <f t="shared" si="1201"/>
        <v>День</v>
      </c>
    </row>
    <row r="38421" spans="1:6" ht="15" x14ac:dyDescent="0.35">
      <c r="A38421">
        <v>118587</v>
      </c>
      <c r="B38421" s="2">
        <v>44345.701644012945</v>
      </c>
      <c r="C38421">
        <v>261596</v>
      </c>
      <c r="D38421">
        <v>242428</v>
      </c>
      <c r="E38421" s="43">
        <f t="shared" si="1200"/>
        <v>0.70164351851851858</v>
      </c>
      <c r="F38421" s="44" t="str">
        <f t="shared" si="1201"/>
        <v>День</v>
      </c>
    </row>
    <row r="38422" spans="1:6" ht="15" x14ac:dyDescent="0.35">
      <c r="A38422">
        <v>118588</v>
      </c>
      <c r="B38422" s="2">
        <v>44345.702048543688</v>
      </c>
      <c r="C38422">
        <v>60941</v>
      </c>
      <c r="D38422">
        <v>153893</v>
      </c>
      <c r="E38422" s="43">
        <f t="shared" si="1200"/>
        <v>0.70204861111111105</v>
      </c>
      <c r="F38422" s="44" t="str">
        <f t="shared" si="1201"/>
        <v>День</v>
      </c>
    </row>
    <row r="38423" spans="1:6" ht="15" x14ac:dyDescent="0.35">
      <c r="A38423">
        <v>118593</v>
      </c>
      <c r="B38423" s="2">
        <v>44345.702857605182</v>
      </c>
      <c r="C38423">
        <v>43206</v>
      </c>
      <c r="D38423">
        <v>381767</v>
      </c>
      <c r="E38423" s="43">
        <f t="shared" si="1200"/>
        <v>0.70285879629629633</v>
      </c>
      <c r="F38423" s="44" t="str">
        <f t="shared" si="1201"/>
        <v>День</v>
      </c>
    </row>
    <row r="38424" spans="1:6" ht="15" x14ac:dyDescent="0.35">
      <c r="A38424">
        <v>118594</v>
      </c>
      <c r="B38424" s="2">
        <v>44345.702857605182</v>
      </c>
      <c r="C38424">
        <v>164923</v>
      </c>
      <c r="D38424">
        <v>241927</v>
      </c>
      <c r="E38424" s="43">
        <f t="shared" si="1200"/>
        <v>0.70285879629629633</v>
      </c>
      <c r="F38424" s="44" t="str">
        <f t="shared" si="1201"/>
        <v>День</v>
      </c>
    </row>
    <row r="38425" spans="1:6" ht="15" x14ac:dyDescent="0.35">
      <c r="A38425">
        <v>118598</v>
      </c>
      <c r="B38425" s="2">
        <v>44345.702857605182</v>
      </c>
      <c r="C38425">
        <v>321412</v>
      </c>
      <c r="D38425">
        <v>88863</v>
      </c>
      <c r="E38425" s="43">
        <f t="shared" si="1200"/>
        <v>0.70285879629629633</v>
      </c>
      <c r="F38425" s="44" t="str">
        <f t="shared" si="1201"/>
        <v>День</v>
      </c>
    </row>
    <row r="38426" spans="1:6" ht="15" x14ac:dyDescent="0.35">
      <c r="A38426">
        <v>118601</v>
      </c>
      <c r="B38426" s="2">
        <v>44345.704475728155</v>
      </c>
      <c r="C38426">
        <v>276976</v>
      </c>
      <c r="D38426">
        <v>411922</v>
      </c>
      <c r="E38426" s="43">
        <f t="shared" si="1200"/>
        <v>0.70447916666666666</v>
      </c>
      <c r="F38426" s="44" t="str">
        <f t="shared" si="1201"/>
        <v>День</v>
      </c>
    </row>
    <row r="38427" spans="1:6" ht="15" x14ac:dyDescent="0.35">
      <c r="A38427">
        <v>118605</v>
      </c>
      <c r="B38427" s="2">
        <v>44345.704880258898</v>
      </c>
      <c r="C38427">
        <v>226432</v>
      </c>
      <c r="D38427">
        <v>204809</v>
      </c>
      <c r="E38427" s="43">
        <f t="shared" si="1200"/>
        <v>0.70488425925925924</v>
      </c>
      <c r="F38427" s="44" t="str">
        <f t="shared" si="1201"/>
        <v>День</v>
      </c>
    </row>
    <row r="38428" spans="1:6" ht="15" x14ac:dyDescent="0.35">
      <c r="A38428">
        <v>118607</v>
      </c>
      <c r="B38428" s="2">
        <v>44345.704880258898</v>
      </c>
      <c r="C38428">
        <v>348033</v>
      </c>
      <c r="D38428">
        <v>188971</v>
      </c>
      <c r="E38428" s="43">
        <f t="shared" si="1200"/>
        <v>0.70488425925925924</v>
      </c>
      <c r="F38428" s="44" t="str">
        <f t="shared" si="1201"/>
        <v>День</v>
      </c>
    </row>
    <row r="38429" spans="1:6" ht="15" x14ac:dyDescent="0.35">
      <c r="A38429">
        <v>118608</v>
      </c>
      <c r="B38429" s="2">
        <v>44345.705374309517</v>
      </c>
      <c r="C38429">
        <v>320167</v>
      </c>
      <c r="D38429">
        <v>157591</v>
      </c>
      <c r="E38429" s="43">
        <f t="shared" si="1200"/>
        <v>0.70537037037037031</v>
      </c>
      <c r="F38429" s="44" t="str">
        <f t="shared" si="1201"/>
        <v>День</v>
      </c>
    </row>
    <row r="38430" spans="1:6" ht="15" x14ac:dyDescent="0.35">
      <c r="A38430">
        <v>118613</v>
      </c>
      <c r="B38430" s="2">
        <v>44345.705666666661</v>
      </c>
      <c r="C38430">
        <v>282829</v>
      </c>
      <c r="D38430">
        <v>356280</v>
      </c>
      <c r="E38430" s="43">
        <f t="shared" si="1200"/>
        <v>0.70567129629629621</v>
      </c>
      <c r="F38430" s="44" t="str">
        <f t="shared" si="1201"/>
        <v>День</v>
      </c>
    </row>
    <row r="38431" spans="1:6" ht="15" x14ac:dyDescent="0.35">
      <c r="A38431">
        <v>118614</v>
      </c>
      <c r="B38431" s="2">
        <v>44345.706498381878</v>
      </c>
      <c r="C38431">
        <v>91074</v>
      </c>
      <c r="D38431">
        <v>439981</v>
      </c>
      <c r="E38431" s="43">
        <f t="shared" si="1200"/>
        <v>0.70649305555555564</v>
      </c>
      <c r="F38431" s="44" t="str">
        <f t="shared" si="1201"/>
        <v>День</v>
      </c>
    </row>
    <row r="38432" spans="1:6" ht="15" x14ac:dyDescent="0.35">
      <c r="A38432">
        <v>118617</v>
      </c>
      <c r="B38432" s="2">
        <v>44345.706902912621</v>
      </c>
      <c r="C38432">
        <v>8536</v>
      </c>
      <c r="D38432">
        <v>100414</v>
      </c>
      <c r="E38432" s="43">
        <f t="shared" si="1200"/>
        <v>0.70689814814814811</v>
      </c>
      <c r="F38432" s="44" t="str">
        <f t="shared" si="1201"/>
        <v>День</v>
      </c>
    </row>
    <row r="38433" spans="1:6" ht="15" x14ac:dyDescent="0.35">
      <c r="A38433">
        <v>118621</v>
      </c>
      <c r="B38433" s="2">
        <v>44345.707307443365</v>
      </c>
      <c r="C38433">
        <v>231201</v>
      </c>
      <c r="D38433">
        <v>111368</v>
      </c>
      <c r="E38433" s="43">
        <f t="shared" si="1200"/>
        <v>0.70730324074074069</v>
      </c>
      <c r="F38433" s="44" t="str">
        <f t="shared" si="1201"/>
        <v>День</v>
      </c>
    </row>
    <row r="38434" spans="1:6" ht="15" x14ac:dyDescent="0.35">
      <c r="A38434">
        <v>118626</v>
      </c>
      <c r="B38434" s="2">
        <v>44345.707711974115</v>
      </c>
      <c r="C38434">
        <v>7271</v>
      </c>
      <c r="D38434">
        <v>276822</v>
      </c>
      <c r="E38434" s="43">
        <f t="shared" si="1200"/>
        <v>0.70770833333333327</v>
      </c>
      <c r="F38434" s="44" t="str">
        <f t="shared" si="1201"/>
        <v>День</v>
      </c>
    </row>
    <row r="38435" spans="1:6" ht="15" x14ac:dyDescent="0.35">
      <c r="A38435">
        <v>118631</v>
      </c>
      <c r="B38435" s="2">
        <v>44345.707711974115</v>
      </c>
      <c r="C38435">
        <v>214374</v>
      </c>
      <c r="D38435">
        <v>189009</v>
      </c>
      <c r="E38435" s="43">
        <f t="shared" si="1200"/>
        <v>0.70770833333333327</v>
      </c>
      <c r="F38435" s="44" t="str">
        <f t="shared" si="1201"/>
        <v>День</v>
      </c>
    </row>
    <row r="38436" spans="1:6" ht="15" x14ac:dyDescent="0.35">
      <c r="A38436">
        <v>118635</v>
      </c>
      <c r="B38436" s="2">
        <v>44345.708116504851</v>
      </c>
      <c r="C38436">
        <v>57046</v>
      </c>
      <c r="D38436">
        <v>250679</v>
      </c>
      <c r="E38436" s="43">
        <f t="shared" si="1200"/>
        <v>0.70811342592592597</v>
      </c>
      <c r="F38436" s="44" t="str">
        <f t="shared" si="1201"/>
        <v>День</v>
      </c>
    </row>
    <row r="38437" spans="1:6" ht="15" x14ac:dyDescent="0.35">
      <c r="A38437">
        <v>118636</v>
      </c>
      <c r="B38437" s="2">
        <v>44345.708116504851</v>
      </c>
      <c r="C38437">
        <v>170039</v>
      </c>
      <c r="D38437">
        <v>34712</v>
      </c>
      <c r="E38437" s="43">
        <f t="shared" si="1200"/>
        <v>0.70811342592592597</v>
      </c>
      <c r="F38437" s="44" t="str">
        <f t="shared" si="1201"/>
        <v>День</v>
      </c>
    </row>
    <row r="38438" spans="1:6" ht="15" x14ac:dyDescent="0.35">
      <c r="A38438">
        <v>118638</v>
      </c>
      <c r="B38438" s="2">
        <v>44345.708116504851</v>
      </c>
      <c r="C38438">
        <v>222809</v>
      </c>
      <c r="D38438">
        <v>88863</v>
      </c>
      <c r="E38438" s="43">
        <f t="shared" si="1200"/>
        <v>0.70811342592592597</v>
      </c>
      <c r="F38438" s="44" t="str">
        <f t="shared" si="1201"/>
        <v>День</v>
      </c>
    </row>
    <row r="38439" spans="1:6" ht="15" x14ac:dyDescent="0.35">
      <c r="A38439">
        <v>118643</v>
      </c>
      <c r="B38439" s="2">
        <v>44345.708521035602</v>
      </c>
      <c r="C38439">
        <v>299642</v>
      </c>
      <c r="D38439">
        <v>410809</v>
      </c>
      <c r="E38439" s="43">
        <f t="shared" si="1200"/>
        <v>0.70851851851851855</v>
      </c>
      <c r="F38439" s="44" t="str">
        <f t="shared" si="1201"/>
        <v>День</v>
      </c>
    </row>
    <row r="38440" spans="1:6" ht="15" x14ac:dyDescent="0.35">
      <c r="A38440">
        <v>118647</v>
      </c>
      <c r="B38440" s="2">
        <v>44345.709330097088</v>
      </c>
      <c r="C38440">
        <v>167354</v>
      </c>
      <c r="D38440">
        <v>5151</v>
      </c>
      <c r="E38440" s="43">
        <f t="shared" si="1200"/>
        <v>0.7093287037037036</v>
      </c>
      <c r="F38440" s="44" t="str">
        <f t="shared" si="1201"/>
        <v>День</v>
      </c>
    </row>
    <row r="38441" spans="1:6" ht="15" x14ac:dyDescent="0.35">
      <c r="A38441">
        <v>118651</v>
      </c>
      <c r="B38441" s="2">
        <v>44345.709330097088</v>
      </c>
      <c r="C38441">
        <v>339534</v>
      </c>
      <c r="D38441">
        <v>158978</v>
      </c>
      <c r="E38441" s="43">
        <f t="shared" si="1200"/>
        <v>0.7093287037037036</v>
      </c>
      <c r="F38441" s="44" t="str">
        <f t="shared" si="1201"/>
        <v>День</v>
      </c>
    </row>
    <row r="38442" spans="1:6" ht="15" x14ac:dyDescent="0.35">
      <c r="A38442">
        <v>118654</v>
      </c>
      <c r="B38442" s="2">
        <v>44345.709734627831</v>
      </c>
      <c r="C38442">
        <v>320</v>
      </c>
      <c r="D38442">
        <v>474699</v>
      </c>
      <c r="E38442" s="43">
        <f t="shared" si="1200"/>
        <v>0.70973379629629629</v>
      </c>
      <c r="F38442" s="44" t="str">
        <f t="shared" si="1201"/>
        <v>День</v>
      </c>
    </row>
    <row r="38443" spans="1:6" ht="15" x14ac:dyDescent="0.35">
      <c r="A38443">
        <v>118658</v>
      </c>
      <c r="B38443" s="2">
        <v>44345.709734627831</v>
      </c>
      <c r="C38443">
        <v>245878</v>
      </c>
      <c r="D38443">
        <v>250679</v>
      </c>
      <c r="E38443" s="43">
        <f t="shared" si="1200"/>
        <v>0.70973379629629629</v>
      </c>
      <c r="F38443" s="44" t="str">
        <f t="shared" si="1201"/>
        <v>День</v>
      </c>
    </row>
    <row r="38444" spans="1:6" ht="15" x14ac:dyDescent="0.35">
      <c r="A38444">
        <v>118661</v>
      </c>
      <c r="B38444" s="2">
        <v>44345.709921567432</v>
      </c>
      <c r="C38444">
        <v>301131</v>
      </c>
      <c r="D38444">
        <v>128523</v>
      </c>
      <c r="E38444" s="43">
        <f t="shared" si="1200"/>
        <v>0.70991898148148147</v>
      </c>
      <c r="F38444" s="44" t="str">
        <f t="shared" si="1201"/>
        <v>День</v>
      </c>
    </row>
    <row r="38445" spans="1:6" ht="15" x14ac:dyDescent="0.35">
      <c r="A38445">
        <v>118666</v>
      </c>
      <c r="B38445" s="2">
        <v>44345.710139158575</v>
      </c>
      <c r="C38445">
        <v>56449</v>
      </c>
      <c r="D38445">
        <v>128701</v>
      </c>
      <c r="E38445" s="43">
        <f t="shared" si="1200"/>
        <v>0.71013888888888888</v>
      </c>
      <c r="F38445" s="44" t="str">
        <f t="shared" si="1201"/>
        <v>День</v>
      </c>
    </row>
    <row r="38446" spans="1:6" ht="15" x14ac:dyDescent="0.35">
      <c r="A38446">
        <v>118667</v>
      </c>
      <c r="B38446" s="2">
        <v>44345.710543689318</v>
      </c>
      <c r="C38446">
        <v>77069</v>
      </c>
      <c r="D38446">
        <v>297506</v>
      </c>
      <c r="E38446" s="43">
        <f t="shared" si="1200"/>
        <v>0.71054398148148146</v>
      </c>
      <c r="F38446" s="44" t="str">
        <f t="shared" si="1201"/>
        <v>День</v>
      </c>
    </row>
    <row r="38447" spans="1:6" ht="15" x14ac:dyDescent="0.35">
      <c r="A38447">
        <v>118671</v>
      </c>
      <c r="B38447" s="2">
        <v>44345.711352750805</v>
      </c>
      <c r="C38447">
        <v>59170</v>
      </c>
      <c r="D38447">
        <v>19846</v>
      </c>
      <c r="E38447" s="43">
        <f t="shared" si="1200"/>
        <v>0.71135416666666673</v>
      </c>
      <c r="F38447" s="44" t="str">
        <f t="shared" si="1201"/>
        <v>День</v>
      </c>
    </row>
    <row r="38448" spans="1:6" ht="15" x14ac:dyDescent="0.35">
      <c r="A38448">
        <v>118674</v>
      </c>
      <c r="B38448" s="2">
        <v>44345.711352750805</v>
      </c>
      <c r="C38448">
        <v>66928</v>
      </c>
      <c r="D38448">
        <v>46923</v>
      </c>
      <c r="E38448" s="43">
        <f t="shared" si="1200"/>
        <v>0.71135416666666673</v>
      </c>
      <c r="F38448" s="44" t="str">
        <f t="shared" si="1201"/>
        <v>День</v>
      </c>
    </row>
    <row r="38449" spans="1:6" ht="15" x14ac:dyDescent="0.35">
      <c r="A38449">
        <v>118676</v>
      </c>
      <c r="B38449" s="2">
        <v>44345.711352750805</v>
      </c>
      <c r="C38449">
        <v>90780</v>
      </c>
      <c r="D38449">
        <v>250679</v>
      </c>
      <c r="E38449" s="43">
        <f t="shared" si="1200"/>
        <v>0.71135416666666673</v>
      </c>
      <c r="F38449" s="44" t="str">
        <f t="shared" si="1201"/>
        <v>День</v>
      </c>
    </row>
    <row r="38450" spans="1:6" ht="15" x14ac:dyDescent="0.35">
      <c r="A38450">
        <v>118679</v>
      </c>
      <c r="B38450" s="2">
        <v>44345.711352750812</v>
      </c>
      <c r="C38450">
        <v>82528</v>
      </c>
      <c r="D38450">
        <v>104958</v>
      </c>
      <c r="E38450" s="43">
        <f t="shared" si="1200"/>
        <v>0.71135416666666673</v>
      </c>
      <c r="F38450" s="44" t="str">
        <f t="shared" si="1201"/>
        <v>День</v>
      </c>
    </row>
    <row r="38451" spans="1:6" ht="15" x14ac:dyDescent="0.35">
      <c r="A38451">
        <v>118683</v>
      </c>
      <c r="B38451" s="2">
        <v>44345.711757281555</v>
      </c>
      <c r="C38451">
        <v>247033</v>
      </c>
      <c r="D38451">
        <v>133933</v>
      </c>
      <c r="E38451" s="43">
        <f t="shared" si="1200"/>
        <v>0.7117592592592592</v>
      </c>
      <c r="F38451" s="44" t="str">
        <f t="shared" si="1201"/>
        <v>День</v>
      </c>
    </row>
    <row r="38452" spans="1:6" ht="15" x14ac:dyDescent="0.35">
      <c r="A38452">
        <v>118687</v>
      </c>
      <c r="B38452" s="2">
        <v>44345.712333333337</v>
      </c>
      <c r="C38452">
        <v>64770</v>
      </c>
      <c r="D38452">
        <v>135479</v>
      </c>
      <c r="E38452" s="43">
        <f t="shared" si="1200"/>
        <v>0.71233796296296292</v>
      </c>
      <c r="F38452" s="44" t="str">
        <f t="shared" si="1201"/>
        <v>День</v>
      </c>
    </row>
    <row r="38453" spans="1:6" ht="15" x14ac:dyDescent="0.35">
      <c r="A38453">
        <v>118688</v>
      </c>
      <c r="B38453" s="2">
        <v>44345.712566343042</v>
      </c>
      <c r="C38453">
        <v>33128</v>
      </c>
      <c r="D38453">
        <v>285813</v>
      </c>
      <c r="E38453" s="43">
        <f t="shared" si="1200"/>
        <v>0.71256944444444448</v>
      </c>
      <c r="F38453" s="44" t="str">
        <f t="shared" si="1201"/>
        <v>День</v>
      </c>
    </row>
    <row r="38454" spans="1:6" ht="15" x14ac:dyDescent="0.35">
      <c r="A38454">
        <v>118690</v>
      </c>
      <c r="B38454" s="2">
        <v>44345.712566343042</v>
      </c>
      <c r="C38454">
        <v>182984</v>
      </c>
      <c r="D38454">
        <v>158978</v>
      </c>
      <c r="E38454" s="43">
        <f t="shared" si="1200"/>
        <v>0.71256944444444448</v>
      </c>
      <c r="F38454" s="44" t="str">
        <f t="shared" si="1201"/>
        <v>День</v>
      </c>
    </row>
    <row r="38455" spans="1:6" ht="15" x14ac:dyDescent="0.35">
      <c r="A38455">
        <v>118695</v>
      </c>
      <c r="B38455" s="2">
        <v>44345.712970873785</v>
      </c>
      <c r="C38455">
        <v>265550</v>
      </c>
      <c r="D38455">
        <v>411922</v>
      </c>
      <c r="E38455" s="43">
        <f t="shared" si="1200"/>
        <v>0.71297453703703706</v>
      </c>
      <c r="F38455" s="44" t="str">
        <f t="shared" si="1201"/>
        <v>День</v>
      </c>
    </row>
    <row r="38456" spans="1:6" ht="15" x14ac:dyDescent="0.35">
      <c r="A38456">
        <v>118698</v>
      </c>
      <c r="B38456" s="2">
        <v>44345.712970873785</v>
      </c>
      <c r="C38456">
        <v>270797</v>
      </c>
      <c r="D38456">
        <v>139440</v>
      </c>
      <c r="E38456" s="43">
        <f t="shared" si="1200"/>
        <v>0.71297453703703706</v>
      </c>
      <c r="F38456" s="44" t="str">
        <f t="shared" si="1201"/>
        <v>День</v>
      </c>
    </row>
    <row r="38457" spans="1:6" ht="15" x14ac:dyDescent="0.35">
      <c r="A38457">
        <v>118702</v>
      </c>
      <c r="B38457" s="2">
        <v>44345.713614307075</v>
      </c>
      <c r="C38457">
        <v>291021</v>
      </c>
      <c r="D38457">
        <v>285365</v>
      </c>
      <c r="E38457" s="43">
        <f t="shared" si="1200"/>
        <v>0.71361111111111108</v>
      </c>
      <c r="F38457" s="44" t="str">
        <f t="shared" si="1201"/>
        <v>День</v>
      </c>
    </row>
    <row r="38458" spans="1:6" ht="15" x14ac:dyDescent="0.35">
      <c r="A38458">
        <v>118703</v>
      </c>
      <c r="B38458" s="2">
        <v>44345.713779935279</v>
      </c>
      <c r="C38458">
        <v>35131</v>
      </c>
      <c r="D38458">
        <v>411922</v>
      </c>
      <c r="E38458" s="43">
        <f t="shared" si="1200"/>
        <v>0.71378472222222211</v>
      </c>
      <c r="F38458" s="44" t="str">
        <f t="shared" si="1201"/>
        <v>День</v>
      </c>
    </row>
    <row r="38459" spans="1:6" ht="15" x14ac:dyDescent="0.35">
      <c r="A38459">
        <v>118705</v>
      </c>
      <c r="B38459" s="2">
        <v>44345.713779935279</v>
      </c>
      <c r="C38459">
        <v>300876</v>
      </c>
      <c r="D38459">
        <v>376706</v>
      </c>
      <c r="E38459" s="43">
        <f t="shared" si="1200"/>
        <v>0.71378472222222211</v>
      </c>
      <c r="F38459" s="44" t="str">
        <f t="shared" si="1201"/>
        <v>День</v>
      </c>
    </row>
    <row r="38460" spans="1:6" ht="15" x14ac:dyDescent="0.35">
      <c r="A38460">
        <v>118709</v>
      </c>
      <c r="B38460" s="2">
        <v>44345.714333333337</v>
      </c>
      <c r="C38460">
        <v>237402</v>
      </c>
      <c r="D38460">
        <v>470762</v>
      </c>
      <c r="E38460" s="43">
        <f t="shared" si="1200"/>
        <v>0.71432870370370372</v>
      </c>
      <c r="F38460" s="44" t="str">
        <f t="shared" si="1201"/>
        <v>День</v>
      </c>
    </row>
    <row r="38461" spans="1:6" ht="15" x14ac:dyDescent="0.35">
      <c r="A38461">
        <v>118713</v>
      </c>
      <c r="B38461" s="2">
        <v>44345.714588996758</v>
      </c>
      <c r="C38461">
        <v>73482</v>
      </c>
      <c r="D38461">
        <v>258219</v>
      </c>
      <c r="E38461" s="43">
        <f t="shared" si="1200"/>
        <v>0.71458333333333324</v>
      </c>
      <c r="F38461" s="44" t="str">
        <f t="shared" si="1201"/>
        <v>День</v>
      </c>
    </row>
    <row r="38462" spans="1:6" ht="15" x14ac:dyDescent="0.35">
      <c r="A38462">
        <v>118717</v>
      </c>
      <c r="B38462" s="2">
        <v>44345.714993527508</v>
      </c>
      <c r="C38462">
        <v>147882</v>
      </c>
      <c r="D38462">
        <v>351192</v>
      </c>
      <c r="E38462" s="43">
        <f t="shared" si="1200"/>
        <v>0.71498842592592593</v>
      </c>
      <c r="F38462" s="44" t="str">
        <f t="shared" si="1201"/>
        <v>День</v>
      </c>
    </row>
    <row r="38463" spans="1:6" ht="15" x14ac:dyDescent="0.35">
      <c r="A38463">
        <v>118722</v>
      </c>
      <c r="B38463" s="2">
        <v>44345.715659047215</v>
      </c>
      <c r="C38463">
        <v>315265</v>
      </c>
      <c r="D38463">
        <v>122902</v>
      </c>
      <c r="E38463" s="43">
        <f t="shared" si="1200"/>
        <v>0.71565972222222218</v>
      </c>
      <c r="F38463" s="44" t="str">
        <f t="shared" si="1201"/>
        <v>День</v>
      </c>
    </row>
    <row r="38464" spans="1:6" ht="15" x14ac:dyDescent="0.35">
      <c r="A38464">
        <v>118727</v>
      </c>
      <c r="B38464" s="2">
        <v>44345.715802589002</v>
      </c>
      <c r="C38464">
        <v>209681</v>
      </c>
      <c r="D38464">
        <v>54929</v>
      </c>
      <c r="E38464" s="43">
        <f t="shared" si="1200"/>
        <v>0.71579861111111109</v>
      </c>
      <c r="F38464" s="44" t="str">
        <f t="shared" si="1201"/>
        <v>День</v>
      </c>
    </row>
    <row r="38465" spans="1:6" ht="15" x14ac:dyDescent="0.35">
      <c r="A38465">
        <v>118730</v>
      </c>
      <c r="B38465" s="2">
        <v>44345.716207119738</v>
      </c>
      <c r="C38465">
        <v>114579</v>
      </c>
      <c r="D38465">
        <v>411922</v>
      </c>
      <c r="E38465" s="43">
        <f t="shared" si="1200"/>
        <v>0.71620370370370379</v>
      </c>
      <c r="F38465" s="44" t="str">
        <f t="shared" si="1201"/>
        <v>День</v>
      </c>
    </row>
    <row r="38466" spans="1:6" ht="15" x14ac:dyDescent="0.35">
      <c r="A38466">
        <v>118733</v>
      </c>
      <c r="B38466" s="2">
        <v>44345.717001861631</v>
      </c>
      <c r="C38466">
        <v>209534</v>
      </c>
      <c r="D38466">
        <v>108961</v>
      </c>
      <c r="E38466" s="43">
        <f t="shared" si="1200"/>
        <v>0.71700231481481491</v>
      </c>
      <c r="F38466" s="44" t="str">
        <f t="shared" si="1201"/>
        <v>День</v>
      </c>
    </row>
    <row r="38467" spans="1:6" ht="15" x14ac:dyDescent="0.35">
      <c r="A38467">
        <v>118738</v>
      </c>
      <c r="B38467" s="2">
        <v>44345.717420711975</v>
      </c>
      <c r="C38467">
        <v>63671</v>
      </c>
      <c r="D38467">
        <v>439981</v>
      </c>
      <c r="E38467" s="43">
        <f t="shared" ref="E38467:E38530" si="1202">TIME(HOUR(B38467),MINUTE(B38467),SECOND(B38467))</f>
        <v>0.71741898148148142</v>
      </c>
      <c r="F38467" s="44" t="str">
        <f t="shared" ref="F38467:F38530" si="1203">IF(E38467&gt;=TIME(6,0,0),IF(E38467&lt;TIME(12,0,0),"Утро",IF(E38467&lt;TIME(18,0,0),"День",IF((E38467)&lt;TIME(23,0,0),"Вечер","Ночь"))),"Ночь")</f>
        <v>День</v>
      </c>
    </row>
    <row r="38468" spans="1:6" ht="15" x14ac:dyDescent="0.35">
      <c r="A38468">
        <v>118740</v>
      </c>
      <c r="B38468" s="2">
        <v>44345.717420711975</v>
      </c>
      <c r="C38468">
        <v>128838</v>
      </c>
      <c r="D38468">
        <v>19525</v>
      </c>
      <c r="E38468" s="43">
        <f t="shared" si="1202"/>
        <v>0.71741898148148142</v>
      </c>
      <c r="F38468" s="44" t="str">
        <f t="shared" si="1203"/>
        <v>День</v>
      </c>
    </row>
    <row r="38469" spans="1:6" ht="15" x14ac:dyDescent="0.35">
      <c r="A38469">
        <v>118745</v>
      </c>
      <c r="B38469" s="2">
        <v>44345.717420711975</v>
      </c>
      <c r="C38469">
        <v>307461</v>
      </c>
      <c r="D38469">
        <v>411922</v>
      </c>
      <c r="E38469" s="43">
        <f t="shared" si="1202"/>
        <v>0.71741898148148142</v>
      </c>
      <c r="F38469" s="44" t="str">
        <f t="shared" si="1203"/>
        <v>День</v>
      </c>
    </row>
    <row r="38470" spans="1:6" ht="15" x14ac:dyDescent="0.35">
      <c r="A38470">
        <v>118746</v>
      </c>
      <c r="B38470" s="2">
        <v>44345.717825242718</v>
      </c>
      <c r="C38470">
        <v>21845</v>
      </c>
      <c r="D38470">
        <v>341333</v>
      </c>
      <c r="E38470" s="43">
        <f t="shared" si="1202"/>
        <v>0.71782407407407411</v>
      </c>
      <c r="F38470" s="44" t="str">
        <f t="shared" si="1203"/>
        <v>День</v>
      </c>
    </row>
    <row r="38471" spans="1:6" ht="15" x14ac:dyDescent="0.35">
      <c r="A38471">
        <v>118750</v>
      </c>
      <c r="B38471" s="2">
        <v>44345.717825242718</v>
      </c>
      <c r="C38471">
        <v>175104</v>
      </c>
      <c r="D38471">
        <v>439981</v>
      </c>
      <c r="E38471" s="43">
        <f t="shared" si="1202"/>
        <v>0.71782407407407411</v>
      </c>
      <c r="F38471" s="44" t="str">
        <f t="shared" si="1203"/>
        <v>День</v>
      </c>
    </row>
    <row r="38472" spans="1:6" ht="15" x14ac:dyDescent="0.35">
      <c r="A38472">
        <v>118752</v>
      </c>
      <c r="B38472" s="2">
        <v>44345.717825242718</v>
      </c>
      <c r="C38472">
        <v>194575</v>
      </c>
      <c r="D38472">
        <v>333426</v>
      </c>
      <c r="E38472" s="43">
        <f t="shared" si="1202"/>
        <v>0.71782407407407411</v>
      </c>
      <c r="F38472" s="44" t="str">
        <f t="shared" si="1203"/>
        <v>День</v>
      </c>
    </row>
    <row r="38473" spans="1:6" ht="15" x14ac:dyDescent="0.35">
      <c r="A38473">
        <v>118757</v>
      </c>
      <c r="B38473" s="2">
        <v>44345.718229773462</v>
      </c>
      <c r="C38473">
        <v>123065</v>
      </c>
      <c r="D38473">
        <v>8805</v>
      </c>
      <c r="E38473" s="43">
        <f t="shared" si="1202"/>
        <v>0.7182291666666667</v>
      </c>
      <c r="F38473" s="44" t="str">
        <f t="shared" si="1203"/>
        <v>День</v>
      </c>
    </row>
    <row r="38474" spans="1:6" ht="15" x14ac:dyDescent="0.35">
      <c r="A38474">
        <v>118762</v>
      </c>
      <c r="B38474" s="2">
        <v>44345.718229773462</v>
      </c>
      <c r="C38474">
        <v>223532</v>
      </c>
      <c r="D38474">
        <v>411922</v>
      </c>
      <c r="E38474" s="43">
        <f t="shared" si="1202"/>
        <v>0.7182291666666667</v>
      </c>
      <c r="F38474" s="44" t="str">
        <f t="shared" si="1203"/>
        <v>День</v>
      </c>
    </row>
    <row r="38475" spans="1:6" ht="15" x14ac:dyDescent="0.35">
      <c r="A38475">
        <v>118763</v>
      </c>
      <c r="B38475" s="2">
        <v>44345.718466750084</v>
      </c>
      <c r="C38475">
        <v>18659</v>
      </c>
      <c r="D38475">
        <v>191893</v>
      </c>
      <c r="E38475" s="43">
        <f t="shared" si="1202"/>
        <v>0.71847222222222218</v>
      </c>
      <c r="F38475" s="44" t="str">
        <f t="shared" si="1203"/>
        <v>День</v>
      </c>
    </row>
    <row r="38476" spans="1:6" ht="15" x14ac:dyDescent="0.35">
      <c r="A38476">
        <v>118765</v>
      </c>
      <c r="B38476" s="2">
        <v>44345.719038834948</v>
      </c>
      <c r="C38476">
        <v>254367</v>
      </c>
      <c r="D38476">
        <v>347008</v>
      </c>
      <c r="E38476" s="43">
        <f t="shared" si="1202"/>
        <v>0.71903935185185175</v>
      </c>
      <c r="F38476" s="44" t="str">
        <f t="shared" si="1203"/>
        <v>День</v>
      </c>
    </row>
    <row r="38477" spans="1:6" ht="15" x14ac:dyDescent="0.35">
      <c r="A38477">
        <v>118766</v>
      </c>
      <c r="B38477" s="2">
        <v>44345.719656971953</v>
      </c>
      <c r="C38477">
        <v>321096</v>
      </c>
      <c r="D38477">
        <v>380527</v>
      </c>
      <c r="E38477" s="43">
        <f t="shared" si="1202"/>
        <v>0.71965277777777781</v>
      </c>
      <c r="F38477" s="44" t="str">
        <f t="shared" si="1203"/>
        <v>День</v>
      </c>
    </row>
    <row r="38478" spans="1:6" ht="15" x14ac:dyDescent="0.35">
      <c r="A38478">
        <v>118770</v>
      </c>
      <c r="B38478" s="2">
        <v>44345.720511490217</v>
      </c>
      <c r="C38478">
        <v>7598</v>
      </c>
      <c r="D38478">
        <v>208723</v>
      </c>
      <c r="E38478" s="43">
        <f t="shared" si="1202"/>
        <v>0.72050925925925924</v>
      </c>
      <c r="F38478" s="44" t="str">
        <f t="shared" si="1203"/>
        <v>День</v>
      </c>
    </row>
    <row r="38479" spans="1:6" ht="15" x14ac:dyDescent="0.35">
      <c r="A38479">
        <v>118772</v>
      </c>
      <c r="B38479" s="2">
        <v>44345.720511490217</v>
      </c>
      <c r="C38479">
        <v>335369</v>
      </c>
      <c r="D38479">
        <v>471403</v>
      </c>
      <c r="E38479" s="43">
        <f t="shared" si="1202"/>
        <v>0.72050925925925924</v>
      </c>
      <c r="F38479" s="44" t="str">
        <f t="shared" si="1203"/>
        <v>День</v>
      </c>
    </row>
    <row r="38480" spans="1:6" ht="15" x14ac:dyDescent="0.35">
      <c r="A38480">
        <v>118774</v>
      </c>
      <c r="B38480" s="2">
        <v>44345.720656957928</v>
      </c>
      <c r="C38480">
        <v>59178</v>
      </c>
      <c r="D38480">
        <v>214224</v>
      </c>
      <c r="E38480" s="43">
        <f t="shared" si="1202"/>
        <v>0.7206597222222223</v>
      </c>
      <c r="F38480" s="44" t="str">
        <f t="shared" si="1203"/>
        <v>День</v>
      </c>
    </row>
    <row r="38481" spans="1:6" ht="15" x14ac:dyDescent="0.35">
      <c r="A38481">
        <v>118779</v>
      </c>
      <c r="B38481" s="2">
        <v>44345.720656957928</v>
      </c>
      <c r="C38481">
        <v>289460</v>
      </c>
      <c r="D38481">
        <v>81226</v>
      </c>
      <c r="E38481" s="43">
        <f t="shared" si="1202"/>
        <v>0.7206597222222223</v>
      </c>
      <c r="F38481" s="44" t="str">
        <f t="shared" si="1203"/>
        <v>День</v>
      </c>
    </row>
    <row r="38482" spans="1:6" ht="15" x14ac:dyDescent="0.35">
      <c r="A38482">
        <v>118784</v>
      </c>
      <c r="B38482" s="2">
        <v>44345.721061488672</v>
      </c>
      <c r="C38482">
        <v>204899</v>
      </c>
      <c r="D38482">
        <v>158978</v>
      </c>
      <c r="E38482" s="43">
        <f t="shared" si="1202"/>
        <v>0.72106481481481488</v>
      </c>
      <c r="F38482" s="44" t="str">
        <f t="shared" si="1203"/>
        <v>День</v>
      </c>
    </row>
    <row r="38483" spans="1:6" ht="15" x14ac:dyDescent="0.35">
      <c r="A38483">
        <v>118787</v>
      </c>
      <c r="B38483" s="2">
        <v>44345.721466019415</v>
      </c>
      <c r="C38483">
        <v>117682</v>
      </c>
      <c r="D38483">
        <v>137327</v>
      </c>
      <c r="E38483" s="43">
        <f t="shared" si="1202"/>
        <v>0.72146990740740735</v>
      </c>
      <c r="F38483" s="44" t="str">
        <f t="shared" si="1203"/>
        <v>День</v>
      </c>
    </row>
    <row r="38484" spans="1:6" ht="15" x14ac:dyDescent="0.35">
      <c r="A38484">
        <v>118789</v>
      </c>
      <c r="B38484" s="2">
        <v>44345.721466019415</v>
      </c>
      <c r="C38484">
        <v>137473</v>
      </c>
      <c r="D38484">
        <v>120801</v>
      </c>
      <c r="E38484" s="43">
        <f t="shared" si="1202"/>
        <v>0.72146990740740735</v>
      </c>
      <c r="F38484" s="44" t="str">
        <f t="shared" si="1203"/>
        <v>День</v>
      </c>
    </row>
    <row r="38485" spans="1:6" ht="15" x14ac:dyDescent="0.35">
      <c r="A38485">
        <v>118794</v>
      </c>
      <c r="B38485" s="2">
        <v>44345.721466019415</v>
      </c>
      <c r="C38485">
        <v>252745</v>
      </c>
      <c r="D38485">
        <v>154256</v>
      </c>
      <c r="E38485" s="43">
        <f t="shared" si="1202"/>
        <v>0.72146990740740735</v>
      </c>
      <c r="F38485" s="44" t="str">
        <f t="shared" si="1203"/>
        <v>День</v>
      </c>
    </row>
    <row r="38486" spans="1:6" ht="15" x14ac:dyDescent="0.35">
      <c r="A38486">
        <v>118799</v>
      </c>
      <c r="B38486" s="2">
        <v>44345.722275080909</v>
      </c>
      <c r="C38486">
        <v>52162</v>
      </c>
      <c r="D38486">
        <v>396828</v>
      </c>
      <c r="E38486" s="43">
        <f t="shared" si="1202"/>
        <v>0.72228009259259263</v>
      </c>
      <c r="F38486" s="44" t="str">
        <f t="shared" si="1203"/>
        <v>День</v>
      </c>
    </row>
    <row r="38487" spans="1:6" ht="15" x14ac:dyDescent="0.35">
      <c r="A38487">
        <v>118803</v>
      </c>
      <c r="B38487" s="2">
        <v>44345.722525711841</v>
      </c>
      <c r="C38487">
        <v>28457</v>
      </c>
      <c r="D38487">
        <v>351192</v>
      </c>
      <c r="E38487" s="43">
        <f t="shared" si="1202"/>
        <v>0.72252314814814822</v>
      </c>
      <c r="F38487" s="44" t="str">
        <f t="shared" si="1203"/>
        <v>День</v>
      </c>
    </row>
    <row r="38488" spans="1:6" ht="15" x14ac:dyDescent="0.35">
      <c r="A38488">
        <v>118805</v>
      </c>
      <c r="B38488" s="2">
        <v>44345.723488673138</v>
      </c>
      <c r="C38488">
        <v>283559</v>
      </c>
      <c r="D38488">
        <v>51668</v>
      </c>
      <c r="E38488" s="43">
        <f t="shared" si="1202"/>
        <v>0.72348379629629633</v>
      </c>
      <c r="F38488" s="44" t="str">
        <f t="shared" si="1203"/>
        <v>День</v>
      </c>
    </row>
    <row r="38489" spans="1:6" ht="15" x14ac:dyDescent="0.35">
      <c r="A38489">
        <v>118807</v>
      </c>
      <c r="B38489" s="2">
        <v>44345.723838007754</v>
      </c>
      <c r="C38489">
        <v>208765</v>
      </c>
      <c r="D38489">
        <v>84730</v>
      </c>
      <c r="E38489" s="43">
        <f t="shared" si="1202"/>
        <v>0.72384259259259265</v>
      </c>
      <c r="F38489" s="44" t="str">
        <f t="shared" si="1203"/>
        <v>День</v>
      </c>
    </row>
    <row r="38490" spans="1:6" ht="15" x14ac:dyDescent="0.35">
      <c r="A38490">
        <v>118811</v>
      </c>
      <c r="B38490" s="2">
        <v>44345.723893203889</v>
      </c>
      <c r="C38490">
        <v>142674</v>
      </c>
      <c r="D38490">
        <v>351192</v>
      </c>
      <c r="E38490" s="43">
        <f t="shared" si="1202"/>
        <v>0.72388888888888892</v>
      </c>
      <c r="F38490" s="44" t="str">
        <f t="shared" si="1203"/>
        <v>День</v>
      </c>
    </row>
    <row r="38491" spans="1:6" ht="15" x14ac:dyDescent="0.35">
      <c r="A38491">
        <v>118812</v>
      </c>
      <c r="B38491" s="2">
        <v>44345.723960081792</v>
      </c>
      <c r="C38491">
        <v>125842</v>
      </c>
      <c r="D38491">
        <v>155428</v>
      </c>
      <c r="E38491" s="43">
        <f t="shared" si="1202"/>
        <v>0.72395833333333337</v>
      </c>
      <c r="F38491" s="44" t="str">
        <f t="shared" si="1203"/>
        <v>День</v>
      </c>
    </row>
    <row r="38492" spans="1:6" ht="15" x14ac:dyDescent="0.35">
      <c r="A38492">
        <v>118815</v>
      </c>
      <c r="B38492" s="2">
        <v>44345.724702265376</v>
      </c>
      <c r="C38492">
        <v>177268</v>
      </c>
      <c r="D38492">
        <v>460633</v>
      </c>
      <c r="E38492" s="43">
        <f t="shared" si="1202"/>
        <v>0.72469907407407408</v>
      </c>
      <c r="F38492" s="44" t="str">
        <f t="shared" si="1203"/>
        <v>День</v>
      </c>
    </row>
    <row r="38493" spans="1:6" ht="15" x14ac:dyDescent="0.35">
      <c r="A38493">
        <v>118820</v>
      </c>
      <c r="B38493" s="2">
        <v>44345.724999999999</v>
      </c>
      <c r="C38493">
        <v>55495</v>
      </c>
      <c r="D38493">
        <v>396686</v>
      </c>
      <c r="E38493" s="43">
        <f t="shared" si="1202"/>
        <v>0.72499999999999998</v>
      </c>
      <c r="F38493" s="44" t="str">
        <f t="shared" si="1203"/>
        <v>День</v>
      </c>
    </row>
    <row r="38494" spans="1:6" ht="15" x14ac:dyDescent="0.35">
      <c r="A38494">
        <v>118825</v>
      </c>
      <c r="B38494" s="2">
        <v>44345.725106796119</v>
      </c>
      <c r="C38494">
        <v>111850</v>
      </c>
      <c r="D38494">
        <v>407796</v>
      </c>
      <c r="E38494" s="43">
        <f t="shared" si="1202"/>
        <v>0.72510416666666666</v>
      </c>
      <c r="F38494" s="44" t="str">
        <f t="shared" si="1203"/>
        <v>День</v>
      </c>
    </row>
    <row r="38495" spans="1:6" ht="15" x14ac:dyDescent="0.35">
      <c r="A38495">
        <v>118829</v>
      </c>
      <c r="B38495" s="2">
        <v>44345.725511326862</v>
      </c>
      <c r="C38495">
        <v>246235</v>
      </c>
      <c r="D38495">
        <v>279844</v>
      </c>
      <c r="E38495" s="43">
        <f t="shared" si="1202"/>
        <v>0.72550925925925924</v>
      </c>
      <c r="F38495" s="44" t="str">
        <f t="shared" si="1203"/>
        <v>День</v>
      </c>
    </row>
    <row r="38496" spans="1:6" ht="15" x14ac:dyDescent="0.35">
      <c r="A38496">
        <v>118831</v>
      </c>
      <c r="B38496" s="2">
        <v>44345.725666666665</v>
      </c>
      <c r="C38496">
        <v>49416</v>
      </c>
      <c r="D38496">
        <v>180017</v>
      </c>
      <c r="E38496" s="43">
        <f t="shared" si="1202"/>
        <v>0.72567129629629623</v>
      </c>
      <c r="F38496" s="44" t="str">
        <f t="shared" si="1203"/>
        <v>День</v>
      </c>
    </row>
    <row r="38497" spans="1:6" ht="15" x14ac:dyDescent="0.35">
      <c r="A38497">
        <v>118836</v>
      </c>
      <c r="B38497" s="2">
        <v>44345.725915857605</v>
      </c>
      <c r="C38497">
        <v>329596</v>
      </c>
      <c r="D38497">
        <v>344776</v>
      </c>
      <c r="E38497" s="43">
        <f t="shared" si="1202"/>
        <v>0.72591435185185194</v>
      </c>
      <c r="F38497" s="44" t="str">
        <f t="shared" si="1203"/>
        <v>День</v>
      </c>
    </row>
    <row r="38498" spans="1:6" ht="15" x14ac:dyDescent="0.35">
      <c r="A38498">
        <v>118841</v>
      </c>
      <c r="B38498" s="2">
        <v>44345.726724919092</v>
      </c>
      <c r="C38498">
        <v>5633</v>
      </c>
      <c r="D38498">
        <v>53136</v>
      </c>
      <c r="E38498" s="43">
        <f t="shared" si="1202"/>
        <v>0.72672453703703699</v>
      </c>
      <c r="F38498" s="44" t="str">
        <f t="shared" si="1203"/>
        <v>День</v>
      </c>
    </row>
    <row r="38499" spans="1:6" ht="15" x14ac:dyDescent="0.35">
      <c r="A38499">
        <v>118845</v>
      </c>
      <c r="B38499" s="2">
        <v>44345.726724919092</v>
      </c>
      <c r="C38499">
        <v>234772</v>
      </c>
      <c r="D38499">
        <v>227775</v>
      </c>
      <c r="E38499" s="43">
        <f t="shared" si="1202"/>
        <v>0.72672453703703699</v>
      </c>
      <c r="F38499" s="44" t="str">
        <f t="shared" si="1203"/>
        <v>День</v>
      </c>
    </row>
    <row r="38500" spans="1:6" ht="15" x14ac:dyDescent="0.35">
      <c r="A38500">
        <v>118848</v>
      </c>
      <c r="B38500" s="2">
        <v>44345.726724919092</v>
      </c>
      <c r="C38500">
        <v>262774</v>
      </c>
      <c r="D38500">
        <v>227775</v>
      </c>
      <c r="E38500" s="43">
        <f t="shared" si="1202"/>
        <v>0.72672453703703699</v>
      </c>
      <c r="F38500" s="44" t="str">
        <f t="shared" si="1203"/>
        <v>День</v>
      </c>
    </row>
    <row r="38501" spans="1:6" ht="15" x14ac:dyDescent="0.35">
      <c r="A38501">
        <v>118853</v>
      </c>
      <c r="B38501" s="2">
        <v>44345.726724919099</v>
      </c>
      <c r="C38501">
        <v>49581</v>
      </c>
      <c r="D38501">
        <v>317627</v>
      </c>
      <c r="E38501" s="43">
        <f t="shared" si="1202"/>
        <v>0.72672453703703699</v>
      </c>
      <c r="F38501" s="44" t="str">
        <f t="shared" si="1203"/>
        <v>День</v>
      </c>
    </row>
    <row r="38502" spans="1:6" ht="15" x14ac:dyDescent="0.35">
      <c r="A38502">
        <v>118857</v>
      </c>
      <c r="B38502" s="2">
        <v>44345.727129449842</v>
      </c>
      <c r="C38502">
        <v>107038</v>
      </c>
      <c r="D38502">
        <v>21760</v>
      </c>
      <c r="E38502" s="43">
        <f t="shared" si="1202"/>
        <v>0.72712962962962957</v>
      </c>
      <c r="F38502" s="44" t="str">
        <f t="shared" si="1203"/>
        <v>День</v>
      </c>
    </row>
    <row r="38503" spans="1:6" ht="15" x14ac:dyDescent="0.35">
      <c r="A38503">
        <v>118859</v>
      </c>
      <c r="B38503" s="2">
        <v>44345.727744376964</v>
      </c>
      <c r="C38503">
        <v>188144</v>
      </c>
      <c r="D38503">
        <v>411922</v>
      </c>
      <c r="E38503" s="43">
        <f t="shared" si="1202"/>
        <v>0.72774305555555552</v>
      </c>
      <c r="F38503" s="44" t="str">
        <f t="shared" si="1203"/>
        <v>День</v>
      </c>
    </row>
    <row r="38504" spans="1:6" ht="15" x14ac:dyDescent="0.35">
      <c r="A38504">
        <v>118863</v>
      </c>
      <c r="B38504" s="2">
        <v>44345.727938511329</v>
      </c>
      <c r="C38504">
        <v>120776</v>
      </c>
      <c r="D38504">
        <v>411922</v>
      </c>
      <c r="E38504" s="43">
        <f t="shared" si="1202"/>
        <v>0.72793981481481485</v>
      </c>
      <c r="F38504" s="44" t="str">
        <f t="shared" si="1203"/>
        <v>День</v>
      </c>
    </row>
    <row r="38505" spans="1:6" ht="15" x14ac:dyDescent="0.35">
      <c r="A38505">
        <v>118866</v>
      </c>
      <c r="B38505" s="2">
        <v>44345.727938511329</v>
      </c>
      <c r="C38505">
        <v>144223</v>
      </c>
      <c r="D38505">
        <v>241927</v>
      </c>
      <c r="E38505" s="43">
        <f t="shared" si="1202"/>
        <v>0.72793981481481485</v>
      </c>
      <c r="F38505" s="44" t="str">
        <f t="shared" si="1203"/>
        <v>День</v>
      </c>
    </row>
    <row r="38506" spans="1:6" ht="15" x14ac:dyDescent="0.35">
      <c r="A38506">
        <v>118870</v>
      </c>
      <c r="B38506" s="2">
        <v>44345.728324228643</v>
      </c>
      <c r="C38506">
        <v>277953</v>
      </c>
      <c r="D38506">
        <v>227775</v>
      </c>
      <c r="E38506" s="43">
        <f t="shared" si="1202"/>
        <v>0.72832175925925924</v>
      </c>
      <c r="F38506" s="44" t="str">
        <f t="shared" si="1203"/>
        <v>День</v>
      </c>
    </row>
    <row r="38507" spans="1:6" ht="15" x14ac:dyDescent="0.35">
      <c r="A38507">
        <v>118875</v>
      </c>
      <c r="B38507" s="2">
        <v>44345.728343042072</v>
      </c>
      <c r="C38507">
        <v>295036</v>
      </c>
      <c r="D38507">
        <v>131018</v>
      </c>
      <c r="E38507" s="43">
        <f t="shared" si="1202"/>
        <v>0.72834490740740743</v>
      </c>
      <c r="F38507" s="44" t="str">
        <f t="shared" si="1203"/>
        <v>День</v>
      </c>
    </row>
    <row r="38508" spans="1:6" ht="15" x14ac:dyDescent="0.35">
      <c r="A38508">
        <v>118877</v>
      </c>
      <c r="B38508" s="2">
        <v>44345.728747572815</v>
      </c>
      <c r="C38508">
        <v>4277</v>
      </c>
      <c r="D38508">
        <v>185769</v>
      </c>
      <c r="E38508" s="43">
        <f t="shared" si="1202"/>
        <v>0.7287499999999999</v>
      </c>
      <c r="F38508" s="44" t="str">
        <f t="shared" si="1203"/>
        <v>День</v>
      </c>
    </row>
    <row r="38509" spans="1:6" ht="15" x14ac:dyDescent="0.35">
      <c r="A38509">
        <v>118878</v>
      </c>
      <c r="B38509" s="2">
        <v>44345.729152103559</v>
      </c>
      <c r="C38509">
        <v>4182</v>
      </c>
      <c r="D38509">
        <v>237</v>
      </c>
      <c r="E38509" s="43">
        <f t="shared" si="1202"/>
        <v>0.72915509259259259</v>
      </c>
      <c r="F38509" s="44" t="str">
        <f t="shared" si="1203"/>
        <v>День</v>
      </c>
    </row>
    <row r="38510" spans="1:6" ht="15" x14ac:dyDescent="0.35">
      <c r="A38510">
        <v>118883</v>
      </c>
      <c r="B38510" s="2">
        <v>44345.729961165052</v>
      </c>
      <c r="C38510">
        <v>311344</v>
      </c>
      <c r="D38510">
        <v>80850</v>
      </c>
      <c r="E38510" s="43">
        <f t="shared" si="1202"/>
        <v>0.72996527777777775</v>
      </c>
      <c r="F38510" s="44" t="str">
        <f t="shared" si="1203"/>
        <v>День</v>
      </c>
    </row>
    <row r="38511" spans="1:6" ht="15" x14ac:dyDescent="0.35">
      <c r="A38511">
        <v>118886</v>
      </c>
      <c r="B38511" s="2">
        <v>44345.730063783682</v>
      </c>
      <c r="C38511">
        <v>306799</v>
      </c>
      <c r="D38511">
        <v>349014</v>
      </c>
      <c r="E38511" s="43">
        <f t="shared" si="1202"/>
        <v>0.73006944444444455</v>
      </c>
      <c r="F38511" s="44" t="str">
        <f t="shared" si="1203"/>
        <v>День</v>
      </c>
    </row>
    <row r="38512" spans="1:6" ht="15" x14ac:dyDescent="0.35">
      <c r="A38512">
        <v>118890</v>
      </c>
      <c r="B38512" s="2">
        <v>44345.730770226532</v>
      </c>
      <c r="C38512">
        <v>156428</v>
      </c>
      <c r="D38512">
        <v>158978</v>
      </c>
      <c r="E38512" s="43">
        <f t="shared" si="1202"/>
        <v>0.73077546296296303</v>
      </c>
      <c r="F38512" s="44" t="str">
        <f t="shared" si="1203"/>
        <v>День</v>
      </c>
    </row>
    <row r="38513" spans="1:6" ht="15" x14ac:dyDescent="0.35">
      <c r="A38513">
        <v>118891</v>
      </c>
      <c r="B38513" s="2">
        <v>44345.731174757282</v>
      </c>
      <c r="C38513">
        <v>96635</v>
      </c>
      <c r="D38513">
        <v>422512</v>
      </c>
      <c r="E38513" s="43">
        <f t="shared" si="1202"/>
        <v>0.73116898148148157</v>
      </c>
      <c r="F38513" s="44" t="str">
        <f t="shared" si="1203"/>
        <v>День</v>
      </c>
    </row>
    <row r="38514" spans="1:6" ht="15" x14ac:dyDescent="0.35">
      <c r="A38514">
        <v>118893</v>
      </c>
      <c r="B38514" s="2">
        <v>44345.731579288025</v>
      </c>
      <c r="C38514">
        <v>133317</v>
      </c>
      <c r="D38514">
        <v>206195</v>
      </c>
      <c r="E38514" s="43">
        <f t="shared" si="1202"/>
        <v>0.73157407407407404</v>
      </c>
      <c r="F38514" s="44" t="str">
        <f t="shared" si="1203"/>
        <v>День</v>
      </c>
    </row>
    <row r="38515" spans="1:6" ht="15" x14ac:dyDescent="0.35">
      <c r="A38515">
        <v>118897</v>
      </c>
      <c r="B38515" s="2">
        <v>44345.731983818776</v>
      </c>
      <c r="C38515">
        <v>65342</v>
      </c>
      <c r="D38515">
        <v>411922</v>
      </c>
      <c r="E38515" s="43">
        <f t="shared" si="1202"/>
        <v>0.73197916666666663</v>
      </c>
      <c r="F38515" s="44" t="str">
        <f t="shared" si="1203"/>
        <v>День</v>
      </c>
    </row>
    <row r="38516" spans="1:6" ht="15" x14ac:dyDescent="0.35">
      <c r="A38516">
        <v>118899</v>
      </c>
      <c r="B38516" s="2">
        <v>44345.731983818776</v>
      </c>
      <c r="C38516">
        <v>320451</v>
      </c>
      <c r="D38516">
        <v>77378</v>
      </c>
      <c r="E38516" s="43">
        <f t="shared" si="1202"/>
        <v>0.73197916666666663</v>
      </c>
      <c r="F38516" s="44" t="str">
        <f t="shared" si="1203"/>
        <v>День</v>
      </c>
    </row>
    <row r="38517" spans="1:6" ht="15" x14ac:dyDescent="0.35">
      <c r="A38517">
        <v>118902</v>
      </c>
      <c r="B38517" s="2">
        <v>44345.732627338482</v>
      </c>
      <c r="C38517">
        <v>182781</v>
      </c>
      <c r="D38517">
        <v>351192</v>
      </c>
      <c r="E38517" s="43">
        <f t="shared" si="1202"/>
        <v>0.73262731481481491</v>
      </c>
      <c r="F38517" s="44" t="str">
        <f t="shared" si="1203"/>
        <v>День</v>
      </c>
    </row>
    <row r="38518" spans="1:6" ht="15" x14ac:dyDescent="0.35">
      <c r="A38518">
        <v>118905</v>
      </c>
      <c r="B38518" s="2">
        <v>44345.732792880262</v>
      </c>
      <c r="C38518">
        <v>102243</v>
      </c>
      <c r="D38518">
        <v>88863</v>
      </c>
      <c r="E38518" s="43">
        <f t="shared" si="1202"/>
        <v>0.7327893518518519</v>
      </c>
      <c r="F38518" s="44" t="str">
        <f t="shared" si="1203"/>
        <v>День</v>
      </c>
    </row>
    <row r="38519" spans="1:6" ht="15" x14ac:dyDescent="0.35">
      <c r="A38519">
        <v>118910</v>
      </c>
      <c r="B38519" s="2">
        <v>44345.733197411006</v>
      </c>
      <c r="C38519">
        <v>68554</v>
      </c>
      <c r="D38519">
        <v>242428</v>
      </c>
      <c r="E38519" s="43">
        <f t="shared" si="1202"/>
        <v>0.73319444444444448</v>
      </c>
      <c r="F38519" s="44" t="str">
        <f t="shared" si="1203"/>
        <v>День</v>
      </c>
    </row>
    <row r="38520" spans="1:6" ht="15" x14ac:dyDescent="0.35">
      <c r="A38520">
        <v>118911</v>
      </c>
      <c r="B38520" s="2">
        <v>44345.73329874569</v>
      </c>
      <c r="C38520">
        <v>266500</v>
      </c>
      <c r="D38520">
        <v>241927</v>
      </c>
      <c r="E38520" s="43">
        <f t="shared" si="1202"/>
        <v>0.73329861111111105</v>
      </c>
      <c r="F38520" s="44" t="str">
        <f t="shared" si="1203"/>
        <v>День</v>
      </c>
    </row>
    <row r="38521" spans="1:6" ht="15" x14ac:dyDescent="0.35">
      <c r="A38521">
        <v>118912</v>
      </c>
      <c r="B38521" s="2">
        <v>44345.734815533979</v>
      </c>
      <c r="C38521">
        <v>194612</v>
      </c>
      <c r="D38521">
        <v>250679</v>
      </c>
      <c r="E38521" s="43">
        <f t="shared" si="1202"/>
        <v>0.73481481481481481</v>
      </c>
      <c r="F38521" s="44" t="str">
        <f t="shared" si="1203"/>
        <v>День</v>
      </c>
    </row>
    <row r="38522" spans="1:6" ht="15" x14ac:dyDescent="0.35">
      <c r="A38522">
        <v>118915</v>
      </c>
      <c r="B38522" s="2">
        <v>44345.735220064729</v>
      </c>
      <c r="C38522">
        <v>233146</v>
      </c>
      <c r="D38522">
        <v>443457</v>
      </c>
      <c r="E38522" s="43">
        <f t="shared" si="1202"/>
        <v>0.73521990740740739</v>
      </c>
      <c r="F38522" s="44" t="str">
        <f t="shared" si="1203"/>
        <v>День</v>
      </c>
    </row>
    <row r="38523" spans="1:6" ht="15" x14ac:dyDescent="0.35">
      <c r="A38523">
        <v>118919</v>
      </c>
      <c r="B38523" s="2">
        <v>44345.735624595465</v>
      </c>
      <c r="C38523">
        <v>113619</v>
      </c>
      <c r="D38523">
        <v>336616</v>
      </c>
      <c r="E38523" s="43">
        <f t="shared" si="1202"/>
        <v>0.73562500000000008</v>
      </c>
      <c r="F38523" s="44" t="str">
        <f t="shared" si="1203"/>
        <v>День</v>
      </c>
    </row>
    <row r="38524" spans="1:6" ht="15" x14ac:dyDescent="0.35">
      <c r="A38524">
        <v>118922</v>
      </c>
      <c r="B38524" s="2">
        <v>44345.736029126216</v>
      </c>
      <c r="C38524">
        <v>301790</v>
      </c>
      <c r="D38524">
        <v>413014</v>
      </c>
      <c r="E38524" s="43">
        <f t="shared" si="1202"/>
        <v>0.73603009259259267</v>
      </c>
      <c r="F38524" s="44" t="str">
        <f t="shared" si="1203"/>
        <v>День</v>
      </c>
    </row>
    <row r="38525" spans="1:6" ht="15" x14ac:dyDescent="0.35">
      <c r="A38525">
        <v>118926</v>
      </c>
      <c r="B38525" s="2">
        <v>44345.736686300239</v>
      </c>
      <c r="C38525">
        <v>33872</v>
      </c>
      <c r="D38525">
        <v>230507</v>
      </c>
      <c r="E38525" s="43">
        <f t="shared" si="1202"/>
        <v>0.73668981481481488</v>
      </c>
      <c r="F38525" s="44" t="str">
        <f t="shared" si="1203"/>
        <v>День</v>
      </c>
    </row>
    <row r="38526" spans="1:6" ht="15" x14ac:dyDescent="0.35">
      <c r="A38526">
        <v>118928</v>
      </c>
      <c r="B38526" s="2">
        <v>44345.736838187702</v>
      </c>
      <c r="C38526">
        <v>12543</v>
      </c>
      <c r="D38526">
        <v>320264</v>
      </c>
      <c r="E38526" s="43">
        <f t="shared" si="1202"/>
        <v>0.73684027777777772</v>
      </c>
      <c r="F38526" s="44" t="str">
        <f t="shared" si="1203"/>
        <v>День</v>
      </c>
    </row>
    <row r="38527" spans="1:6" ht="15" x14ac:dyDescent="0.35">
      <c r="A38527">
        <v>118931</v>
      </c>
      <c r="B38527" s="2">
        <v>44345.737242718445</v>
      </c>
      <c r="C38527">
        <v>153973</v>
      </c>
      <c r="D38527">
        <v>471403</v>
      </c>
      <c r="E38527" s="43">
        <f t="shared" si="1202"/>
        <v>0.73724537037037041</v>
      </c>
      <c r="F38527" s="44" t="str">
        <f t="shared" si="1203"/>
        <v>День</v>
      </c>
    </row>
    <row r="38528" spans="1:6" ht="15" x14ac:dyDescent="0.35">
      <c r="A38528">
        <v>118935</v>
      </c>
      <c r="B38528" s="2">
        <v>44345.737647249189</v>
      </c>
      <c r="C38528">
        <v>180699</v>
      </c>
      <c r="D38528">
        <v>250679</v>
      </c>
      <c r="E38528" s="43">
        <f t="shared" si="1202"/>
        <v>0.73765046296296299</v>
      </c>
      <c r="F38528" s="44" t="str">
        <f t="shared" si="1203"/>
        <v>День</v>
      </c>
    </row>
    <row r="38529" spans="1:6" ht="15" x14ac:dyDescent="0.35">
      <c r="A38529">
        <v>118936</v>
      </c>
      <c r="B38529" s="2">
        <v>44345.738860841419</v>
      </c>
      <c r="C38529">
        <v>175995</v>
      </c>
      <c r="D38529">
        <v>356280</v>
      </c>
      <c r="E38529" s="43">
        <f t="shared" si="1202"/>
        <v>0.73886574074074074</v>
      </c>
      <c r="F38529" s="44" t="str">
        <f t="shared" si="1203"/>
        <v>День</v>
      </c>
    </row>
    <row r="38530" spans="1:6" ht="15" x14ac:dyDescent="0.35">
      <c r="A38530">
        <v>118937</v>
      </c>
      <c r="B38530" s="2">
        <v>44345.739280373549</v>
      </c>
      <c r="C38530">
        <v>286942</v>
      </c>
      <c r="D38530">
        <v>105352</v>
      </c>
      <c r="E38530" s="43">
        <f t="shared" si="1202"/>
        <v>0.73928240740740747</v>
      </c>
      <c r="F38530" s="44" t="str">
        <f t="shared" si="1203"/>
        <v>День</v>
      </c>
    </row>
    <row r="38531" spans="1:6" ht="15" x14ac:dyDescent="0.35">
      <c r="A38531">
        <v>118940</v>
      </c>
      <c r="B38531" s="2">
        <v>44345.739669902912</v>
      </c>
      <c r="C38531">
        <v>156540</v>
      </c>
      <c r="D38531">
        <v>180863</v>
      </c>
      <c r="E38531" s="43">
        <f t="shared" ref="E38531:E38594" si="1204">TIME(HOUR(B38531),MINUTE(B38531),SECOND(B38531))</f>
        <v>0.73966435185185186</v>
      </c>
      <c r="F38531" s="44" t="str">
        <f t="shared" ref="F38531:F38594" si="1205">IF(E38531&gt;=TIME(6,0,0),IF(E38531&lt;TIME(12,0,0),"Утро",IF(E38531&lt;TIME(18,0,0),"День",IF((E38531)&lt;TIME(23,0,0),"Вечер","Ночь"))),"Ночь")</f>
        <v>День</v>
      </c>
    </row>
    <row r="38532" spans="1:6" ht="15" x14ac:dyDescent="0.35">
      <c r="A38532">
        <v>118945</v>
      </c>
      <c r="B38532" s="2">
        <v>44345.740074433663</v>
      </c>
      <c r="C38532">
        <v>36437</v>
      </c>
      <c r="D38532">
        <v>178403</v>
      </c>
      <c r="E38532" s="43">
        <f t="shared" si="1204"/>
        <v>0.74006944444444445</v>
      </c>
      <c r="F38532" s="44" t="str">
        <f t="shared" si="1205"/>
        <v>День</v>
      </c>
    </row>
    <row r="38533" spans="1:6" ht="15" x14ac:dyDescent="0.35">
      <c r="A38533">
        <v>118950</v>
      </c>
      <c r="B38533" s="2">
        <v>44345.740478964399</v>
      </c>
      <c r="C38533">
        <v>178420</v>
      </c>
      <c r="D38533">
        <v>153893</v>
      </c>
      <c r="E38533" s="43">
        <f t="shared" si="1204"/>
        <v>0.74047453703703703</v>
      </c>
      <c r="F38533" s="44" t="str">
        <f t="shared" si="1205"/>
        <v>День</v>
      </c>
    </row>
    <row r="38534" spans="1:6" ht="15" x14ac:dyDescent="0.35">
      <c r="A38534">
        <v>118952</v>
      </c>
      <c r="B38534" s="2">
        <v>44345.740883495142</v>
      </c>
      <c r="C38534">
        <v>157035</v>
      </c>
      <c r="D38534">
        <v>179296</v>
      </c>
      <c r="E38534" s="43">
        <f t="shared" si="1204"/>
        <v>0.74087962962962972</v>
      </c>
      <c r="F38534" s="44" t="str">
        <f t="shared" si="1205"/>
        <v>День</v>
      </c>
    </row>
    <row r="38535" spans="1:6" ht="15" x14ac:dyDescent="0.35">
      <c r="A38535">
        <v>118957</v>
      </c>
      <c r="B38535" s="2">
        <v>44345.741692556636</v>
      </c>
      <c r="C38535">
        <v>59065</v>
      </c>
      <c r="D38535">
        <v>137327</v>
      </c>
      <c r="E38535" s="43">
        <f t="shared" si="1204"/>
        <v>0.74168981481481477</v>
      </c>
      <c r="F38535" s="44" t="str">
        <f t="shared" si="1205"/>
        <v>День</v>
      </c>
    </row>
    <row r="38536" spans="1:6" ht="15" x14ac:dyDescent="0.35">
      <c r="A38536">
        <v>118961</v>
      </c>
      <c r="B38536" s="2">
        <v>44345.742790002136</v>
      </c>
      <c r="C38536">
        <v>1122</v>
      </c>
      <c r="D38536">
        <v>227775</v>
      </c>
      <c r="E38536" s="43">
        <f t="shared" si="1204"/>
        <v>0.7427893518518518</v>
      </c>
      <c r="F38536" s="44" t="str">
        <f t="shared" si="1205"/>
        <v>День</v>
      </c>
    </row>
    <row r="38537" spans="1:6" ht="15" x14ac:dyDescent="0.35">
      <c r="A38537">
        <v>118964</v>
      </c>
      <c r="B38537" s="2">
        <v>44345.742906148866</v>
      </c>
      <c r="C38537">
        <v>209602</v>
      </c>
      <c r="D38537">
        <v>470762</v>
      </c>
      <c r="E38537" s="43">
        <f t="shared" si="1204"/>
        <v>0.74290509259259263</v>
      </c>
      <c r="F38537" s="44" t="str">
        <f t="shared" si="1205"/>
        <v>День</v>
      </c>
    </row>
    <row r="38538" spans="1:6" ht="15" x14ac:dyDescent="0.35">
      <c r="A38538">
        <v>118967</v>
      </c>
      <c r="B38538" s="2">
        <v>44345.742906148866</v>
      </c>
      <c r="C38538">
        <v>326060</v>
      </c>
      <c r="D38538">
        <v>411922</v>
      </c>
      <c r="E38538" s="43">
        <f t="shared" si="1204"/>
        <v>0.74290509259259263</v>
      </c>
      <c r="F38538" s="44" t="str">
        <f t="shared" si="1205"/>
        <v>День</v>
      </c>
    </row>
    <row r="38539" spans="1:6" ht="15" x14ac:dyDescent="0.35">
      <c r="A38539">
        <v>118971</v>
      </c>
      <c r="B38539" s="2">
        <v>44345.742906148873</v>
      </c>
      <c r="C38539">
        <v>222956</v>
      </c>
      <c r="D38539">
        <v>439981</v>
      </c>
      <c r="E38539" s="43">
        <f t="shared" si="1204"/>
        <v>0.74290509259259263</v>
      </c>
      <c r="F38539" s="44" t="str">
        <f t="shared" si="1205"/>
        <v>День</v>
      </c>
    </row>
    <row r="38540" spans="1:6" ht="15" x14ac:dyDescent="0.35">
      <c r="A38540">
        <v>118972</v>
      </c>
      <c r="B38540" s="2">
        <v>44345.742973113192</v>
      </c>
      <c r="C38540">
        <v>119306</v>
      </c>
      <c r="D38540">
        <v>177109</v>
      </c>
      <c r="E38540" s="43">
        <f t="shared" si="1204"/>
        <v>0.74297453703703698</v>
      </c>
      <c r="F38540" s="44" t="str">
        <f t="shared" si="1205"/>
        <v>День</v>
      </c>
    </row>
    <row r="38541" spans="1:6" ht="15" x14ac:dyDescent="0.35">
      <c r="A38541">
        <v>118976</v>
      </c>
      <c r="B38541" s="2">
        <v>44345.74309518723</v>
      </c>
      <c r="C38541">
        <v>193736</v>
      </c>
      <c r="D38541">
        <v>104958</v>
      </c>
      <c r="E38541" s="43">
        <f t="shared" si="1204"/>
        <v>0.74309027777777781</v>
      </c>
      <c r="F38541" s="44" t="str">
        <f t="shared" si="1205"/>
        <v>День</v>
      </c>
    </row>
    <row r="38542" spans="1:6" ht="15" x14ac:dyDescent="0.35">
      <c r="A38542">
        <v>118977</v>
      </c>
      <c r="B38542" s="2">
        <v>44345.743310679616</v>
      </c>
      <c r="C38542">
        <v>186553</v>
      </c>
      <c r="D38542">
        <v>411922</v>
      </c>
      <c r="E38542" s="43">
        <f t="shared" si="1204"/>
        <v>0.74331018518518521</v>
      </c>
      <c r="F38542" s="44" t="str">
        <f t="shared" si="1205"/>
        <v>День</v>
      </c>
    </row>
    <row r="38543" spans="1:6" ht="15" x14ac:dyDescent="0.35">
      <c r="A38543">
        <v>118980</v>
      </c>
      <c r="B38543" s="2">
        <v>44345.743310679616</v>
      </c>
      <c r="C38543">
        <v>294719</v>
      </c>
      <c r="D38543">
        <v>118549</v>
      </c>
      <c r="E38543" s="43">
        <f t="shared" si="1204"/>
        <v>0.74331018518518521</v>
      </c>
      <c r="F38543" s="44" t="str">
        <f t="shared" si="1205"/>
        <v>День</v>
      </c>
    </row>
    <row r="38544" spans="1:6" ht="15" x14ac:dyDescent="0.35">
      <c r="A38544">
        <v>118984</v>
      </c>
      <c r="B38544" s="2">
        <v>44345.743827631457</v>
      </c>
      <c r="C38544">
        <v>255239</v>
      </c>
      <c r="D38544">
        <v>214224</v>
      </c>
      <c r="E38544" s="43">
        <f t="shared" si="1204"/>
        <v>0.74383101851851852</v>
      </c>
      <c r="F38544" s="44" t="str">
        <f t="shared" si="1205"/>
        <v>День</v>
      </c>
    </row>
    <row r="38545" spans="1:6" ht="15" x14ac:dyDescent="0.35">
      <c r="A38545">
        <v>118986</v>
      </c>
      <c r="B38545" s="2">
        <v>44345.744119741103</v>
      </c>
      <c r="C38545">
        <v>346761</v>
      </c>
      <c r="D38545">
        <v>310414</v>
      </c>
      <c r="E38545" s="43">
        <f t="shared" si="1204"/>
        <v>0.74412037037037038</v>
      </c>
      <c r="F38545" s="44" t="str">
        <f t="shared" si="1205"/>
        <v>День</v>
      </c>
    </row>
    <row r="38546" spans="1:6" ht="15" x14ac:dyDescent="0.35">
      <c r="A38546">
        <v>118987</v>
      </c>
      <c r="B38546" s="2">
        <v>44345.744524271846</v>
      </c>
      <c r="C38546">
        <v>123483</v>
      </c>
      <c r="D38546">
        <v>31749</v>
      </c>
      <c r="E38546" s="43">
        <f t="shared" si="1204"/>
        <v>0.74452546296296296</v>
      </c>
      <c r="F38546" s="44" t="str">
        <f t="shared" si="1205"/>
        <v>День</v>
      </c>
    </row>
    <row r="38547" spans="1:6" ht="15" x14ac:dyDescent="0.35">
      <c r="A38547">
        <v>118990</v>
      </c>
      <c r="B38547" s="2">
        <v>44345.744666666666</v>
      </c>
      <c r="C38547">
        <v>94176</v>
      </c>
      <c r="D38547">
        <v>180863</v>
      </c>
      <c r="E38547" s="43">
        <f t="shared" si="1204"/>
        <v>0.74466435185185187</v>
      </c>
      <c r="F38547" s="44" t="str">
        <f t="shared" si="1205"/>
        <v>День</v>
      </c>
    </row>
    <row r="38548" spans="1:6" ht="15" x14ac:dyDescent="0.35">
      <c r="A38548">
        <v>118992</v>
      </c>
      <c r="B38548" s="2">
        <v>44345.744928802589</v>
      </c>
      <c r="C38548">
        <v>11678</v>
      </c>
      <c r="D38548">
        <v>411922</v>
      </c>
      <c r="E38548" s="43">
        <f t="shared" si="1204"/>
        <v>0.74493055555555554</v>
      </c>
      <c r="F38548" s="44" t="str">
        <f t="shared" si="1205"/>
        <v>День</v>
      </c>
    </row>
    <row r="38549" spans="1:6" ht="15" x14ac:dyDescent="0.35">
      <c r="A38549">
        <v>118993</v>
      </c>
      <c r="B38549" s="2">
        <v>44345.744928802589</v>
      </c>
      <c r="C38549">
        <v>56817</v>
      </c>
      <c r="D38549">
        <v>354608</v>
      </c>
      <c r="E38549" s="43">
        <f t="shared" si="1204"/>
        <v>0.74493055555555554</v>
      </c>
      <c r="F38549" s="44" t="str">
        <f t="shared" si="1205"/>
        <v>День</v>
      </c>
    </row>
    <row r="38550" spans="1:6" ht="15" x14ac:dyDescent="0.35">
      <c r="A38550">
        <v>118994</v>
      </c>
      <c r="B38550" s="2">
        <v>44345.744928802589</v>
      </c>
      <c r="C38550">
        <v>252375</v>
      </c>
      <c r="D38550">
        <v>411922</v>
      </c>
      <c r="E38550" s="43">
        <f t="shared" si="1204"/>
        <v>0.74493055555555554</v>
      </c>
      <c r="F38550" s="44" t="str">
        <f t="shared" si="1205"/>
        <v>День</v>
      </c>
    </row>
    <row r="38551" spans="1:6" ht="15" x14ac:dyDescent="0.35">
      <c r="A38551">
        <v>118995</v>
      </c>
      <c r="B38551" s="2">
        <v>44345.744928802589</v>
      </c>
      <c r="C38551">
        <v>347697</v>
      </c>
      <c r="D38551">
        <v>61408</v>
      </c>
      <c r="E38551" s="43">
        <f t="shared" si="1204"/>
        <v>0.74493055555555554</v>
      </c>
      <c r="F38551" s="44" t="str">
        <f t="shared" si="1205"/>
        <v>День</v>
      </c>
    </row>
    <row r="38552" spans="1:6" ht="15" x14ac:dyDescent="0.35">
      <c r="A38552">
        <v>118996</v>
      </c>
      <c r="B38552" s="2">
        <v>44345.745017853325</v>
      </c>
      <c r="C38552">
        <v>48100</v>
      </c>
      <c r="D38552">
        <v>4199</v>
      </c>
      <c r="E38552" s="43">
        <f t="shared" si="1204"/>
        <v>0.74502314814814818</v>
      </c>
      <c r="F38552" s="44" t="str">
        <f t="shared" si="1205"/>
        <v>День</v>
      </c>
    </row>
    <row r="38553" spans="1:6" ht="15" x14ac:dyDescent="0.35">
      <c r="A38553">
        <v>119000</v>
      </c>
      <c r="B38553" s="2">
        <v>44345.746142394819</v>
      </c>
      <c r="C38553">
        <v>131304</v>
      </c>
      <c r="D38553">
        <v>419184</v>
      </c>
      <c r="E38553" s="43">
        <f t="shared" si="1204"/>
        <v>0.74614583333333329</v>
      </c>
      <c r="F38553" s="44" t="str">
        <f t="shared" si="1205"/>
        <v>День</v>
      </c>
    </row>
    <row r="38554" spans="1:6" ht="15" x14ac:dyDescent="0.35">
      <c r="A38554">
        <v>119002</v>
      </c>
      <c r="B38554" s="2">
        <v>44345.746546925562</v>
      </c>
      <c r="C38554">
        <v>49007</v>
      </c>
      <c r="D38554">
        <v>88863</v>
      </c>
      <c r="E38554" s="43">
        <f t="shared" si="1204"/>
        <v>0.74655092592592587</v>
      </c>
      <c r="F38554" s="44" t="str">
        <f t="shared" si="1205"/>
        <v>День</v>
      </c>
    </row>
    <row r="38555" spans="1:6" ht="15" x14ac:dyDescent="0.35">
      <c r="A38555">
        <v>119006</v>
      </c>
      <c r="B38555" s="2">
        <v>44345.746546925569</v>
      </c>
      <c r="C38555">
        <v>144119</v>
      </c>
      <c r="D38555">
        <v>340447</v>
      </c>
      <c r="E38555" s="43">
        <f t="shared" si="1204"/>
        <v>0.74655092592592587</v>
      </c>
      <c r="F38555" s="44" t="str">
        <f t="shared" si="1205"/>
        <v>День</v>
      </c>
    </row>
    <row r="38556" spans="1:6" ht="15" x14ac:dyDescent="0.35">
      <c r="A38556">
        <v>119010</v>
      </c>
      <c r="B38556" s="2">
        <v>44345.746546925569</v>
      </c>
      <c r="C38556">
        <v>179149</v>
      </c>
      <c r="D38556">
        <v>122982</v>
      </c>
      <c r="E38556" s="43">
        <f t="shared" si="1204"/>
        <v>0.74655092592592587</v>
      </c>
      <c r="F38556" s="44" t="str">
        <f t="shared" si="1205"/>
        <v>День</v>
      </c>
    </row>
    <row r="38557" spans="1:6" ht="15" x14ac:dyDescent="0.35">
      <c r="A38557">
        <v>119013</v>
      </c>
      <c r="B38557" s="2">
        <v>44345.746879482409</v>
      </c>
      <c r="C38557">
        <v>279961</v>
      </c>
      <c r="D38557">
        <v>230507</v>
      </c>
      <c r="E38557" s="43">
        <f t="shared" si="1204"/>
        <v>0.74687500000000007</v>
      </c>
      <c r="F38557" s="44" t="str">
        <f t="shared" si="1205"/>
        <v>День</v>
      </c>
    </row>
    <row r="38558" spans="1:6" ht="15" x14ac:dyDescent="0.35">
      <c r="A38558">
        <v>119016</v>
      </c>
      <c r="B38558" s="2">
        <v>44345.746951456305</v>
      </c>
      <c r="C38558">
        <v>207871</v>
      </c>
      <c r="D38558">
        <v>252370</v>
      </c>
      <c r="E38558" s="43">
        <f t="shared" si="1204"/>
        <v>0.74695601851851856</v>
      </c>
      <c r="F38558" s="44" t="str">
        <f t="shared" si="1205"/>
        <v>День</v>
      </c>
    </row>
    <row r="38559" spans="1:6" ht="15" x14ac:dyDescent="0.35">
      <c r="A38559">
        <v>119017</v>
      </c>
      <c r="B38559" s="2">
        <v>44345.747520371107</v>
      </c>
      <c r="C38559">
        <v>305435</v>
      </c>
      <c r="D38559">
        <v>137670</v>
      </c>
      <c r="E38559" s="43">
        <f t="shared" si="1204"/>
        <v>0.74752314814814813</v>
      </c>
      <c r="F38559" s="44" t="str">
        <f t="shared" si="1205"/>
        <v>День</v>
      </c>
    </row>
    <row r="38560" spans="1:6" ht="15" x14ac:dyDescent="0.35">
      <c r="A38560">
        <v>119018</v>
      </c>
      <c r="B38560" s="2">
        <v>44345.747795037692</v>
      </c>
      <c r="C38560">
        <v>132940</v>
      </c>
      <c r="D38560">
        <v>411922</v>
      </c>
      <c r="E38560" s="43">
        <f t="shared" si="1204"/>
        <v>0.7477893518518518</v>
      </c>
      <c r="F38560" s="44" t="str">
        <f t="shared" si="1205"/>
        <v>День</v>
      </c>
    </row>
    <row r="38561" spans="1:6" ht="15" x14ac:dyDescent="0.35">
      <c r="A38561">
        <v>119022</v>
      </c>
      <c r="B38561" s="2">
        <v>44345.74816504855</v>
      </c>
      <c r="C38561">
        <v>200040</v>
      </c>
      <c r="D38561">
        <v>347393</v>
      </c>
      <c r="E38561" s="43">
        <f t="shared" si="1204"/>
        <v>0.74815972222222227</v>
      </c>
      <c r="F38561" s="44" t="str">
        <f t="shared" si="1205"/>
        <v>День</v>
      </c>
    </row>
    <row r="38562" spans="1:6" ht="15" x14ac:dyDescent="0.35">
      <c r="A38562">
        <v>119027</v>
      </c>
      <c r="B38562" s="2">
        <v>44345.74816504855</v>
      </c>
      <c r="C38562">
        <v>319535</v>
      </c>
      <c r="D38562">
        <v>450900</v>
      </c>
      <c r="E38562" s="43">
        <f t="shared" si="1204"/>
        <v>0.74815972222222227</v>
      </c>
      <c r="F38562" s="44" t="str">
        <f t="shared" si="1205"/>
        <v>День</v>
      </c>
    </row>
    <row r="38563" spans="1:6" ht="15" x14ac:dyDescent="0.35">
      <c r="A38563">
        <v>119029</v>
      </c>
      <c r="B38563" s="2">
        <v>44345.748569579286</v>
      </c>
      <c r="C38563">
        <v>79411</v>
      </c>
      <c r="D38563">
        <v>153893</v>
      </c>
      <c r="E38563" s="43">
        <f t="shared" si="1204"/>
        <v>0.74856481481481474</v>
      </c>
      <c r="F38563" s="44" t="str">
        <f t="shared" si="1205"/>
        <v>День</v>
      </c>
    </row>
    <row r="38564" spans="1:6" ht="15" x14ac:dyDescent="0.35">
      <c r="A38564">
        <v>119033</v>
      </c>
      <c r="B38564" s="2">
        <v>44345.748569579286</v>
      </c>
      <c r="C38564">
        <v>107318</v>
      </c>
      <c r="D38564">
        <v>299102</v>
      </c>
      <c r="E38564" s="43">
        <f t="shared" si="1204"/>
        <v>0.74856481481481474</v>
      </c>
      <c r="F38564" s="44" t="str">
        <f t="shared" si="1205"/>
        <v>День</v>
      </c>
    </row>
    <row r="38565" spans="1:6" ht="15" x14ac:dyDescent="0.35">
      <c r="A38565">
        <v>119036</v>
      </c>
      <c r="B38565" s="2">
        <v>44345.748569579286</v>
      </c>
      <c r="C38565">
        <v>184121</v>
      </c>
      <c r="D38565">
        <v>251439</v>
      </c>
      <c r="E38565" s="43">
        <f t="shared" si="1204"/>
        <v>0.74856481481481474</v>
      </c>
      <c r="F38565" s="44" t="str">
        <f t="shared" si="1205"/>
        <v>День</v>
      </c>
    </row>
    <row r="38566" spans="1:6" ht="15" x14ac:dyDescent="0.35">
      <c r="A38566">
        <v>119039</v>
      </c>
      <c r="B38566" s="2">
        <v>44345.748569579286</v>
      </c>
      <c r="C38566">
        <v>237913</v>
      </c>
      <c r="D38566">
        <v>81226</v>
      </c>
      <c r="E38566" s="43">
        <f t="shared" si="1204"/>
        <v>0.74856481481481474</v>
      </c>
      <c r="F38566" s="44" t="str">
        <f t="shared" si="1205"/>
        <v>День</v>
      </c>
    </row>
    <row r="38567" spans="1:6" ht="15" x14ac:dyDescent="0.35">
      <c r="A38567">
        <v>119041</v>
      </c>
      <c r="B38567" s="2">
        <v>44345.748974110029</v>
      </c>
      <c r="C38567">
        <v>115757</v>
      </c>
      <c r="D38567">
        <v>19110</v>
      </c>
      <c r="E38567" s="43">
        <f t="shared" si="1204"/>
        <v>0.74896990740740732</v>
      </c>
      <c r="F38567" s="44" t="str">
        <f t="shared" si="1205"/>
        <v>День</v>
      </c>
    </row>
    <row r="38568" spans="1:6" ht="15" x14ac:dyDescent="0.35">
      <c r="A38568">
        <v>119044</v>
      </c>
      <c r="B38568" s="2">
        <v>44345.749320963165</v>
      </c>
      <c r="C38568">
        <v>46924</v>
      </c>
      <c r="D38568">
        <v>294433</v>
      </c>
      <c r="E38568" s="43">
        <f t="shared" si="1204"/>
        <v>0.7493171296296296</v>
      </c>
      <c r="F38568" s="44" t="str">
        <f t="shared" si="1205"/>
        <v>День</v>
      </c>
    </row>
    <row r="38569" spans="1:6" ht="15" x14ac:dyDescent="0.35">
      <c r="A38569">
        <v>119049</v>
      </c>
      <c r="B38569" s="2">
        <v>44345.750236518448</v>
      </c>
      <c r="C38569">
        <v>248190</v>
      </c>
      <c r="D38569">
        <v>230507</v>
      </c>
      <c r="E38569" s="43">
        <f t="shared" si="1204"/>
        <v>0.75023148148148155</v>
      </c>
      <c r="F38569" s="44" t="str">
        <f t="shared" si="1205"/>
        <v>Вечер</v>
      </c>
    </row>
    <row r="38570" spans="1:6" ht="15" x14ac:dyDescent="0.35">
      <c r="A38570">
        <v>119054</v>
      </c>
      <c r="B38570" s="2">
        <v>44345.750846888637</v>
      </c>
      <c r="C38570">
        <v>328637</v>
      </c>
      <c r="D38570">
        <v>411922</v>
      </c>
      <c r="E38570" s="43">
        <f t="shared" si="1204"/>
        <v>0.75084490740740739</v>
      </c>
      <c r="F38570" s="44" t="str">
        <f t="shared" si="1205"/>
        <v>Вечер</v>
      </c>
    </row>
    <row r="38571" spans="1:6" ht="15" x14ac:dyDescent="0.35">
      <c r="A38571">
        <v>119057</v>
      </c>
      <c r="B38571" s="2">
        <v>44345.750996763752</v>
      </c>
      <c r="C38571">
        <v>101260</v>
      </c>
      <c r="D38571">
        <v>374048</v>
      </c>
      <c r="E38571" s="43">
        <f t="shared" si="1204"/>
        <v>0.75099537037037034</v>
      </c>
      <c r="F38571" s="44" t="str">
        <f t="shared" si="1205"/>
        <v>Вечер</v>
      </c>
    </row>
    <row r="38572" spans="1:6" ht="15" x14ac:dyDescent="0.35">
      <c r="A38572">
        <v>119061</v>
      </c>
      <c r="B38572" s="2">
        <v>44345.750996763752</v>
      </c>
      <c r="C38572">
        <v>222818</v>
      </c>
      <c r="D38572">
        <v>68733</v>
      </c>
      <c r="E38572" s="43">
        <f t="shared" si="1204"/>
        <v>0.75099537037037034</v>
      </c>
      <c r="F38572" s="44" t="str">
        <f t="shared" si="1205"/>
        <v>Вечер</v>
      </c>
    </row>
    <row r="38573" spans="1:6" ht="15" x14ac:dyDescent="0.35">
      <c r="A38573">
        <v>119065</v>
      </c>
      <c r="B38573" s="2">
        <v>44345.750996763752</v>
      </c>
      <c r="C38573">
        <v>234938</v>
      </c>
      <c r="D38573">
        <v>376706</v>
      </c>
      <c r="E38573" s="43">
        <f t="shared" si="1204"/>
        <v>0.75099537037037034</v>
      </c>
      <c r="F38573" s="44" t="str">
        <f t="shared" si="1205"/>
        <v>Вечер</v>
      </c>
    </row>
    <row r="38574" spans="1:6" ht="15" x14ac:dyDescent="0.35">
      <c r="A38574">
        <v>119068</v>
      </c>
      <c r="B38574" s="2">
        <v>44345.751401294503</v>
      </c>
      <c r="C38574">
        <v>11353</v>
      </c>
      <c r="D38574">
        <v>304270</v>
      </c>
      <c r="E38574" s="43">
        <f t="shared" si="1204"/>
        <v>0.75140046296296292</v>
      </c>
      <c r="F38574" s="44" t="str">
        <f t="shared" si="1205"/>
        <v>Вечер</v>
      </c>
    </row>
    <row r="38575" spans="1:6" ht="15" x14ac:dyDescent="0.35">
      <c r="A38575">
        <v>119072</v>
      </c>
      <c r="B38575" s="2">
        <v>44345.751805825239</v>
      </c>
      <c r="C38575">
        <v>75167</v>
      </c>
      <c r="D38575">
        <v>303686</v>
      </c>
      <c r="E38575" s="43">
        <f t="shared" si="1204"/>
        <v>0.7518055555555555</v>
      </c>
      <c r="F38575" s="44" t="str">
        <f t="shared" si="1205"/>
        <v>Вечер</v>
      </c>
    </row>
    <row r="38576" spans="1:6" ht="15" x14ac:dyDescent="0.35">
      <c r="A38576">
        <v>119077</v>
      </c>
      <c r="B38576" s="2">
        <v>44345.751805825239</v>
      </c>
      <c r="C38576">
        <v>110279</v>
      </c>
      <c r="D38576">
        <v>454047</v>
      </c>
      <c r="E38576" s="43">
        <f t="shared" si="1204"/>
        <v>0.7518055555555555</v>
      </c>
      <c r="F38576" s="44" t="str">
        <f t="shared" si="1205"/>
        <v>Вечер</v>
      </c>
    </row>
    <row r="38577" spans="1:6" ht="15" x14ac:dyDescent="0.35">
      <c r="A38577">
        <v>119079</v>
      </c>
      <c r="B38577" s="2">
        <v>44345.751805825239</v>
      </c>
      <c r="C38577">
        <v>220213</v>
      </c>
      <c r="D38577">
        <v>153893</v>
      </c>
      <c r="E38577" s="43">
        <f t="shared" si="1204"/>
        <v>0.7518055555555555</v>
      </c>
      <c r="F38577" s="44" t="str">
        <f t="shared" si="1205"/>
        <v>Вечер</v>
      </c>
    </row>
    <row r="38578" spans="1:6" ht="15" x14ac:dyDescent="0.35">
      <c r="A38578">
        <v>119081</v>
      </c>
      <c r="B38578" s="2">
        <v>44345.751805825239</v>
      </c>
      <c r="C38578">
        <v>303269</v>
      </c>
      <c r="D38578">
        <v>347008</v>
      </c>
      <c r="E38578" s="43">
        <f t="shared" si="1204"/>
        <v>0.7518055555555555</v>
      </c>
      <c r="F38578" s="44" t="str">
        <f t="shared" si="1205"/>
        <v>Вечер</v>
      </c>
    </row>
    <row r="38579" spans="1:6" ht="15" x14ac:dyDescent="0.35">
      <c r="A38579">
        <v>119083</v>
      </c>
      <c r="B38579" s="2">
        <v>44345.751915036468</v>
      </c>
      <c r="C38579">
        <v>66496</v>
      </c>
      <c r="D38579">
        <v>401945</v>
      </c>
      <c r="E38579" s="43">
        <f t="shared" si="1204"/>
        <v>0.7519097222222223</v>
      </c>
      <c r="F38579" s="44" t="str">
        <f t="shared" si="1205"/>
        <v>Вечер</v>
      </c>
    </row>
    <row r="38580" spans="1:6" ht="15" x14ac:dyDescent="0.35">
      <c r="A38580">
        <v>119087</v>
      </c>
      <c r="B38580" s="2">
        <v>44345.75221035599</v>
      </c>
      <c r="C38580">
        <v>246525</v>
      </c>
      <c r="D38580">
        <v>404226</v>
      </c>
      <c r="E38580" s="43">
        <f t="shared" si="1204"/>
        <v>0.7522106481481482</v>
      </c>
      <c r="F38580" s="44" t="str">
        <f t="shared" si="1205"/>
        <v>Вечер</v>
      </c>
    </row>
    <row r="38581" spans="1:6" ht="15" x14ac:dyDescent="0.35">
      <c r="A38581">
        <v>119089</v>
      </c>
      <c r="B38581" s="2">
        <v>44345.75221035599</v>
      </c>
      <c r="C38581">
        <v>338162</v>
      </c>
      <c r="D38581">
        <v>112504</v>
      </c>
      <c r="E38581" s="43">
        <f t="shared" si="1204"/>
        <v>0.7522106481481482</v>
      </c>
      <c r="F38581" s="44" t="str">
        <f t="shared" si="1205"/>
        <v>Вечер</v>
      </c>
    </row>
    <row r="38582" spans="1:6" ht="15" x14ac:dyDescent="0.35">
      <c r="A38582">
        <v>119093</v>
      </c>
      <c r="B38582" s="2">
        <v>44345.75237281411</v>
      </c>
      <c r="C38582">
        <v>8379</v>
      </c>
      <c r="D38582">
        <v>347393</v>
      </c>
      <c r="E38582" s="43">
        <f t="shared" si="1204"/>
        <v>0.75237268518518519</v>
      </c>
      <c r="F38582" s="44" t="str">
        <f t="shared" si="1205"/>
        <v>Вечер</v>
      </c>
    </row>
    <row r="38583" spans="1:6" ht="15" x14ac:dyDescent="0.35">
      <c r="A38583">
        <v>119096</v>
      </c>
      <c r="B38583" s="2">
        <v>44345.753019417476</v>
      </c>
      <c r="C38583">
        <v>7744</v>
      </c>
      <c r="D38583">
        <v>297506</v>
      </c>
      <c r="E38583" s="43">
        <f t="shared" si="1204"/>
        <v>0.75302083333333336</v>
      </c>
      <c r="F38583" s="44" t="str">
        <f t="shared" si="1205"/>
        <v>Вечер</v>
      </c>
    </row>
    <row r="38584" spans="1:6" ht="15" x14ac:dyDescent="0.35">
      <c r="A38584">
        <v>119097</v>
      </c>
      <c r="B38584" s="2">
        <v>44345.753019417476</v>
      </c>
      <c r="C38584">
        <v>104323</v>
      </c>
      <c r="D38584">
        <v>209122</v>
      </c>
      <c r="E38584" s="43">
        <f t="shared" si="1204"/>
        <v>0.75302083333333336</v>
      </c>
      <c r="F38584" s="44" t="str">
        <f t="shared" si="1205"/>
        <v>Вечер</v>
      </c>
    </row>
    <row r="38585" spans="1:6" ht="15" x14ac:dyDescent="0.35">
      <c r="A38585">
        <v>119102</v>
      </c>
      <c r="B38585" s="2">
        <v>44345.753019417476</v>
      </c>
      <c r="C38585">
        <v>187947</v>
      </c>
      <c r="D38585">
        <v>190676</v>
      </c>
      <c r="E38585" s="43">
        <f t="shared" si="1204"/>
        <v>0.75302083333333336</v>
      </c>
      <c r="F38585" s="44" t="str">
        <f t="shared" si="1205"/>
        <v>Вечер</v>
      </c>
    </row>
    <row r="38586" spans="1:6" ht="15" x14ac:dyDescent="0.35">
      <c r="A38586">
        <v>119103</v>
      </c>
      <c r="B38586" s="2">
        <v>44345.753019417476</v>
      </c>
      <c r="C38586">
        <v>211767</v>
      </c>
      <c r="D38586">
        <v>68991</v>
      </c>
      <c r="E38586" s="43">
        <f t="shared" si="1204"/>
        <v>0.75302083333333336</v>
      </c>
      <c r="F38586" s="44" t="str">
        <f t="shared" si="1205"/>
        <v>Вечер</v>
      </c>
    </row>
    <row r="38587" spans="1:6" ht="15" x14ac:dyDescent="0.35">
      <c r="A38587">
        <v>119108</v>
      </c>
      <c r="B38587" s="2">
        <v>44345.753019417476</v>
      </c>
      <c r="C38587">
        <v>226516</v>
      </c>
      <c r="D38587">
        <v>274147</v>
      </c>
      <c r="E38587" s="43">
        <f t="shared" si="1204"/>
        <v>0.75302083333333336</v>
      </c>
      <c r="F38587" s="44" t="str">
        <f t="shared" si="1205"/>
        <v>Вечер</v>
      </c>
    </row>
    <row r="38588" spans="1:6" ht="15" x14ac:dyDescent="0.35">
      <c r="A38588">
        <v>119113</v>
      </c>
      <c r="B38588" s="2">
        <v>44345.753423948219</v>
      </c>
      <c r="C38588">
        <v>37722</v>
      </c>
      <c r="D38588">
        <v>180863</v>
      </c>
      <c r="E38588" s="43">
        <f t="shared" si="1204"/>
        <v>0.75342592592592583</v>
      </c>
      <c r="F38588" s="44" t="str">
        <f t="shared" si="1205"/>
        <v>Вечер</v>
      </c>
    </row>
    <row r="38589" spans="1:6" ht="15" x14ac:dyDescent="0.35">
      <c r="A38589">
        <v>119117</v>
      </c>
      <c r="B38589" s="2">
        <v>44345.753828478963</v>
      </c>
      <c r="C38589">
        <v>133193</v>
      </c>
      <c r="D38589">
        <v>347393</v>
      </c>
      <c r="E38589" s="43">
        <f t="shared" si="1204"/>
        <v>0.75383101851851853</v>
      </c>
      <c r="F38589" s="44" t="str">
        <f t="shared" si="1205"/>
        <v>Вечер</v>
      </c>
    </row>
    <row r="38590" spans="1:6" ht="15" x14ac:dyDescent="0.35">
      <c r="A38590">
        <v>119119</v>
      </c>
      <c r="B38590" s="2">
        <v>44345.754142887665</v>
      </c>
      <c r="C38590">
        <v>240536</v>
      </c>
      <c r="D38590">
        <v>250679</v>
      </c>
      <c r="E38590" s="43">
        <f t="shared" si="1204"/>
        <v>0.75414351851851846</v>
      </c>
      <c r="F38590" s="44" t="str">
        <f t="shared" si="1205"/>
        <v>Вечер</v>
      </c>
    </row>
    <row r="38591" spans="1:6" ht="15" x14ac:dyDescent="0.35">
      <c r="A38591">
        <v>119122</v>
      </c>
      <c r="B38591" s="2">
        <v>44345.754233009706</v>
      </c>
      <c r="C38591">
        <v>178949</v>
      </c>
      <c r="D38591">
        <v>273920</v>
      </c>
      <c r="E38591" s="43">
        <f t="shared" si="1204"/>
        <v>0.75423611111111111</v>
      </c>
      <c r="F38591" s="44" t="str">
        <f t="shared" si="1205"/>
        <v>Вечер</v>
      </c>
    </row>
    <row r="38592" spans="1:6" ht="15" x14ac:dyDescent="0.35">
      <c r="A38592">
        <v>119123</v>
      </c>
      <c r="B38592" s="2">
        <v>44345.75438703574</v>
      </c>
      <c r="C38592">
        <v>91326</v>
      </c>
      <c r="D38592">
        <v>227775</v>
      </c>
      <c r="E38592" s="43">
        <f t="shared" si="1204"/>
        <v>0.75438657407407417</v>
      </c>
      <c r="F38592" s="44" t="str">
        <f t="shared" si="1205"/>
        <v>Вечер</v>
      </c>
    </row>
    <row r="38593" spans="1:6" ht="15" x14ac:dyDescent="0.35">
      <c r="A38593">
        <v>119124</v>
      </c>
      <c r="B38593" s="2">
        <v>44345.754637540456</v>
      </c>
      <c r="C38593">
        <v>135130</v>
      </c>
      <c r="D38593">
        <v>411922</v>
      </c>
      <c r="E38593" s="43">
        <f t="shared" si="1204"/>
        <v>0.75464120370370369</v>
      </c>
      <c r="F38593" s="44" t="str">
        <f t="shared" si="1205"/>
        <v>Вечер</v>
      </c>
    </row>
    <row r="38594" spans="1:6" ht="15" x14ac:dyDescent="0.35">
      <c r="A38594">
        <v>119125</v>
      </c>
      <c r="B38594" s="2">
        <v>44345.754666666668</v>
      </c>
      <c r="C38594">
        <v>212422</v>
      </c>
      <c r="D38594">
        <v>70091</v>
      </c>
      <c r="E38594" s="43">
        <f t="shared" si="1204"/>
        <v>0.75466435185185177</v>
      </c>
      <c r="F38594" s="44" t="str">
        <f t="shared" si="1205"/>
        <v>Вечер</v>
      </c>
    </row>
    <row r="38595" spans="1:6" ht="15" x14ac:dyDescent="0.35">
      <c r="A38595">
        <v>119128</v>
      </c>
      <c r="B38595" s="2">
        <v>44345.754875331892</v>
      </c>
      <c r="C38595">
        <v>337545</v>
      </c>
      <c r="D38595">
        <v>250679</v>
      </c>
      <c r="E38595" s="43">
        <f t="shared" ref="E38595:E38658" si="1206">TIME(HOUR(B38595),MINUTE(B38595),SECOND(B38595))</f>
        <v>0.75487268518518524</v>
      </c>
      <c r="F38595" s="44" t="str">
        <f t="shared" ref="F38595:F38658" si="1207">IF(E38595&gt;=TIME(6,0,0),IF(E38595&lt;TIME(12,0,0),"Утро",IF(E38595&lt;TIME(18,0,0),"День",IF((E38595)&lt;TIME(23,0,0),"Вечер","Ночь"))),"Ночь")</f>
        <v>Вечер</v>
      </c>
    </row>
    <row r="38596" spans="1:6" ht="15" x14ac:dyDescent="0.35">
      <c r="A38596">
        <v>119131</v>
      </c>
      <c r="B38596" s="2">
        <v>44345.755042071192</v>
      </c>
      <c r="C38596">
        <v>211726</v>
      </c>
      <c r="D38596">
        <v>158978</v>
      </c>
      <c r="E38596" s="43">
        <f t="shared" si="1206"/>
        <v>0.75504629629629638</v>
      </c>
      <c r="F38596" s="44" t="str">
        <f t="shared" si="1207"/>
        <v>Вечер</v>
      </c>
    </row>
    <row r="38597" spans="1:6" ht="15" x14ac:dyDescent="0.35">
      <c r="A38597">
        <v>119133</v>
      </c>
      <c r="B38597" s="2">
        <v>44345.755851132686</v>
      </c>
      <c r="C38597">
        <v>183707</v>
      </c>
      <c r="D38597">
        <v>289204</v>
      </c>
      <c r="E38597" s="43">
        <f t="shared" si="1206"/>
        <v>0.75585648148148143</v>
      </c>
      <c r="F38597" s="44" t="str">
        <f t="shared" si="1207"/>
        <v>Вечер</v>
      </c>
    </row>
    <row r="38598" spans="1:6" ht="15" x14ac:dyDescent="0.35">
      <c r="A38598">
        <v>119137</v>
      </c>
      <c r="B38598" s="2">
        <v>44345.755851132686</v>
      </c>
      <c r="C38598">
        <v>313807</v>
      </c>
      <c r="D38598">
        <v>301748</v>
      </c>
      <c r="E38598" s="43">
        <f t="shared" si="1206"/>
        <v>0.75585648148148143</v>
      </c>
      <c r="F38598" s="44" t="str">
        <f t="shared" si="1207"/>
        <v>Вечер</v>
      </c>
    </row>
    <row r="38599" spans="1:6" ht="15" x14ac:dyDescent="0.35">
      <c r="A38599">
        <v>119138</v>
      </c>
      <c r="B38599" s="2">
        <v>44345.756000000001</v>
      </c>
      <c r="C38599">
        <v>177667</v>
      </c>
      <c r="D38599">
        <v>158978</v>
      </c>
      <c r="E38599" s="43">
        <f t="shared" si="1206"/>
        <v>0.75599537037037035</v>
      </c>
      <c r="F38599" s="44" t="str">
        <f t="shared" si="1207"/>
        <v>Вечер</v>
      </c>
    </row>
    <row r="38600" spans="1:6" ht="15" x14ac:dyDescent="0.35">
      <c r="A38600">
        <v>119140</v>
      </c>
      <c r="B38600" s="2">
        <v>44345.756279183326</v>
      </c>
      <c r="C38600">
        <v>34773</v>
      </c>
      <c r="D38600">
        <v>347008</v>
      </c>
      <c r="E38600" s="43">
        <f t="shared" si="1206"/>
        <v>0.75628472222222232</v>
      </c>
      <c r="F38600" s="44" t="str">
        <f t="shared" si="1207"/>
        <v>Вечер</v>
      </c>
    </row>
    <row r="38601" spans="1:6" ht="15" x14ac:dyDescent="0.35">
      <c r="A38601">
        <v>119143</v>
      </c>
      <c r="B38601" s="2">
        <v>44345.756340220345</v>
      </c>
      <c r="C38601">
        <v>125001</v>
      </c>
      <c r="D38601">
        <v>343712</v>
      </c>
      <c r="E38601" s="43">
        <f t="shared" si="1206"/>
        <v>0.75634259259259251</v>
      </c>
      <c r="F38601" s="44" t="str">
        <f t="shared" si="1207"/>
        <v>Вечер</v>
      </c>
    </row>
    <row r="38602" spans="1:6" ht="15" x14ac:dyDescent="0.35">
      <c r="A38602">
        <v>119144</v>
      </c>
      <c r="B38602" s="2">
        <v>44345.756660194173</v>
      </c>
      <c r="C38602">
        <v>265454</v>
      </c>
      <c r="D38602">
        <v>305608</v>
      </c>
      <c r="E38602" s="43">
        <f t="shared" si="1206"/>
        <v>0.75665509259259256</v>
      </c>
      <c r="F38602" s="44" t="str">
        <f t="shared" si="1207"/>
        <v>Вечер</v>
      </c>
    </row>
    <row r="38603" spans="1:6" ht="15" x14ac:dyDescent="0.35">
      <c r="A38603">
        <v>119146</v>
      </c>
      <c r="B38603" s="2">
        <v>44345.757469255666</v>
      </c>
      <c r="C38603">
        <v>324677</v>
      </c>
      <c r="D38603">
        <v>351192</v>
      </c>
      <c r="E38603" s="43">
        <f t="shared" si="1206"/>
        <v>0.75746527777777783</v>
      </c>
      <c r="F38603" s="44" t="str">
        <f t="shared" si="1207"/>
        <v>Вечер</v>
      </c>
    </row>
    <row r="38604" spans="1:6" ht="15" x14ac:dyDescent="0.35">
      <c r="A38604">
        <v>119151</v>
      </c>
      <c r="B38604" s="2">
        <v>44345.757469255666</v>
      </c>
      <c r="C38604">
        <v>346632</v>
      </c>
      <c r="D38604">
        <v>447763</v>
      </c>
      <c r="E38604" s="43">
        <f t="shared" si="1206"/>
        <v>0.75746527777777783</v>
      </c>
      <c r="F38604" s="44" t="str">
        <f t="shared" si="1207"/>
        <v>Вечер</v>
      </c>
    </row>
    <row r="38605" spans="1:6" ht="15" x14ac:dyDescent="0.35">
      <c r="A38605">
        <v>119155</v>
      </c>
      <c r="B38605" s="2">
        <v>44345.757530442213</v>
      </c>
      <c r="C38605">
        <v>274505</v>
      </c>
      <c r="D38605">
        <v>174259</v>
      </c>
      <c r="E38605" s="43">
        <f t="shared" si="1206"/>
        <v>0.75753472222222218</v>
      </c>
      <c r="F38605" s="44" t="str">
        <f t="shared" si="1207"/>
        <v>Вечер</v>
      </c>
    </row>
    <row r="38606" spans="1:6" ht="15" x14ac:dyDescent="0.35">
      <c r="A38606">
        <v>119158</v>
      </c>
      <c r="B38606" s="2">
        <v>44345.757957701346</v>
      </c>
      <c r="C38606">
        <v>89842</v>
      </c>
      <c r="D38606">
        <v>118549</v>
      </c>
      <c r="E38606" s="43">
        <f t="shared" si="1206"/>
        <v>0.75796296296296306</v>
      </c>
      <c r="F38606" s="44" t="str">
        <f t="shared" si="1207"/>
        <v>Вечер</v>
      </c>
    </row>
    <row r="38607" spans="1:6" ht="15" x14ac:dyDescent="0.35">
      <c r="A38607">
        <v>119162</v>
      </c>
      <c r="B38607" s="2">
        <v>44345.758682847896</v>
      </c>
      <c r="C38607">
        <v>143804</v>
      </c>
      <c r="D38607">
        <v>211577</v>
      </c>
      <c r="E38607" s="43">
        <f t="shared" si="1206"/>
        <v>0.75868055555555547</v>
      </c>
      <c r="F38607" s="44" t="str">
        <f t="shared" si="1207"/>
        <v>Вечер</v>
      </c>
    </row>
    <row r="38608" spans="1:6" ht="15" x14ac:dyDescent="0.35">
      <c r="A38608">
        <v>119163</v>
      </c>
      <c r="B38608" s="2">
        <v>44345.758682847896</v>
      </c>
      <c r="C38608">
        <v>202654</v>
      </c>
      <c r="D38608">
        <v>436070</v>
      </c>
      <c r="E38608" s="43">
        <f t="shared" si="1206"/>
        <v>0.75868055555555547</v>
      </c>
      <c r="F38608" s="44" t="str">
        <f t="shared" si="1207"/>
        <v>Вечер</v>
      </c>
    </row>
    <row r="38609" spans="1:6" ht="15" x14ac:dyDescent="0.35">
      <c r="A38609">
        <v>119165</v>
      </c>
      <c r="B38609" s="2">
        <v>44345.758682847896</v>
      </c>
      <c r="C38609">
        <v>211631</v>
      </c>
      <c r="D38609">
        <v>70091</v>
      </c>
      <c r="E38609" s="43">
        <f t="shared" si="1206"/>
        <v>0.75868055555555547</v>
      </c>
      <c r="F38609" s="44" t="str">
        <f t="shared" si="1207"/>
        <v>Вечер</v>
      </c>
    </row>
    <row r="38610" spans="1:6" ht="15" x14ac:dyDescent="0.35">
      <c r="A38610">
        <v>119169</v>
      </c>
      <c r="B38610" s="2">
        <v>44345.759087378639</v>
      </c>
      <c r="C38610">
        <v>310039</v>
      </c>
      <c r="D38610">
        <v>21760</v>
      </c>
      <c r="E38610" s="43">
        <f t="shared" si="1206"/>
        <v>0.75908564814814816</v>
      </c>
      <c r="F38610" s="44" t="str">
        <f t="shared" si="1207"/>
        <v>Вечер</v>
      </c>
    </row>
    <row r="38611" spans="1:6" ht="15" x14ac:dyDescent="0.35">
      <c r="A38611">
        <v>119172</v>
      </c>
      <c r="B38611" s="2">
        <v>44345.75949190939</v>
      </c>
      <c r="C38611">
        <v>90477</v>
      </c>
      <c r="D38611">
        <v>169042</v>
      </c>
      <c r="E38611" s="43">
        <f t="shared" si="1206"/>
        <v>0.75949074074074074</v>
      </c>
      <c r="F38611" s="44" t="str">
        <f t="shared" si="1207"/>
        <v>Вечер</v>
      </c>
    </row>
    <row r="38612" spans="1:6" ht="15" x14ac:dyDescent="0.35">
      <c r="A38612">
        <v>119173</v>
      </c>
      <c r="B38612" s="2">
        <v>44345.75949190939</v>
      </c>
      <c r="C38612">
        <v>251249</v>
      </c>
      <c r="D38612">
        <v>472330</v>
      </c>
      <c r="E38612" s="43">
        <f t="shared" si="1206"/>
        <v>0.75949074074074074</v>
      </c>
      <c r="F38612" s="44" t="str">
        <f t="shared" si="1207"/>
        <v>Вечер</v>
      </c>
    </row>
    <row r="38613" spans="1:6" ht="15" x14ac:dyDescent="0.35">
      <c r="A38613">
        <v>119175</v>
      </c>
      <c r="B38613" s="2">
        <v>44345.760300970876</v>
      </c>
      <c r="C38613">
        <v>108322</v>
      </c>
      <c r="D38613">
        <v>411922</v>
      </c>
      <c r="E38613" s="43">
        <f t="shared" si="1206"/>
        <v>0.76030092592592602</v>
      </c>
      <c r="F38613" s="44" t="str">
        <f t="shared" si="1207"/>
        <v>Вечер</v>
      </c>
    </row>
    <row r="38614" spans="1:6" ht="15" x14ac:dyDescent="0.35">
      <c r="A38614">
        <v>119179</v>
      </c>
      <c r="B38614" s="2">
        <v>44345.760300970876</v>
      </c>
      <c r="C38614">
        <v>202725</v>
      </c>
      <c r="D38614">
        <v>23062</v>
      </c>
      <c r="E38614" s="43">
        <f t="shared" si="1206"/>
        <v>0.76030092592592602</v>
      </c>
      <c r="F38614" s="44" t="str">
        <f t="shared" si="1207"/>
        <v>Вечер</v>
      </c>
    </row>
    <row r="38615" spans="1:6" ht="15" x14ac:dyDescent="0.35">
      <c r="A38615">
        <v>119184</v>
      </c>
      <c r="B38615" s="2">
        <v>44345.760300970876</v>
      </c>
      <c r="C38615">
        <v>270909</v>
      </c>
      <c r="D38615">
        <v>189009</v>
      </c>
      <c r="E38615" s="43">
        <f t="shared" si="1206"/>
        <v>0.76030092592592602</v>
      </c>
      <c r="F38615" s="44" t="str">
        <f t="shared" si="1207"/>
        <v>Вечер</v>
      </c>
    </row>
    <row r="38616" spans="1:6" ht="15" x14ac:dyDescent="0.35">
      <c r="A38616">
        <v>119185</v>
      </c>
      <c r="B38616" s="2">
        <v>44345.76070550162</v>
      </c>
      <c r="C38616">
        <v>61779</v>
      </c>
      <c r="D38616">
        <v>122902</v>
      </c>
      <c r="E38616" s="43">
        <f t="shared" si="1206"/>
        <v>0.76070601851851849</v>
      </c>
      <c r="F38616" s="44" t="str">
        <f t="shared" si="1207"/>
        <v>Вечер</v>
      </c>
    </row>
    <row r="38617" spans="1:6" ht="15" x14ac:dyDescent="0.35">
      <c r="A38617">
        <v>119190</v>
      </c>
      <c r="B38617" s="2">
        <v>44345.761110032363</v>
      </c>
      <c r="C38617">
        <v>177687</v>
      </c>
      <c r="D38617">
        <v>411922</v>
      </c>
      <c r="E38617" s="43">
        <f t="shared" si="1206"/>
        <v>0.76111111111111107</v>
      </c>
      <c r="F38617" s="44" t="str">
        <f t="shared" si="1207"/>
        <v>Вечер</v>
      </c>
    </row>
    <row r="38618" spans="1:6" ht="15" x14ac:dyDescent="0.35">
      <c r="A38618">
        <v>119194</v>
      </c>
      <c r="B38618" s="2">
        <v>44345.761514563106</v>
      </c>
      <c r="C38618">
        <v>56389</v>
      </c>
      <c r="D38618">
        <v>182191</v>
      </c>
      <c r="E38618" s="43">
        <f t="shared" si="1206"/>
        <v>0.76151620370370365</v>
      </c>
      <c r="F38618" s="44" t="str">
        <f t="shared" si="1207"/>
        <v>Вечер</v>
      </c>
    </row>
    <row r="38619" spans="1:6" ht="15" x14ac:dyDescent="0.35">
      <c r="A38619">
        <v>119195</v>
      </c>
      <c r="B38619" s="2">
        <v>44345.761514563106</v>
      </c>
      <c r="C38619">
        <v>87879</v>
      </c>
      <c r="D38619">
        <v>43623</v>
      </c>
      <c r="E38619" s="43">
        <f t="shared" si="1206"/>
        <v>0.76151620370370365</v>
      </c>
      <c r="F38619" s="44" t="str">
        <f t="shared" si="1207"/>
        <v>Вечер</v>
      </c>
    </row>
    <row r="38620" spans="1:6" ht="15" x14ac:dyDescent="0.35">
      <c r="A38620">
        <v>119198</v>
      </c>
      <c r="B38620" s="2">
        <v>44345.762323624593</v>
      </c>
      <c r="C38620">
        <v>147676</v>
      </c>
      <c r="D38620">
        <v>473327</v>
      </c>
      <c r="E38620" s="43">
        <f t="shared" si="1206"/>
        <v>0.76232638888888893</v>
      </c>
      <c r="F38620" s="44" t="str">
        <f t="shared" si="1207"/>
        <v>Вечер</v>
      </c>
    </row>
    <row r="38621" spans="1:6" ht="15" x14ac:dyDescent="0.35">
      <c r="A38621">
        <v>119199</v>
      </c>
      <c r="B38621" s="2">
        <v>44345.76256599628</v>
      </c>
      <c r="C38621">
        <v>279325</v>
      </c>
      <c r="D38621">
        <v>37644</v>
      </c>
      <c r="E38621" s="43">
        <f t="shared" si="1206"/>
        <v>0.76256944444444441</v>
      </c>
      <c r="F38621" s="44" t="str">
        <f t="shared" si="1207"/>
        <v>Вечер</v>
      </c>
    </row>
    <row r="38622" spans="1:6" ht="15" x14ac:dyDescent="0.35">
      <c r="A38622">
        <v>119204</v>
      </c>
      <c r="B38622" s="2">
        <v>44345.762728155336</v>
      </c>
      <c r="C38622">
        <v>267170</v>
      </c>
      <c r="D38622">
        <v>347008</v>
      </c>
      <c r="E38622" s="43">
        <f t="shared" si="1206"/>
        <v>0.76273148148148151</v>
      </c>
      <c r="F38622" s="44" t="str">
        <f t="shared" si="1207"/>
        <v>Вечер</v>
      </c>
    </row>
    <row r="38623" spans="1:6" ht="15" x14ac:dyDescent="0.35">
      <c r="A38623">
        <v>119209</v>
      </c>
      <c r="B38623" s="2">
        <v>44345.762728155343</v>
      </c>
      <c r="C38623">
        <v>55943</v>
      </c>
      <c r="D38623">
        <v>250679</v>
      </c>
      <c r="E38623" s="43">
        <f t="shared" si="1206"/>
        <v>0.76273148148148151</v>
      </c>
      <c r="F38623" s="44" t="str">
        <f t="shared" si="1207"/>
        <v>Вечер</v>
      </c>
    </row>
    <row r="38624" spans="1:6" ht="15" x14ac:dyDescent="0.35">
      <c r="A38624">
        <v>119210</v>
      </c>
      <c r="B38624" s="2">
        <v>44345.763132686086</v>
      </c>
      <c r="C38624">
        <v>245424</v>
      </c>
      <c r="D38624">
        <v>347393</v>
      </c>
      <c r="E38624" s="43">
        <f t="shared" si="1206"/>
        <v>0.76313657407407398</v>
      </c>
      <c r="F38624" s="44" t="str">
        <f t="shared" si="1207"/>
        <v>Вечер</v>
      </c>
    </row>
    <row r="38625" spans="1:6" ht="15" x14ac:dyDescent="0.35">
      <c r="A38625">
        <v>119213</v>
      </c>
      <c r="B38625" s="2">
        <v>44345.764346278316</v>
      </c>
      <c r="C38625">
        <v>330514</v>
      </c>
      <c r="D38625">
        <v>460179</v>
      </c>
      <c r="E38625" s="43">
        <f t="shared" si="1206"/>
        <v>0.76435185185185184</v>
      </c>
      <c r="F38625" s="44" t="str">
        <f t="shared" si="1207"/>
        <v>Вечер</v>
      </c>
    </row>
    <row r="38626" spans="1:6" ht="15" x14ac:dyDescent="0.35">
      <c r="A38626">
        <v>119218</v>
      </c>
      <c r="B38626" s="2">
        <v>44345.765155339803</v>
      </c>
      <c r="C38626">
        <v>147744</v>
      </c>
      <c r="D38626">
        <v>436070</v>
      </c>
      <c r="E38626" s="43">
        <f t="shared" si="1206"/>
        <v>0.76515046296296296</v>
      </c>
      <c r="F38626" s="44" t="str">
        <f t="shared" si="1207"/>
        <v>Вечер</v>
      </c>
    </row>
    <row r="38627" spans="1:6" ht="15" x14ac:dyDescent="0.35">
      <c r="A38627">
        <v>119221</v>
      </c>
      <c r="B38627" s="2">
        <v>44345.765964401297</v>
      </c>
      <c r="C38627">
        <v>44350</v>
      </c>
      <c r="D38627">
        <v>158978</v>
      </c>
      <c r="E38627" s="43">
        <f t="shared" si="1206"/>
        <v>0.76596064814814813</v>
      </c>
      <c r="F38627" s="44" t="str">
        <f t="shared" si="1207"/>
        <v>Вечер</v>
      </c>
    </row>
    <row r="38628" spans="1:6" ht="15" x14ac:dyDescent="0.35">
      <c r="A38628">
        <v>119224</v>
      </c>
      <c r="B38628" s="2">
        <v>44345.76636893204</v>
      </c>
      <c r="C38628">
        <v>28835</v>
      </c>
      <c r="D38628">
        <v>158978</v>
      </c>
      <c r="E38628" s="43">
        <f t="shared" si="1206"/>
        <v>0.76636574074074071</v>
      </c>
      <c r="F38628" s="44" t="str">
        <f t="shared" si="1207"/>
        <v>Вечер</v>
      </c>
    </row>
    <row r="38629" spans="1:6" ht="15" x14ac:dyDescent="0.35">
      <c r="A38629">
        <v>119227</v>
      </c>
      <c r="B38629" s="2">
        <v>44345.76636893204</v>
      </c>
      <c r="C38629">
        <v>302135</v>
      </c>
      <c r="D38629">
        <v>369021</v>
      </c>
      <c r="E38629" s="43">
        <f t="shared" si="1206"/>
        <v>0.76636574074074071</v>
      </c>
      <c r="F38629" s="44" t="str">
        <f t="shared" si="1207"/>
        <v>Вечер</v>
      </c>
    </row>
    <row r="38630" spans="1:6" ht="15" x14ac:dyDescent="0.35">
      <c r="A38630">
        <v>119229</v>
      </c>
      <c r="B38630" s="2">
        <v>44345.766773462783</v>
      </c>
      <c r="C38630">
        <v>203144</v>
      </c>
      <c r="D38630">
        <v>347393</v>
      </c>
      <c r="E38630" s="43">
        <f t="shared" si="1206"/>
        <v>0.76677083333333329</v>
      </c>
      <c r="F38630" s="44" t="str">
        <f t="shared" si="1207"/>
        <v>Вечер</v>
      </c>
    </row>
    <row r="38631" spans="1:6" ht="15" x14ac:dyDescent="0.35">
      <c r="A38631">
        <v>119233</v>
      </c>
      <c r="B38631" s="2">
        <v>44345.767</v>
      </c>
      <c r="C38631">
        <v>26092</v>
      </c>
      <c r="D38631">
        <v>226229</v>
      </c>
      <c r="E38631" s="43">
        <f t="shared" si="1206"/>
        <v>0.76700231481481485</v>
      </c>
      <c r="F38631" s="44" t="str">
        <f t="shared" si="1207"/>
        <v>Вечер</v>
      </c>
    </row>
    <row r="38632" spans="1:6" ht="15" x14ac:dyDescent="0.35">
      <c r="A38632">
        <v>119236</v>
      </c>
      <c r="B38632" s="2">
        <v>44345.767582524277</v>
      </c>
      <c r="C38632">
        <v>80738</v>
      </c>
      <c r="D38632">
        <v>350756</v>
      </c>
      <c r="E38632" s="43">
        <f t="shared" si="1206"/>
        <v>0.76758101851851857</v>
      </c>
      <c r="F38632" s="44" t="str">
        <f t="shared" si="1207"/>
        <v>Вечер</v>
      </c>
    </row>
    <row r="38633" spans="1:6" ht="15" x14ac:dyDescent="0.35">
      <c r="A38633">
        <v>119238</v>
      </c>
      <c r="B38633" s="2">
        <v>44345.767582524277</v>
      </c>
      <c r="C38633">
        <v>314191</v>
      </c>
      <c r="D38633">
        <v>258251</v>
      </c>
      <c r="E38633" s="43">
        <f t="shared" si="1206"/>
        <v>0.76758101851851857</v>
      </c>
      <c r="F38633" s="44" t="str">
        <f t="shared" si="1207"/>
        <v>Вечер</v>
      </c>
    </row>
    <row r="38634" spans="1:6" ht="15" x14ac:dyDescent="0.35">
      <c r="A38634">
        <v>119242</v>
      </c>
      <c r="B38634" s="2">
        <v>44345.768796116507</v>
      </c>
      <c r="C38634">
        <v>97125</v>
      </c>
      <c r="D38634">
        <v>286726</v>
      </c>
      <c r="E38634" s="43">
        <f t="shared" si="1206"/>
        <v>0.76879629629629631</v>
      </c>
      <c r="F38634" s="44" t="str">
        <f t="shared" si="1207"/>
        <v>Вечер</v>
      </c>
    </row>
    <row r="38635" spans="1:6" ht="15" x14ac:dyDescent="0.35">
      <c r="A38635">
        <v>119246</v>
      </c>
      <c r="B38635" s="2">
        <v>44345.769096957301</v>
      </c>
      <c r="C38635">
        <v>130736</v>
      </c>
      <c r="D38635">
        <v>351192</v>
      </c>
      <c r="E38635" s="43">
        <f t="shared" si="1206"/>
        <v>0.76909722222222221</v>
      </c>
      <c r="F38635" s="44" t="str">
        <f t="shared" si="1207"/>
        <v>Вечер</v>
      </c>
    </row>
    <row r="38636" spans="1:6" ht="15" x14ac:dyDescent="0.35">
      <c r="A38636">
        <v>119250</v>
      </c>
      <c r="B38636" s="2">
        <v>44345.769127475811</v>
      </c>
      <c r="C38636">
        <v>214501</v>
      </c>
      <c r="D38636">
        <v>208036</v>
      </c>
      <c r="E38636" s="43">
        <f t="shared" si="1206"/>
        <v>0.76913194444444455</v>
      </c>
      <c r="F38636" s="44" t="str">
        <f t="shared" si="1207"/>
        <v>Вечер</v>
      </c>
    </row>
    <row r="38637" spans="1:6" ht="15" x14ac:dyDescent="0.35">
      <c r="A38637">
        <v>119255</v>
      </c>
      <c r="B38637" s="2">
        <v>44345.76920064725</v>
      </c>
      <c r="C38637">
        <v>145809</v>
      </c>
      <c r="D38637">
        <v>88863</v>
      </c>
      <c r="E38637" s="43">
        <f t="shared" si="1206"/>
        <v>0.76920138888888889</v>
      </c>
      <c r="F38637" s="44" t="str">
        <f t="shared" si="1207"/>
        <v>Вечер</v>
      </c>
    </row>
    <row r="38638" spans="1:6" ht="15" x14ac:dyDescent="0.35">
      <c r="A38638">
        <v>119259</v>
      </c>
      <c r="B38638" s="2">
        <v>44345.770009708736</v>
      </c>
      <c r="C38638">
        <v>81420</v>
      </c>
      <c r="D38638">
        <v>472712</v>
      </c>
      <c r="E38638" s="43">
        <f t="shared" si="1206"/>
        <v>0.77001157407407417</v>
      </c>
      <c r="F38638" s="44" t="str">
        <f t="shared" si="1207"/>
        <v>Вечер</v>
      </c>
    </row>
    <row r="38639" spans="1:6" ht="15" x14ac:dyDescent="0.35">
      <c r="A38639">
        <v>119261</v>
      </c>
      <c r="B38639" s="2">
        <v>44345.77041423948</v>
      </c>
      <c r="C38639">
        <v>83968</v>
      </c>
      <c r="D38639">
        <v>351192</v>
      </c>
      <c r="E38639" s="43">
        <f t="shared" si="1206"/>
        <v>0.77041666666666664</v>
      </c>
      <c r="F38639" s="44" t="str">
        <f t="shared" si="1207"/>
        <v>Вечер</v>
      </c>
    </row>
    <row r="38640" spans="1:6" ht="15" x14ac:dyDescent="0.35">
      <c r="A38640">
        <v>119262</v>
      </c>
      <c r="B38640" s="2">
        <v>44345.77041423948</v>
      </c>
      <c r="C38640">
        <v>159863</v>
      </c>
      <c r="D38640">
        <v>459455</v>
      </c>
      <c r="E38640" s="43">
        <f t="shared" si="1206"/>
        <v>0.77041666666666664</v>
      </c>
      <c r="F38640" s="44" t="str">
        <f t="shared" si="1207"/>
        <v>Вечер</v>
      </c>
    </row>
    <row r="38641" spans="1:6" ht="15" x14ac:dyDescent="0.35">
      <c r="A38641">
        <v>119266</v>
      </c>
      <c r="B38641" s="2">
        <v>44345.77081877023</v>
      </c>
      <c r="C38641">
        <v>276173</v>
      </c>
      <c r="D38641">
        <v>271248</v>
      </c>
      <c r="E38641" s="43">
        <f t="shared" si="1206"/>
        <v>0.77082175925925922</v>
      </c>
      <c r="F38641" s="44" t="str">
        <f t="shared" si="1207"/>
        <v>Вечер</v>
      </c>
    </row>
    <row r="38642" spans="1:6" ht="15" x14ac:dyDescent="0.35">
      <c r="A38642">
        <v>119269</v>
      </c>
      <c r="B38642" s="2">
        <v>44345.77081877023</v>
      </c>
      <c r="C38642">
        <v>339386</v>
      </c>
      <c r="D38642">
        <v>176818</v>
      </c>
      <c r="E38642" s="43">
        <f t="shared" si="1206"/>
        <v>0.77082175925925922</v>
      </c>
      <c r="F38642" s="44" t="str">
        <f t="shared" si="1207"/>
        <v>Вечер</v>
      </c>
    </row>
    <row r="38643" spans="1:6" ht="15" x14ac:dyDescent="0.35">
      <c r="A38643">
        <v>119273</v>
      </c>
      <c r="B38643" s="2">
        <v>44345.771172215951</v>
      </c>
      <c r="C38643">
        <v>148101</v>
      </c>
      <c r="D38643">
        <v>118549</v>
      </c>
      <c r="E38643" s="43">
        <f t="shared" si="1206"/>
        <v>0.77116898148148139</v>
      </c>
      <c r="F38643" s="44" t="str">
        <f t="shared" si="1207"/>
        <v>Вечер</v>
      </c>
    </row>
    <row r="38644" spans="1:6" ht="15" x14ac:dyDescent="0.35">
      <c r="A38644">
        <v>119275</v>
      </c>
      <c r="B38644" s="2">
        <v>44345.771385845517</v>
      </c>
      <c r="C38644">
        <v>272569</v>
      </c>
      <c r="D38644">
        <v>230507</v>
      </c>
      <c r="E38644" s="43">
        <f t="shared" si="1206"/>
        <v>0.77138888888888879</v>
      </c>
      <c r="F38644" s="44" t="str">
        <f t="shared" si="1207"/>
        <v>Вечер</v>
      </c>
    </row>
    <row r="38645" spans="1:6" ht="15" x14ac:dyDescent="0.35">
      <c r="A38645">
        <v>119279</v>
      </c>
      <c r="B38645" s="2">
        <v>44345.77203236246</v>
      </c>
      <c r="C38645">
        <v>122815</v>
      </c>
      <c r="D38645">
        <v>241927</v>
      </c>
      <c r="E38645" s="43">
        <f t="shared" si="1206"/>
        <v>0.77203703703703708</v>
      </c>
      <c r="F38645" s="44" t="str">
        <f t="shared" si="1207"/>
        <v>Вечер</v>
      </c>
    </row>
    <row r="38646" spans="1:6" ht="15" x14ac:dyDescent="0.35">
      <c r="A38646">
        <v>119281</v>
      </c>
      <c r="B38646" s="2">
        <v>44345.77203236246</v>
      </c>
      <c r="C38646">
        <v>266664</v>
      </c>
      <c r="D38646">
        <v>252370</v>
      </c>
      <c r="E38646" s="43">
        <f t="shared" si="1206"/>
        <v>0.77203703703703708</v>
      </c>
      <c r="F38646" s="44" t="str">
        <f t="shared" si="1207"/>
        <v>Вечер</v>
      </c>
    </row>
    <row r="38647" spans="1:6" ht="15" x14ac:dyDescent="0.35">
      <c r="A38647">
        <v>119283</v>
      </c>
      <c r="B38647" s="2">
        <v>44345.772436893203</v>
      </c>
      <c r="C38647">
        <v>40206</v>
      </c>
      <c r="D38647">
        <v>349014</v>
      </c>
      <c r="E38647" s="43">
        <f t="shared" si="1206"/>
        <v>0.77244212962962966</v>
      </c>
      <c r="F38647" s="44" t="str">
        <f t="shared" si="1207"/>
        <v>Вечер</v>
      </c>
    </row>
    <row r="38648" spans="1:6" ht="15" x14ac:dyDescent="0.35">
      <c r="A38648">
        <v>119284</v>
      </c>
      <c r="B38648" s="2">
        <v>44345.772436893203</v>
      </c>
      <c r="C38648">
        <v>322510</v>
      </c>
      <c r="D38648">
        <v>439981</v>
      </c>
      <c r="E38648" s="43">
        <f t="shared" si="1206"/>
        <v>0.77244212962962966</v>
      </c>
      <c r="F38648" s="44" t="str">
        <f t="shared" si="1207"/>
        <v>Вечер</v>
      </c>
    </row>
    <row r="38649" spans="1:6" ht="15" x14ac:dyDescent="0.35">
      <c r="A38649">
        <v>119286</v>
      </c>
      <c r="B38649" s="2">
        <v>44345.77365048544</v>
      </c>
      <c r="C38649">
        <v>288110</v>
      </c>
      <c r="D38649">
        <v>182984</v>
      </c>
      <c r="E38649" s="43">
        <f t="shared" si="1206"/>
        <v>0.77364583333333325</v>
      </c>
      <c r="F38649" s="44" t="str">
        <f t="shared" si="1207"/>
        <v>Вечер</v>
      </c>
    </row>
    <row r="38650" spans="1:6" ht="15" x14ac:dyDescent="0.35">
      <c r="A38650">
        <v>119287</v>
      </c>
      <c r="B38650" s="2">
        <v>44345.774459546927</v>
      </c>
      <c r="C38650">
        <v>149640</v>
      </c>
      <c r="D38650">
        <v>458979</v>
      </c>
      <c r="E38650" s="43">
        <f t="shared" si="1206"/>
        <v>0.77445601851851853</v>
      </c>
      <c r="F38650" s="44" t="str">
        <f t="shared" si="1207"/>
        <v>Вечер</v>
      </c>
    </row>
    <row r="38651" spans="1:6" ht="15" x14ac:dyDescent="0.35">
      <c r="A38651">
        <v>119289</v>
      </c>
      <c r="B38651" s="2">
        <v>44345.775200659198</v>
      </c>
      <c r="C38651">
        <v>112149</v>
      </c>
      <c r="D38651">
        <v>248817</v>
      </c>
      <c r="E38651" s="43">
        <f t="shared" si="1206"/>
        <v>0.77519675925925924</v>
      </c>
      <c r="F38651" s="44" t="str">
        <f t="shared" si="1207"/>
        <v>Вечер</v>
      </c>
    </row>
    <row r="38652" spans="1:6" ht="15" x14ac:dyDescent="0.35">
      <c r="A38652">
        <v>119294</v>
      </c>
      <c r="B38652" s="2">
        <v>44345.775673139164</v>
      </c>
      <c r="C38652">
        <v>49414</v>
      </c>
      <c r="D38652">
        <v>12149</v>
      </c>
      <c r="E38652" s="43">
        <f t="shared" si="1206"/>
        <v>0.77567129629629628</v>
      </c>
      <c r="F38652" s="44" t="str">
        <f t="shared" si="1207"/>
        <v>Вечер</v>
      </c>
    </row>
    <row r="38653" spans="1:6" ht="15" x14ac:dyDescent="0.35">
      <c r="A38653">
        <v>119298</v>
      </c>
      <c r="B38653" s="2">
        <v>44345.775688955349</v>
      </c>
      <c r="C38653">
        <v>197137</v>
      </c>
      <c r="D38653">
        <v>190894</v>
      </c>
      <c r="E38653" s="43">
        <f t="shared" si="1206"/>
        <v>0.77569444444444446</v>
      </c>
      <c r="F38653" s="44" t="str">
        <f t="shared" si="1207"/>
        <v>Вечер</v>
      </c>
    </row>
    <row r="38654" spans="1:6" ht="15" x14ac:dyDescent="0.35">
      <c r="A38654">
        <v>119299</v>
      </c>
      <c r="B38654" s="2">
        <v>44345.775999999998</v>
      </c>
      <c r="C38654">
        <v>313914</v>
      </c>
      <c r="D38654">
        <v>304722</v>
      </c>
      <c r="E38654" s="43">
        <f t="shared" si="1206"/>
        <v>0.77599537037037036</v>
      </c>
      <c r="F38654" s="44" t="str">
        <f t="shared" si="1207"/>
        <v>Вечер</v>
      </c>
    </row>
    <row r="38655" spans="1:6" ht="15" x14ac:dyDescent="0.35">
      <c r="A38655">
        <v>119300</v>
      </c>
      <c r="B38655" s="2">
        <v>44345.7760776699</v>
      </c>
      <c r="C38655">
        <v>102949</v>
      </c>
      <c r="D38655">
        <v>351192</v>
      </c>
      <c r="E38655" s="43">
        <f t="shared" si="1206"/>
        <v>0.77607638888888886</v>
      </c>
      <c r="F38655" s="44" t="str">
        <f t="shared" si="1207"/>
        <v>Вечер</v>
      </c>
    </row>
    <row r="38656" spans="1:6" ht="15" x14ac:dyDescent="0.35">
      <c r="A38656">
        <v>119302</v>
      </c>
      <c r="B38656" s="2">
        <v>44345.7760776699</v>
      </c>
      <c r="C38656">
        <v>246542</v>
      </c>
      <c r="D38656">
        <v>182984</v>
      </c>
      <c r="E38656" s="43">
        <f t="shared" si="1206"/>
        <v>0.77607638888888886</v>
      </c>
      <c r="F38656" s="44" t="str">
        <f t="shared" si="1207"/>
        <v>Вечер</v>
      </c>
    </row>
    <row r="38657" spans="1:6" ht="15" x14ac:dyDescent="0.35">
      <c r="A38657">
        <v>119303</v>
      </c>
      <c r="B38657" s="2">
        <v>44345.776886731393</v>
      </c>
      <c r="C38657">
        <v>54625</v>
      </c>
      <c r="D38657">
        <v>327968</v>
      </c>
      <c r="E38657" s="43">
        <f t="shared" si="1206"/>
        <v>0.77688657407407413</v>
      </c>
      <c r="F38657" s="44" t="str">
        <f t="shared" si="1207"/>
        <v>Вечер</v>
      </c>
    </row>
    <row r="38658" spans="1:6" ht="15" x14ac:dyDescent="0.35">
      <c r="A38658">
        <v>119306</v>
      </c>
      <c r="B38658" s="2">
        <v>44345.776886731393</v>
      </c>
      <c r="C38658">
        <v>105504</v>
      </c>
      <c r="D38658">
        <v>472712</v>
      </c>
      <c r="E38658" s="43">
        <f t="shared" si="1206"/>
        <v>0.77688657407407413</v>
      </c>
      <c r="F38658" s="44" t="str">
        <f t="shared" si="1207"/>
        <v>Вечер</v>
      </c>
    </row>
    <row r="38659" spans="1:6" ht="15" x14ac:dyDescent="0.35">
      <c r="A38659">
        <v>119308</v>
      </c>
      <c r="B38659" s="2">
        <v>44345.777291262137</v>
      </c>
      <c r="C38659">
        <v>168809</v>
      </c>
      <c r="D38659">
        <v>158978</v>
      </c>
      <c r="E38659" s="43">
        <f t="shared" ref="E38659:E38722" si="1208">TIME(HOUR(B38659),MINUTE(B38659),SECOND(B38659))</f>
        <v>0.77729166666666671</v>
      </c>
      <c r="F38659" s="44" t="str">
        <f t="shared" ref="F38659:F38722" si="1209">IF(E38659&gt;=TIME(6,0,0),IF(E38659&lt;TIME(12,0,0),"Утро",IF(E38659&lt;TIME(18,0,0),"День",IF((E38659)&lt;TIME(23,0,0),"Вечер","Ночь"))),"Ночь")</f>
        <v>Вечер</v>
      </c>
    </row>
    <row r="38660" spans="1:6" ht="15" x14ac:dyDescent="0.35">
      <c r="A38660">
        <v>119309</v>
      </c>
      <c r="B38660" s="2">
        <v>44345.777672658471</v>
      </c>
      <c r="C38660">
        <v>245727</v>
      </c>
      <c r="D38660">
        <v>458519</v>
      </c>
      <c r="E38660" s="43">
        <f t="shared" si="1208"/>
        <v>0.77767361111111111</v>
      </c>
      <c r="F38660" s="44" t="str">
        <f t="shared" si="1209"/>
        <v>Вечер</v>
      </c>
    </row>
    <row r="38661" spans="1:6" ht="15" x14ac:dyDescent="0.35">
      <c r="A38661">
        <v>119310</v>
      </c>
      <c r="B38661" s="2">
        <v>44345.77769579288</v>
      </c>
      <c r="C38661">
        <v>69686</v>
      </c>
      <c r="D38661">
        <v>250679</v>
      </c>
      <c r="E38661" s="43">
        <f t="shared" si="1208"/>
        <v>0.7776967592592593</v>
      </c>
      <c r="F38661" s="44" t="str">
        <f t="shared" si="1209"/>
        <v>Вечер</v>
      </c>
    </row>
    <row r="38662" spans="1:6" ht="15" x14ac:dyDescent="0.35">
      <c r="A38662">
        <v>119314</v>
      </c>
      <c r="B38662" s="2">
        <v>44345.778588213754</v>
      </c>
      <c r="C38662">
        <v>329242</v>
      </c>
      <c r="D38662">
        <v>36177</v>
      </c>
      <c r="E38662" s="43">
        <f t="shared" si="1208"/>
        <v>0.77858796296296295</v>
      </c>
      <c r="F38662" s="44" t="str">
        <f t="shared" si="1209"/>
        <v>Вечер</v>
      </c>
    </row>
    <row r="38663" spans="1:6" ht="15" x14ac:dyDescent="0.35">
      <c r="A38663">
        <v>119318</v>
      </c>
      <c r="B38663" s="2">
        <v>44345.778666666665</v>
      </c>
      <c r="C38663">
        <v>250563</v>
      </c>
      <c r="D38663">
        <v>469849</v>
      </c>
      <c r="E38663" s="43">
        <f t="shared" si="1208"/>
        <v>0.77866898148148145</v>
      </c>
      <c r="F38663" s="44" t="str">
        <f t="shared" si="1209"/>
        <v>Вечер</v>
      </c>
    </row>
    <row r="38664" spans="1:6" ht="15" x14ac:dyDescent="0.35">
      <c r="A38664">
        <v>119321</v>
      </c>
      <c r="B38664" s="2">
        <v>44345.779313915853</v>
      </c>
      <c r="C38664">
        <v>135111</v>
      </c>
      <c r="D38664">
        <v>301748</v>
      </c>
      <c r="E38664" s="43">
        <f t="shared" si="1208"/>
        <v>0.77931712962962962</v>
      </c>
      <c r="F38664" s="44" t="str">
        <f t="shared" si="1209"/>
        <v>Вечер</v>
      </c>
    </row>
    <row r="38665" spans="1:6" ht="15" x14ac:dyDescent="0.35">
      <c r="A38665">
        <v>119325</v>
      </c>
      <c r="B38665" s="2">
        <v>44345.779313915853</v>
      </c>
      <c r="C38665">
        <v>323508</v>
      </c>
      <c r="D38665">
        <v>4316</v>
      </c>
      <c r="E38665" s="43">
        <f t="shared" si="1208"/>
        <v>0.77931712962962962</v>
      </c>
      <c r="F38665" s="44" t="str">
        <f t="shared" si="1209"/>
        <v>Вечер</v>
      </c>
    </row>
    <row r="38666" spans="1:6" ht="15" x14ac:dyDescent="0.35">
      <c r="A38666">
        <v>119329</v>
      </c>
      <c r="B38666" s="2">
        <v>44345.779503769038</v>
      </c>
      <c r="C38666">
        <v>7679</v>
      </c>
      <c r="D38666">
        <v>250679</v>
      </c>
      <c r="E38666" s="43">
        <f t="shared" si="1208"/>
        <v>0.77950231481481491</v>
      </c>
      <c r="F38666" s="44" t="str">
        <f t="shared" si="1209"/>
        <v>Вечер</v>
      </c>
    </row>
    <row r="38667" spans="1:6" ht="15" x14ac:dyDescent="0.35">
      <c r="A38667">
        <v>119334</v>
      </c>
      <c r="B38667" s="2">
        <v>44345.780122977347</v>
      </c>
      <c r="C38667">
        <v>111525</v>
      </c>
      <c r="D38667">
        <v>285680</v>
      </c>
      <c r="E38667" s="43">
        <f t="shared" si="1208"/>
        <v>0.78012731481481479</v>
      </c>
      <c r="F38667" s="44" t="str">
        <f t="shared" si="1209"/>
        <v>Вечер</v>
      </c>
    </row>
    <row r="38668" spans="1:6" ht="15" x14ac:dyDescent="0.35">
      <c r="A38668">
        <v>119338</v>
      </c>
      <c r="B38668" s="2">
        <v>44345.780122977347</v>
      </c>
      <c r="C38668">
        <v>188621</v>
      </c>
      <c r="D38668">
        <v>466283</v>
      </c>
      <c r="E38668" s="43">
        <f t="shared" si="1208"/>
        <v>0.78012731481481479</v>
      </c>
      <c r="F38668" s="44" t="str">
        <f t="shared" si="1209"/>
        <v>Вечер</v>
      </c>
    </row>
    <row r="38669" spans="1:6" ht="15" x14ac:dyDescent="0.35">
      <c r="A38669">
        <v>119343</v>
      </c>
      <c r="B38669" s="2">
        <v>44345.780122977347</v>
      </c>
      <c r="C38669">
        <v>232838</v>
      </c>
      <c r="D38669">
        <v>32415</v>
      </c>
      <c r="E38669" s="43">
        <f t="shared" si="1208"/>
        <v>0.78012731481481479</v>
      </c>
      <c r="F38669" s="44" t="str">
        <f t="shared" si="1209"/>
        <v>Вечер</v>
      </c>
    </row>
    <row r="38670" spans="1:6" ht="15" x14ac:dyDescent="0.35">
      <c r="A38670">
        <v>119346</v>
      </c>
      <c r="B38670" s="2">
        <v>44345.780932038833</v>
      </c>
      <c r="C38670">
        <v>273724</v>
      </c>
      <c r="D38670">
        <v>192331</v>
      </c>
      <c r="E38670" s="43">
        <f t="shared" si="1208"/>
        <v>0.78093749999999995</v>
      </c>
      <c r="F38670" s="44" t="str">
        <f t="shared" si="1209"/>
        <v>Вечер</v>
      </c>
    </row>
    <row r="38671" spans="1:6" ht="15" x14ac:dyDescent="0.35">
      <c r="A38671">
        <v>119350</v>
      </c>
      <c r="B38671" s="2">
        <v>44345.781336569577</v>
      </c>
      <c r="C38671">
        <v>14537</v>
      </c>
      <c r="D38671">
        <v>102086</v>
      </c>
      <c r="E38671" s="43">
        <f t="shared" si="1208"/>
        <v>0.78133101851851849</v>
      </c>
      <c r="F38671" s="44" t="str">
        <f t="shared" si="1209"/>
        <v>Вечер</v>
      </c>
    </row>
    <row r="38672" spans="1:6" ht="15" x14ac:dyDescent="0.35">
      <c r="A38672">
        <v>119352</v>
      </c>
      <c r="B38672" s="2">
        <v>44345.781741100327</v>
      </c>
      <c r="C38672">
        <v>194448</v>
      </c>
      <c r="D38672">
        <v>301748</v>
      </c>
      <c r="E38672" s="43">
        <f t="shared" si="1208"/>
        <v>0.78173611111111108</v>
      </c>
      <c r="F38672" s="44" t="str">
        <f t="shared" si="1209"/>
        <v>Вечер</v>
      </c>
    </row>
    <row r="38673" spans="1:6" ht="15" x14ac:dyDescent="0.35">
      <c r="A38673">
        <v>119353</v>
      </c>
      <c r="B38673" s="2">
        <v>44345.782403027435</v>
      </c>
      <c r="C38673">
        <v>185969</v>
      </c>
      <c r="D38673">
        <v>339369</v>
      </c>
      <c r="E38673" s="43">
        <f t="shared" si="1208"/>
        <v>0.78240740740740744</v>
      </c>
      <c r="F38673" s="44" t="str">
        <f t="shared" si="1209"/>
        <v>Вечер</v>
      </c>
    </row>
    <row r="38674" spans="1:6" ht="15" x14ac:dyDescent="0.35">
      <c r="A38674">
        <v>119355</v>
      </c>
      <c r="B38674" s="2">
        <v>44345.782550161806</v>
      </c>
      <c r="C38674">
        <v>137423</v>
      </c>
      <c r="D38674">
        <v>391404</v>
      </c>
      <c r="E38674" s="43">
        <f t="shared" si="1208"/>
        <v>0.78254629629629635</v>
      </c>
      <c r="F38674" s="44" t="str">
        <f t="shared" si="1209"/>
        <v>Вечер</v>
      </c>
    </row>
    <row r="38675" spans="1:6" ht="15" x14ac:dyDescent="0.35">
      <c r="A38675">
        <v>119357</v>
      </c>
      <c r="B38675" s="2">
        <v>44345.782550161806</v>
      </c>
      <c r="C38675">
        <v>154037</v>
      </c>
      <c r="D38675">
        <v>278351</v>
      </c>
      <c r="E38675" s="43">
        <f t="shared" si="1208"/>
        <v>0.78254629629629635</v>
      </c>
      <c r="F38675" s="44" t="str">
        <f t="shared" si="1209"/>
        <v>Вечер</v>
      </c>
    </row>
    <row r="38676" spans="1:6" ht="15" x14ac:dyDescent="0.35">
      <c r="A38676">
        <v>119361</v>
      </c>
      <c r="B38676" s="2">
        <v>44345.782550161806</v>
      </c>
      <c r="C38676">
        <v>238356</v>
      </c>
      <c r="D38676">
        <v>250679</v>
      </c>
      <c r="E38676" s="43">
        <f t="shared" si="1208"/>
        <v>0.78254629629629635</v>
      </c>
      <c r="F38676" s="44" t="str">
        <f t="shared" si="1209"/>
        <v>Вечер</v>
      </c>
    </row>
    <row r="38677" spans="1:6" ht="15" x14ac:dyDescent="0.35">
      <c r="A38677">
        <v>119362</v>
      </c>
      <c r="B38677" s="2">
        <v>44345.782550161806</v>
      </c>
      <c r="C38677">
        <v>287721</v>
      </c>
      <c r="D38677">
        <v>176181</v>
      </c>
      <c r="E38677" s="43">
        <f t="shared" si="1208"/>
        <v>0.78254629629629635</v>
      </c>
      <c r="F38677" s="44" t="str">
        <f t="shared" si="1209"/>
        <v>Вечер</v>
      </c>
    </row>
    <row r="38678" spans="1:6" ht="15" x14ac:dyDescent="0.35">
      <c r="A38678">
        <v>119366</v>
      </c>
      <c r="B38678" s="2">
        <v>44345.782616657001</v>
      </c>
      <c r="C38678">
        <v>21507</v>
      </c>
      <c r="D38678">
        <v>19660</v>
      </c>
      <c r="E38678" s="43">
        <f t="shared" si="1208"/>
        <v>0.7826157407407407</v>
      </c>
      <c r="F38678" s="44" t="str">
        <f t="shared" si="1209"/>
        <v>Вечер</v>
      </c>
    </row>
    <row r="38679" spans="1:6" ht="15" x14ac:dyDescent="0.35">
      <c r="A38679">
        <v>119367</v>
      </c>
      <c r="B38679" s="2">
        <v>44345.782647175511</v>
      </c>
      <c r="C38679">
        <v>295988</v>
      </c>
      <c r="D38679">
        <v>376898</v>
      </c>
      <c r="E38679" s="43">
        <f t="shared" si="1208"/>
        <v>0.78265046296296292</v>
      </c>
      <c r="F38679" s="44" t="str">
        <f t="shared" si="1209"/>
        <v>Вечер</v>
      </c>
    </row>
    <row r="38680" spans="1:6" ht="15" x14ac:dyDescent="0.35">
      <c r="A38680">
        <v>119372</v>
      </c>
      <c r="B38680" s="2">
        <v>44345.782891323586</v>
      </c>
      <c r="C38680">
        <v>23451</v>
      </c>
      <c r="D38680">
        <v>317239</v>
      </c>
      <c r="E38680" s="43">
        <f t="shared" si="1208"/>
        <v>0.78289351851851852</v>
      </c>
      <c r="F38680" s="44" t="str">
        <f t="shared" si="1209"/>
        <v>Вечер</v>
      </c>
    </row>
    <row r="38681" spans="1:6" ht="15" x14ac:dyDescent="0.35">
      <c r="A38681">
        <v>119376</v>
      </c>
      <c r="B38681" s="2">
        <v>44345.782954692557</v>
      </c>
      <c r="C38681">
        <v>286534</v>
      </c>
      <c r="D38681">
        <v>141090</v>
      </c>
      <c r="E38681" s="43">
        <f t="shared" si="1208"/>
        <v>0.78295138888888882</v>
      </c>
      <c r="F38681" s="44" t="str">
        <f t="shared" si="1209"/>
        <v>Вечер</v>
      </c>
    </row>
    <row r="38682" spans="1:6" ht="15" x14ac:dyDescent="0.35">
      <c r="A38682">
        <v>119380</v>
      </c>
      <c r="B38682" s="2">
        <v>44345.7833592233</v>
      </c>
      <c r="C38682">
        <v>58071</v>
      </c>
      <c r="D38682">
        <v>140147</v>
      </c>
      <c r="E38682" s="43">
        <f t="shared" si="1208"/>
        <v>0.7833564814814814</v>
      </c>
      <c r="F38682" s="44" t="str">
        <f t="shared" si="1209"/>
        <v>Вечер</v>
      </c>
    </row>
    <row r="38683" spans="1:6" ht="15" x14ac:dyDescent="0.35">
      <c r="A38683">
        <v>119381</v>
      </c>
      <c r="B38683" s="2">
        <v>44345.7833592233</v>
      </c>
      <c r="C38683">
        <v>203817</v>
      </c>
      <c r="D38683">
        <v>248634</v>
      </c>
      <c r="E38683" s="43">
        <f t="shared" si="1208"/>
        <v>0.7833564814814814</v>
      </c>
      <c r="F38683" s="44" t="str">
        <f t="shared" si="1209"/>
        <v>Вечер</v>
      </c>
    </row>
    <row r="38684" spans="1:6" ht="15" x14ac:dyDescent="0.35">
      <c r="A38684">
        <v>119386</v>
      </c>
      <c r="B38684" s="2">
        <v>44345.783763754051</v>
      </c>
      <c r="C38684">
        <v>35313</v>
      </c>
      <c r="D38684">
        <v>347393</v>
      </c>
      <c r="E38684" s="43">
        <f t="shared" si="1208"/>
        <v>0.7837615740740741</v>
      </c>
      <c r="F38684" s="44" t="str">
        <f t="shared" si="1209"/>
        <v>Вечер</v>
      </c>
    </row>
    <row r="38685" spans="1:6" ht="15" x14ac:dyDescent="0.35">
      <c r="A38685">
        <v>119391</v>
      </c>
      <c r="B38685" s="2">
        <v>44345.784168284787</v>
      </c>
      <c r="C38685">
        <v>54909</v>
      </c>
      <c r="D38685">
        <v>186975</v>
      </c>
      <c r="E38685" s="43">
        <f t="shared" si="1208"/>
        <v>0.78416666666666668</v>
      </c>
      <c r="F38685" s="44" t="str">
        <f t="shared" si="1209"/>
        <v>Вечер</v>
      </c>
    </row>
    <row r="38686" spans="1:6" ht="15" x14ac:dyDescent="0.35">
      <c r="A38686">
        <v>119394</v>
      </c>
      <c r="B38686" s="2">
        <v>44345.784168284787</v>
      </c>
      <c r="C38686">
        <v>327493</v>
      </c>
      <c r="D38686">
        <v>322780</v>
      </c>
      <c r="E38686" s="43">
        <f t="shared" si="1208"/>
        <v>0.78416666666666668</v>
      </c>
      <c r="F38686" s="44" t="str">
        <f t="shared" si="1209"/>
        <v>Вечер</v>
      </c>
    </row>
    <row r="38687" spans="1:6" ht="15" x14ac:dyDescent="0.35">
      <c r="A38687">
        <v>119399</v>
      </c>
      <c r="B38687" s="2">
        <v>44345.784508804587</v>
      </c>
      <c r="C38687">
        <v>280748</v>
      </c>
      <c r="D38687">
        <v>204394</v>
      </c>
      <c r="E38687" s="43">
        <f t="shared" si="1208"/>
        <v>0.78451388888888884</v>
      </c>
      <c r="F38687" s="44" t="str">
        <f t="shared" si="1209"/>
        <v>Вечер</v>
      </c>
    </row>
    <row r="38688" spans="1:6" ht="15" x14ac:dyDescent="0.35">
      <c r="A38688">
        <v>119400</v>
      </c>
      <c r="B38688" s="2">
        <v>44345.784572815537</v>
      </c>
      <c r="C38688">
        <v>111044</v>
      </c>
      <c r="D38688">
        <v>183290</v>
      </c>
      <c r="E38688" s="43">
        <f t="shared" si="1208"/>
        <v>0.78457175925925926</v>
      </c>
      <c r="F38688" s="44" t="str">
        <f t="shared" si="1209"/>
        <v>Вечер</v>
      </c>
    </row>
    <row r="38689" spans="1:6" ht="15" x14ac:dyDescent="0.35">
      <c r="A38689">
        <v>119405</v>
      </c>
      <c r="B38689" s="2">
        <v>44345.785381877024</v>
      </c>
      <c r="C38689">
        <v>106017</v>
      </c>
      <c r="D38689">
        <v>294042</v>
      </c>
      <c r="E38689" s="43">
        <f t="shared" si="1208"/>
        <v>0.78538194444444442</v>
      </c>
      <c r="F38689" s="44" t="str">
        <f t="shared" si="1209"/>
        <v>Вечер</v>
      </c>
    </row>
    <row r="38690" spans="1:6" ht="15" x14ac:dyDescent="0.35">
      <c r="A38690">
        <v>119407</v>
      </c>
      <c r="B38690" s="2">
        <v>44345.785381877024</v>
      </c>
      <c r="C38690">
        <v>110000</v>
      </c>
      <c r="D38690">
        <v>179296</v>
      </c>
      <c r="E38690" s="43">
        <f t="shared" si="1208"/>
        <v>0.78538194444444442</v>
      </c>
      <c r="F38690" s="44" t="str">
        <f t="shared" si="1209"/>
        <v>Вечер</v>
      </c>
    </row>
    <row r="38691" spans="1:6" ht="15" x14ac:dyDescent="0.35">
      <c r="A38691">
        <v>119408</v>
      </c>
      <c r="B38691" s="2">
        <v>44345.785381877024</v>
      </c>
      <c r="C38691">
        <v>148270</v>
      </c>
      <c r="D38691">
        <v>392434</v>
      </c>
      <c r="E38691" s="43">
        <f t="shared" si="1208"/>
        <v>0.78538194444444442</v>
      </c>
      <c r="F38691" s="44" t="str">
        <f t="shared" si="1209"/>
        <v>Вечер</v>
      </c>
    </row>
    <row r="38692" spans="1:6" ht="15" x14ac:dyDescent="0.35">
      <c r="A38692">
        <v>119411</v>
      </c>
      <c r="B38692" s="2">
        <v>44345.785381877024</v>
      </c>
      <c r="C38692">
        <v>165218</v>
      </c>
      <c r="D38692">
        <v>88863</v>
      </c>
      <c r="E38692" s="43">
        <f t="shared" si="1208"/>
        <v>0.78538194444444442</v>
      </c>
      <c r="F38692" s="44" t="str">
        <f t="shared" si="1209"/>
        <v>Вечер</v>
      </c>
    </row>
    <row r="38693" spans="1:6" ht="15" x14ac:dyDescent="0.35">
      <c r="A38693">
        <v>119415</v>
      </c>
      <c r="B38693" s="2">
        <v>44345.785381877024</v>
      </c>
      <c r="C38693">
        <v>268292</v>
      </c>
      <c r="D38693">
        <v>86587</v>
      </c>
      <c r="E38693" s="43">
        <f t="shared" si="1208"/>
        <v>0.78538194444444442</v>
      </c>
      <c r="F38693" s="44" t="str">
        <f t="shared" si="1209"/>
        <v>Вечер</v>
      </c>
    </row>
    <row r="38694" spans="1:6" ht="15" x14ac:dyDescent="0.35">
      <c r="A38694">
        <v>119419</v>
      </c>
      <c r="B38694" s="2">
        <v>44345.785786407767</v>
      </c>
      <c r="C38694">
        <v>51146</v>
      </c>
      <c r="D38694">
        <v>111368</v>
      </c>
      <c r="E38694" s="43">
        <f t="shared" si="1208"/>
        <v>0.78578703703703701</v>
      </c>
      <c r="F38694" s="44" t="str">
        <f t="shared" si="1209"/>
        <v>Вечер</v>
      </c>
    </row>
    <row r="38695" spans="1:6" ht="15" x14ac:dyDescent="0.35">
      <c r="A38695">
        <v>119423</v>
      </c>
      <c r="B38695" s="2">
        <v>44345.785786407767</v>
      </c>
      <c r="C38695">
        <v>188496</v>
      </c>
      <c r="D38695">
        <v>411922</v>
      </c>
      <c r="E38695" s="43">
        <f t="shared" si="1208"/>
        <v>0.78578703703703701</v>
      </c>
      <c r="F38695" s="44" t="str">
        <f t="shared" si="1209"/>
        <v>Вечер</v>
      </c>
    </row>
    <row r="38696" spans="1:6" ht="15" x14ac:dyDescent="0.35">
      <c r="A38696">
        <v>119427</v>
      </c>
      <c r="B38696" s="2">
        <v>44345.786595469253</v>
      </c>
      <c r="C38696">
        <v>280758</v>
      </c>
      <c r="D38696">
        <v>347393</v>
      </c>
      <c r="E38696" s="43">
        <f t="shared" si="1208"/>
        <v>0.78659722222222228</v>
      </c>
      <c r="F38696" s="44" t="str">
        <f t="shared" si="1209"/>
        <v>Вечер</v>
      </c>
    </row>
    <row r="38697" spans="1:6" ht="15" x14ac:dyDescent="0.35">
      <c r="A38697">
        <v>119431</v>
      </c>
      <c r="B38697" s="2">
        <v>44345.787000000004</v>
      </c>
      <c r="C38697">
        <v>102916</v>
      </c>
      <c r="D38697">
        <v>320620</v>
      </c>
      <c r="E38697" s="43">
        <f t="shared" si="1208"/>
        <v>0.78700231481481486</v>
      </c>
      <c r="F38697" s="44" t="str">
        <f t="shared" si="1209"/>
        <v>Вечер</v>
      </c>
    </row>
    <row r="38698" spans="1:6" ht="15" x14ac:dyDescent="0.35">
      <c r="A38698">
        <v>119433</v>
      </c>
      <c r="B38698" s="2">
        <v>44345.78740453074</v>
      </c>
      <c r="C38698">
        <v>154038</v>
      </c>
      <c r="D38698">
        <v>454139</v>
      </c>
      <c r="E38698" s="43">
        <f t="shared" si="1208"/>
        <v>0.78740740740740733</v>
      </c>
      <c r="F38698" s="44" t="str">
        <f t="shared" si="1209"/>
        <v>Вечер</v>
      </c>
    </row>
    <row r="38699" spans="1:6" ht="15" x14ac:dyDescent="0.35">
      <c r="A38699">
        <v>119436</v>
      </c>
      <c r="B38699" s="2">
        <v>44345.78740453074</v>
      </c>
      <c r="C38699">
        <v>185125</v>
      </c>
      <c r="D38699">
        <v>258219</v>
      </c>
      <c r="E38699" s="43">
        <f t="shared" si="1208"/>
        <v>0.78740740740740733</v>
      </c>
      <c r="F38699" s="44" t="str">
        <f t="shared" si="1209"/>
        <v>Вечер</v>
      </c>
    </row>
    <row r="38700" spans="1:6" ht="15" x14ac:dyDescent="0.35">
      <c r="A38700">
        <v>119439</v>
      </c>
      <c r="B38700" s="2">
        <v>44345.78780906149</v>
      </c>
      <c r="C38700">
        <v>89282</v>
      </c>
      <c r="D38700">
        <v>447858</v>
      </c>
      <c r="E38700" s="43">
        <f t="shared" si="1208"/>
        <v>0.78781249999999992</v>
      </c>
      <c r="F38700" s="44" t="str">
        <f t="shared" si="1209"/>
        <v>Вечер</v>
      </c>
    </row>
    <row r="38701" spans="1:6" ht="15" x14ac:dyDescent="0.35">
      <c r="A38701">
        <v>119443</v>
      </c>
      <c r="B38701" s="2">
        <v>44345.787865840633</v>
      </c>
      <c r="C38701">
        <v>329617</v>
      </c>
      <c r="D38701">
        <v>466283</v>
      </c>
      <c r="E38701" s="43">
        <f t="shared" si="1208"/>
        <v>0.78787037037037033</v>
      </c>
      <c r="F38701" s="44" t="str">
        <f t="shared" si="1209"/>
        <v>Вечер</v>
      </c>
    </row>
    <row r="38702" spans="1:6" ht="15" x14ac:dyDescent="0.35">
      <c r="A38702">
        <v>119447</v>
      </c>
      <c r="B38702" s="2">
        <v>44345.788213592234</v>
      </c>
      <c r="C38702">
        <v>35817</v>
      </c>
      <c r="D38702">
        <v>273324</v>
      </c>
      <c r="E38702" s="43">
        <f t="shared" si="1208"/>
        <v>0.78821759259259261</v>
      </c>
      <c r="F38702" s="44" t="str">
        <f t="shared" si="1209"/>
        <v>Вечер</v>
      </c>
    </row>
    <row r="38703" spans="1:6" ht="15" x14ac:dyDescent="0.35">
      <c r="A38703">
        <v>119452</v>
      </c>
      <c r="B38703" s="2">
        <v>44345.788333333338</v>
      </c>
      <c r="C38703">
        <v>294692</v>
      </c>
      <c r="D38703">
        <v>251574</v>
      </c>
      <c r="E38703" s="43">
        <f t="shared" si="1208"/>
        <v>0.78833333333333344</v>
      </c>
      <c r="F38703" s="44" t="str">
        <f t="shared" si="1209"/>
        <v>Вечер</v>
      </c>
    </row>
    <row r="38704" spans="1:6" ht="15" x14ac:dyDescent="0.35">
      <c r="A38704">
        <v>119454</v>
      </c>
      <c r="B38704" s="2">
        <v>44345.788618122977</v>
      </c>
      <c r="C38704">
        <v>239527</v>
      </c>
      <c r="D38704">
        <v>477790</v>
      </c>
      <c r="E38704" s="43">
        <f t="shared" si="1208"/>
        <v>0.78862268518518519</v>
      </c>
      <c r="F38704" s="44" t="str">
        <f t="shared" si="1209"/>
        <v>Вечер</v>
      </c>
    </row>
    <row r="38705" spans="1:6" ht="15" x14ac:dyDescent="0.35">
      <c r="A38705">
        <v>119459</v>
      </c>
      <c r="B38705" s="2">
        <v>44345.788781395917</v>
      </c>
      <c r="C38705">
        <v>4582</v>
      </c>
      <c r="D38705">
        <v>411922</v>
      </c>
      <c r="E38705" s="43">
        <f t="shared" si="1208"/>
        <v>0.78878472222222218</v>
      </c>
      <c r="F38705" s="44" t="str">
        <f t="shared" si="1209"/>
        <v>Вечер</v>
      </c>
    </row>
    <row r="38706" spans="1:6" ht="15" x14ac:dyDescent="0.35">
      <c r="A38706">
        <v>119463</v>
      </c>
      <c r="B38706" s="2">
        <v>44345.789427184463</v>
      </c>
      <c r="C38706">
        <v>9494</v>
      </c>
      <c r="D38706">
        <v>347393</v>
      </c>
      <c r="E38706" s="43">
        <f t="shared" si="1208"/>
        <v>0.78943287037037047</v>
      </c>
      <c r="F38706" s="44" t="str">
        <f t="shared" si="1209"/>
        <v>Вечер</v>
      </c>
    </row>
    <row r="38707" spans="1:6" ht="15" x14ac:dyDescent="0.35">
      <c r="A38707">
        <v>119468</v>
      </c>
      <c r="B38707" s="2">
        <v>44345.790236245957</v>
      </c>
      <c r="C38707">
        <v>142173</v>
      </c>
      <c r="D38707">
        <v>112334</v>
      </c>
      <c r="E38707" s="43">
        <f t="shared" si="1208"/>
        <v>0.79023148148148137</v>
      </c>
      <c r="F38707" s="44" t="str">
        <f t="shared" si="1209"/>
        <v>Вечер</v>
      </c>
    </row>
    <row r="38708" spans="1:6" ht="15" x14ac:dyDescent="0.35">
      <c r="A38708">
        <v>119473</v>
      </c>
      <c r="B38708" s="2">
        <v>44345.790236245957</v>
      </c>
      <c r="C38708">
        <v>321811</v>
      </c>
      <c r="D38708">
        <v>55183</v>
      </c>
      <c r="E38708" s="43">
        <f t="shared" si="1208"/>
        <v>0.79023148148148137</v>
      </c>
      <c r="F38708" s="44" t="str">
        <f t="shared" si="1209"/>
        <v>Вечер</v>
      </c>
    </row>
    <row r="38709" spans="1:6" ht="15" x14ac:dyDescent="0.35">
      <c r="A38709">
        <v>119476</v>
      </c>
      <c r="B38709" s="2">
        <v>44345.791045307444</v>
      </c>
      <c r="C38709">
        <v>35797</v>
      </c>
      <c r="D38709">
        <v>439981</v>
      </c>
      <c r="E38709" s="43">
        <f t="shared" si="1208"/>
        <v>0.79104166666666664</v>
      </c>
      <c r="F38709" s="44" t="str">
        <f t="shared" si="1209"/>
        <v>Вечер</v>
      </c>
    </row>
    <row r="38710" spans="1:6" ht="15" x14ac:dyDescent="0.35">
      <c r="A38710">
        <v>119479</v>
      </c>
      <c r="B38710" s="2">
        <v>44345.791449838187</v>
      </c>
      <c r="C38710">
        <v>148854</v>
      </c>
      <c r="D38710">
        <v>431288</v>
      </c>
      <c r="E38710" s="43">
        <f t="shared" si="1208"/>
        <v>0.79144675925925922</v>
      </c>
      <c r="F38710" s="44" t="str">
        <f t="shared" si="1209"/>
        <v>Вечер</v>
      </c>
    </row>
    <row r="38711" spans="1:6" ht="15" x14ac:dyDescent="0.35">
      <c r="A38711">
        <v>119480</v>
      </c>
      <c r="B38711" s="2">
        <v>44345.791854368937</v>
      </c>
      <c r="C38711">
        <v>97956</v>
      </c>
      <c r="D38711">
        <v>411922</v>
      </c>
      <c r="E38711" s="43">
        <f t="shared" si="1208"/>
        <v>0.79185185185185192</v>
      </c>
      <c r="F38711" s="44" t="str">
        <f t="shared" si="1209"/>
        <v>Вечер</v>
      </c>
    </row>
    <row r="38712" spans="1:6" ht="15" x14ac:dyDescent="0.35">
      <c r="A38712">
        <v>119481</v>
      </c>
      <c r="B38712" s="2">
        <v>44345.792258899673</v>
      </c>
      <c r="C38712">
        <v>270321</v>
      </c>
      <c r="D38712">
        <v>341333</v>
      </c>
      <c r="E38712" s="43">
        <f t="shared" si="1208"/>
        <v>0.7922569444444445</v>
      </c>
      <c r="F38712" s="44" t="str">
        <f t="shared" si="1209"/>
        <v>Вечер</v>
      </c>
    </row>
    <row r="38713" spans="1:6" ht="15" x14ac:dyDescent="0.35">
      <c r="A38713">
        <v>119485</v>
      </c>
      <c r="B38713" s="2">
        <v>44345.792258899673</v>
      </c>
      <c r="C38713">
        <v>318695</v>
      </c>
      <c r="D38713">
        <v>123413</v>
      </c>
      <c r="E38713" s="43">
        <f t="shared" si="1208"/>
        <v>0.7922569444444445</v>
      </c>
      <c r="F38713" s="44" t="str">
        <f t="shared" si="1209"/>
        <v>Вечер</v>
      </c>
    </row>
    <row r="38714" spans="1:6" ht="15" x14ac:dyDescent="0.35">
      <c r="A38714">
        <v>119490</v>
      </c>
      <c r="B38714" s="2">
        <v>44345.792663430424</v>
      </c>
      <c r="C38714">
        <v>238970</v>
      </c>
      <c r="D38714">
        <v>130739</v>
      </c>
      <c r="E38714" s="43">
        <f t="shared" si="1208"/>
        <v>0.79266203703703697</v>
      </c>
      <c r="F38714" s="44" t="str">
        <f t="shared" si="1209"/>
        <v>Вечер</v>
      </c>
    </row>
    <row r="38715" spans="1:6" ht="15" x14ac:dyDescent="0.35">
      <c r="A38715">
        <v>119491</v>
      </c>
      <c r="B38715" s="2">
        <v>44345.792840357673</v>
      </c>
      <c r="C38715">
        <v>278020</v>
      </c>
      <c r="D38715">
        <v>258251</v>
      </c>
      <c r="E38715" s="43">
        <f t="shared" si="1208"/>
        <v>0.79283564814814822</v>
      </c>
      <c r="F38715" s="44" t="str">
        <f t="shared" si="1209"/>
        <v>Вечер</v>
      </c>
    </row>
    <row r="38716" spans="1:6" ht="15" x14ac:dyDescent="0.35">
      <c r="A38716">
        <v>119495</v>
      </c>
      <c r="B38716" s="2">
        <v>44345.793067961167</v>
      </c>
      <c r="C38716">
        <v>293339</v>
      </c>
      <c r="D38716">
        <v>438887</v>
      </c>
      <c r="E38716" s="43">
        <f t="shared" si="1208"/>
        <v>0.79306712962962955</v>
      </c>
      <c r="F38716" s="44" t="str">
        <f t="shared" si="1209"/>
        <v>Вечер</v>
      </c>
    </row>
    <row r="38717" spans="1:6" ht="15" x14ac:dyDescent="0.35">
      <c r="A38717">
        <v>119497</v>
      </c>
      <c r="B38717" s="2">
        <v>44345.793067961167</v>
      </c>
      <c r="C38717">
        <v>330665</v>
      </c>
      <c r="D38717">
        <v>437139</v>
      </c>
      <c r="E38717" s="43">
        <f t="shared" si="1208"/>
        <v>0.79306712962962955</v>
      </c>
      <c r="F38717" s="44" t="str">
        <f t="shared" si="1209"/>
        <v>Вечер</v>
      </c>
    </row>
    <row r="38718" spans="1:6" ht="15" x14ac:dyDescent="0.35">
      <c r="A38718">
        <v>119502</v>
      </c>
      <c r="B38718" s="2">
        <v>44345.793067961167</v>
      </c>
      <c r="C38718">
        <v>333203</v>
      </c>
      <c r="D38718">
        <v>394819</v>
      </c>
      <c r="E38718" s="43">
        <f t="shared" si="1208"/>
        <v>0.79306712962962955</v>
      </c>
      <c r="F38718" s="44" t="str">
        <f t="shared" si="1209"/>
        <v>Вечер</v>
      </c>
    </row>
    <row r="38719" spans="1:6" ht="15" x14ac:dyDescent="0.35">
      <c r="A38719">
        <v>119506</v>
      </c>
      <c r="B38719" s="2">
        <v>44345.793472491911</v>
      </c>
      <c r="C38719">
        <v>120049</v>
      </c>
      <c r="D38719">
        <v>227775</v>
      </c>
      <c r="E38719" s="43">
        <f t="shared" si="1208"/>
        <v>0.79347222222222225</v>
      </c>
      <c r="F38719" s="44" t="str">
        <f t="shared" si="1209"/>
        <v>Вечер</v>
      </c>
    </row>
    <row r="38720" spans="1:6" ht="15" x14ac:dyDescent="0.35">
      <c r="A38720">
        <v>119510</v>
      </c>
      <c r="B38720" s="2">
        <v>44345.793472491911</v>
      </c>
      <c r="C38720">
        <v>195044</v>
      </c>
      <c r="D38720">
        <v>153893</v>
      </c>
      <c r="E38720" s="43">
        <f t="shared" si="1208"/>
        <v>0.79347222222222225</v>
      </c>
      <c r="F38720" s="44" t="str">
        <f t="shared" si="1209"/>
        <v>Вечер</v>
      </c>
    </row>
    <row r="38721" spans="1:6" ht="15" x14ac:dyDescent="0.35">
      <c r="A38721">
        <v>119513</v>
      </c>
      <c r="B38721" s="2">
        <v>44345.793877022654</v>
      </c>
      <c r="C38721">
        <v>197963</v>
      </c>
      <c r="D38721">
        <v>250679</v>
      </c>
      <c r="E38721" s="43">
        <f t="shared" si="1208"/>
        <v>0.79387731481481483</v>
      </c>
      <c r="F38721" s="44" t="str">
        <f t="shared" si="1209"/>
        <v>Вечер</v>
      </c>
    </row>
    <row r="38722" spans="1:6" ht="15" x14ac:dyDescent="0.35">
      <c r="A38722">
        <v>119514</v>
      </c>
      <c r="B38722" s="2">
        <v>44345.793877022654</v>
      </c>
      <c r="C38722">
        <v>255553</v>
      </c>
      <c r="D38722">
        <v>5151</v>
      </c>
      <c r="E38722" s="43">
        <f t="shared" si="1208"/>
        <v>0.79387731481481483</v>
      </c>
      <c r="F38722" s="44" t="str">
        <f t="shared" si="1209"/>
        <v>Вечер</v>
      </c>
    </row>
    <row r="38723" spans="1:6" ht="15" x14ac:dyDescent="0.35">
      <c r="A38723">
        <v>119516</v>
      </c>
      <c r="B38723" s="2">
        <v>44345.794281553397</v>
      </c>
      <c r="C38723">
        <v>331282</v>
      </c>
      <c r="D38723">
        <v>214224</v>
      </c>
      <c r="E38723" s="43">
        <f t="shared" ref="E38723:E38786" si="1210">TIME(HOUR(B38723),MINUTE(B38723),SECOND(B38723))</f>
        <v>0.79428240740740741</v>
      </c>
      <c r="F38723" s="44" t="str">
        <f t="shared" ref="F38723:F38786" si="1211">IF(E38723&gt;=TIME(6,0,0),IF(E38723&lt;TIME(12,0,0),"Утро",IF(E38723&lt;TIME(18,0,0),"День",IF((E38723)&lt;TIME(23,0,0),"Вечер","Ночь"))),"Ночь")</f>
        <v>Вечер</v>
      </c>
    </row>
    <row r="38724" spans="1:6" ht="15" x14ac:dyDescent="0.35">
      <c r="A38724">
        <v>119517</v>
      </c>
      <c r="B38724" s="2">
        <v>44345.795090614891</v>
      </c>
      <c r="C38724">
        <v>32844</v>
      </c>
      <c r="D38724">
        <v>82901</v>
      </c>
      <c r="E38724" s="43">
        <f t="shared" si="1210"/>
        <v>0.79509259259259257</v>
      </c>
      <c r="F38724" s="44" t="str">
        <f t="shared" si="1211"/>
        <v>Вечер</v>
      </c>
    </row>
    <row r="38725" spans="1:6" ht="15" x14ac:dyDescent="0.35">
      <c r="A38725">
        <v>119520</v>
      </c>
      <c r="B38725" s="2">
        <v>44345.795090614891</v>
      </c>
      <c r="C38725">
        <v>146667</v>
      </c>
      <c r="D38725">
        <v>392434</v>
      </c>
      <c r="E38725" s="43">
        <f t="shared" si="1210"/>
        <v>0.79509259259259257</v>
      </c>
      <c r="F38725" s="44" t="str">
        <f t="shared" si="1211"/>
        <v>Вечер</v>
      </c>
    </row>
    <row r="38726" spans="1:6" ht="15" x14ac:dyDescent="0.35">
      <c r="A38726">
        <v>119523</v>
      </c>
      <c r="B38726" s="2">
        <v>44345.795090614891</v>
      </c>
      <c r="C38726">
        <v>210356</v>
      </c>
      <c r="D38726">
        <v>325852</v>
      </c>
      <c r="E38726" s="43">
        <f t="shared" si="1210"/>
        <v>0.79509259259259257</v>
      </c>
      <c r="F38726" s="44" t="str">
        <f t="shared" si="1211"/>
        <v>Вечер</v>
      </c>
    </row>
    <row r="38727" spans="1:6" ht="15" x14ac:dyDescent="0.35">
      <c r="A38727">
        <v>119527</v>
      </c>
      <c r="B38727" s="2">
        <v>44345.795090614891</v>
      </c>
      <c r="C38727">
        <v>292933</v>
      </c>
      <c r="D38727">
        <v>330333</v>
      </c>
      <c r="E38727" s="43">
        <f t="shared" si="1210"/>
        <v>0.79509259259259257</v>
      </c>
      <c r="F38727" s="44" t="str">
        <f t="shared" si="1211"/>
        <v>Вечер</v>
      </c>
    </row>
    <row r="38728" spans="1:6" ht="15" x14ac:dyDescent="0.35">
      <c r="A38728">
        <v>119532</v>
      </c>
      <c r="B38728" s="2">
        <v>44345.795495145627</v>
      </c>
      <c r="C38728">
        <v>112680</v>
      </c>
      <c r="D38728">
        <v>400801</v>
      </c>
      <c r="E38728" s="43">
        <f t="shared" si="1210"/>
        <v>0.79549768518518515</v>
      </c>
      <c r="F38728" s="44" t="str">
        <f t="shared" si="1211"/>
        <v>Вечер</v>
      </c>
    </row>
    <row r="38729" spans="1:6" ht="15" x14ac:dyDescent="0.35">
      <c r="A38729">
        <v>119534</v>
      </c>
      <c r="B38729" s="2">
        <v>44345.795495145627</v>
      </c>
      <c r="C38729">
        <v>210288</v>
      </c>
      <c r="D38729">
        <v>396686</v>
      </c>
      <c r="E38729" s="43">
        <f t="shared" si="1210"/>
        <v>0.79549768518518515</v>
      </c>
      <c r="F38729" s="44" t="str">
        <f t="shared" si="1211"/>
        <v>Вечер</v>
      </c>
    </row>
    <row r="38730" spans="1:6" ht="15" x14ac:dyDescent="0.35">
      <c r="A38730">
        <v>119538</v>
      </c>
      <c r="B38730" s="2">
        <v>44345.795739616078</v>
      </c>
      <c r="C38730">
        <v>87670</v>
      </c>
      <c r="D38730">
        <v>343712</v>
      </c>
      <c r="E38730" s="43">
        <f t="shared" si="1210"/>
        <v>0.79574074074074075</v>
      </c>
      <c r="F38730" s="44" t="str">
        <f t="shared" si="1211"/>
        <v>Вечер</v>
      </c>
    </row>
    <row r="38731" spans="1:6" ht="15" x14ac:dyDescent="0.35">
      <c r="A38731">
        <v>119540</v>
      </c>
      <c r="B38731" s="2">
        <v>44345.795899676377</v>
      </c>
      <c r="C38731">
        <v>95211</v>
      </c>
      <c r="D38731">
        <v>281236</v>
      </c>
      <c r="E38731" s="43">
        <f t="shared" si="1210"/>
        <v>0.79590277777777774</v>
      </c>
      <c r="F38731" s="44" t="str">
        <f t="shared" si="1211"/>
        <v>Вечер</v>
      </c>
    </row>
    <row r="38732" spans="1:6" ht="15" x14ac:dyDescent="0.35">
      <c r="A38732">
        <v>119543</v>
      </c>
      <c r="B38732" s="2">
        <v>44345.796304207121</v>
      </c>
      <c r="C38732">
        <v>263789</v>
      </c>
      <c r="D38732">
        <v>206501</v>
      </c>
      <c r="E38732" s="43">
        <f t="shared" si="1210"/>
        <v>0.79630787037037043</v>
      </c>
      <c r="F38732" s="44" t="str">
        <f t="shared" si="1211"/>
        <v>Вечер</v>
      </c>
    </row>
    <row r="38733" spans="1:6" ht="15" x14ac:dyDescent="0.35">
      <c r="A38733">
        <v>119545</v>
      </c>
      <c r="B38733" s="2">
        <v>44345.796304207121</v>
      </c>
      <c r="C38733">
        <v>331965</v>
      </c>
      <c r="D38733">
        <v>251574</v>
      </c>
      <c r="E38733" s="43">
        <f t="shared" si="1210"/>
        <v>0.79630787037037043</v>
      </c>
      <c r="F38733" s="44" t="str">
        <f t="shared" si="1211"/>
        <v>Вечер</v>
      </c>
    </row>
    <row r="38734" spans="1:6" ht="15" x14ac:dyDescent="0.35">
      <c r="A38734">
        <v>119550</v>
      </c>
      <c r="B38734" s="2">
        <v>44345.796708737864</v>
      </c>
      <c r="C38734">
        <v>312405</v>
      </c>
      <c r="D38734">
        <v>62570</v>
      </c>
      <c r="E38734" s="43">
        <f t="shared" si="1210"/>
        <v>0.79671296296296301</v>
      </c>
      <c r="F38734" s="44" t="str">
        <f t="shared" si="1211"/>
        <v>Вечер</v>
      </c>
    </row>
    <row r="38735" spans="1:6" ht="15" x14ac:dyDescent="0.35">
      <c r="A38735">
        <v>119551</v>
      </c>
      <c r="B38735" s="2">
        <v>44345.796708737864</v>
      </c>
      <c r="C38735">
        <v>331267</v>
      </c>
      <c r="D38735">
        <v>411922</v>
      </c>
      <c r="E38735" s="43">
        <f t="shared" si="1210"/>
        <v>0.79671296296296301</v>
      </c>
      <c r="F38735" s="44" t="str">
        <f t="shared" si="1211"/>
        <v>Вечер</v>
      </c>
    </row>
    <row r="38736" spans="1:6" ht="15" x14ac:dyDescent="0.35">
      <c r="A38736">
        <v>119554</v>
      </c>
      <c r="B38736" s="2">
        <v>44345.797113268607</v>
      </c>
      <c r="C38736">
        <v>9990</v>
      </c>
      <c r="D38736">
        <v>158978</v>
      </c>
      <c r="E38736" s="43">
        <f t="shared" si="1210"/>
        <v>0.79711805555555548</v>
      </c>
      <c r="F38736" s="44" t="str">
        <f t="shared" si="1211"/>
        <v>Вечер</v>
      </c>
    </row>
    <row r="38737" spans="1:6" ht="15" x14ac:dyDescent="0.35">
      <c r="A38737">
        <v>119559</v>
      </c>
      <c r="B38737" s="2">
        <v>44345.797143467513</v>
      </c>
      <c r="C38737">
        <v>330950</v>
      </c>
      <c r="D38737">
        <v>266342</v>
      </c>
      <c r="E38737" s="43">
        <f t="shared" si="1210"/>
        <v>0.79714120370370367</v>
      </c>
      <c r="F38737" s="44" t="str">
        <f t="shared" si="1211"/>
        <v>Вечер</v>
      </c>
    </row>
    <row r="38738" spans="1:6" ht="15" x14ac:dyDescent="0.35">
      <c r="A38738">
        <v>119564</v>
      </c>
      <c r="B38738" s="2">
        <v>44345.797631763664</v>
      </c>
      <c r="C38738">
        <v>124986</v>
      </c>
      <c r="D38738">
        <v>301748</v>
      </c>
      <c r="E38738" s="43">
        <f t="shared" si="1210"/>
        <v>0.79762731481481486</v>
      </c>
      <c r="F38738" s="44" t="str">
        <f t="shared" si="1211"/>
        <v>Вечер</v>
      </c>
    </row>
    <row r="38739" spans="1:6" ht="15" x14ac:dyDescent="0.35">
      <c r="A38739">
        <v>119569</v>
      </c>
      <c r="B38739" s="2">
        <v>44345.797922330094</v>
      </c>
      <c r="C38739">
        <v>257256</v>
      </c>
      <c r="D38739">
        <v>118549</v>
      </c>
      <c r="E38739" s="43">
        <f t="shared" si="1210"/>
        <v>0.79791666666666661</v>
      </c>
      <c r="F38739" s="44" t="str">
        <f t="shared" si="1211"/>
        <v>Вечер</v>
      </c>
    </row>
    <row r="38740" spans="1:6" ht="15" x14ac:dyDescent="0.35">
      <c r="A38740">
        <v>119572</v>
      </c>
      <c r="B38740" s="2">
        <v>44345.79873139158</v>
      </c>
      <c r="C38740">
        <v>148841</v>
      </c>
      <c r="D38740">
        <v>230507</v>
      </c>
      <c r="E38740" s="43">
        <f t="shared" si="1210"/>
        <v>0.79872685185185188</v>
      </c>
      <c r="F38740" s="44" t="str">
        <f t="shared" si="1211"/>
        <v>Вечер</v>
      </c>
    </row>
    <row r="38741" spans="1:6" ht="15" x14ac:dyDescent="0.35">
      <c r="A38741">
        <v>119574</v>
      </c>
      <c r="B38741" s="2">
        <v>44345.799127170627</v>
      </c>
      <c r="C38741">
        <v>304569</v>
      </c>
      <c r="D38741">
        <v>397613</v>
      </c>
      <c r="E38741" s="43">
        <f t="shared" si="1210"/>
        <v>0.79913194444444446</v>
      </c>
      <c r="F38741" s="44" t="str">
        <f t="shared" si="1211"/>
        <v>Вечер</v>
      </c>
    </row>
    <row r="38742" spans="1:6" ht="15" x14ac:dyDescent="0.35">
      <c r="A38742">
        <v>119579</v>
      </c>
      <c r="B38742" s="2">
        <v>44345.79949339274</v>
      </c>
      <c r="C38742">
        <v>300307</v>
      </c>
      <c r="D38742">
        <v>405278</v>
      </c>
      <c r="E38742" s="43">
        <f t="shared" si="1210"/>
        <v>0.79949074074074078</v>
      </c>
      <c r="F38742" s="44" t="str">
        <f t="shared" si="1211"/>
        <v>Вечер</v>
      </c>
    </row>
    <row r="38743" spans="1:6" ht="15" x14ac:dyDescent="0.35">
      <c r="A38743">
        <v>119580</v>
      </c>
      <c r="B38743" s="2">
        <v>44345.799944983824</v>
      </c>
      <c r="C38743">
        <v>174103</v>
      </c>
      <c r="D38743">
        <v>392070</v>
      </c>
      <c r="E38743" s="43">
        <f t="shared" si="1210"/>
        <v>0.79994212962962974</v>
      </c>
      <c r="F38743" s="44" t="str">
        <f t="shared" si="1211"/>
        <v>Вечер</v>
      </c>
    </row>
    <row r="38744" spans="1:6" ht="15" x14ac:dyDescent="0.35">
      <c r="A38744">
        <v>119584</v>
      </c>
      <c r="B38744" s="2">
        <v>44345.799944983824</v>
      </c>
      <c r="C38744">
        <v>219269</v>
      </c>
      <c r="D38744">
        <v>352892</v>
      </c>
      <c r="E38744" s="43">
        <f t="shared" si="1210"/>
        <v>0.79994212962962974</v>
      </c>
      <c r="F38744" s="44" t="str">
        <f t="shared" si="1211"/>
        <v>Вечер</v>
      </c>
    </row>
    <row r="38745" spans="1:6" ht="15" x14ac:dyDescent="0.35">
      <c r="A38745">
        <v>119585</v>
      </c>
      <c r="B38745" s="2">
        <v>44345.800134281439</v>
      </c>
      <c r="C38745">
        <v>60496</v>
      </c>
      <c r="D38745">
        <v>411922</v>
      </c>
      <c r="E38745" s="43">
        <f t="shared" si="1210"/>
        <v>0.80013888888888884</v>
      </c>
      <c r="F38745" s="44" t="str">
        <f t="shared" si="1211"/>
        <v>Вечер</v>
      </c>
    </row>
    <row r="38746" spans="1:6" ht="15" x14ac:dyDescent="0.35">
      <c r="A38746">
        <v>119588</v>
      </c>
      <c r="B38746" s="2">
        <v>44345.80034951456</v>
      </c>
      <c r="C38746">
        <v>82383</v>
      </c>
      <c r="D38746">
        <v>305103</v>
      </c>
      <c r="E38746" s="43">
        <f t="shared" si="1210"/>
        <v>0.80034722222222221</v>
      </c>
      <c r="F38746" s="44" t="str">
        <f t="shared" si="1211"/>
        <v>Вечер</v>
      </c>
    </row>
    <row r="38747" spans="1:6" ht="15" x14ac:dyDescent="0.35">
      <c r="A38747">
        <v>119592</v>
      </c>
      <c r="B38747" s="2">
        <v>44345.80059205908</v>
      </c>
      <c r="C38747">
        <v>59415</v>
      </c>
      <c r="D38747">
        <v>265102</v>
      </c>
      <c r="E38747" s="43">
        <f t="shared" si="1210"/>
        <v>0.8005902777777778</v>
      </c>
      <c r="F38747" s="44" t="str">
        <f t="shared" si="1211"/>
        <v>Вечер</v>
      </c>
    </row>
    <row r="38748" spans="1:6" ht="15" x14ac:dyDescent="0.35">
      <c r="A38748">
        <v>119595</v>
      </c>
      <c r="B38748" s="2">
        <v>44345.80059205908</v>
      </c>
      <c r="C38748">
        <v>95833</v>
      </c>
      <c r="D38748">
        <v>351192</v>
      </c>
      <c r="E38748" s="43">
        <f t="shared" si="1210"/>
        <v>0.8005902777777778</v>
      </c>
      <c r="F38748" s="44" t="str">
        <f t="shared" si="1211"/>
        <v>Вечер</v>
      </c>
    </row>
    <row r="38749" spans="1:6" ht="15" x14ac:dyDescent="0.35">
      <c r="A38749">
        <v>119598</v>
      </c>
      <c r="B38749" s="2">
        <v>44345.801158576054</v>
      </c>
      <c r="C38749">
        <v>99837</v>
      </c>
      <c r="D38749">
        <v>250679</v>
      </c>
      <c r="E38749" s="43">
        <f t="shared" si="1210"/>
        <v>0.80115740740740737</v>
      </c>
      <c r="F38749" s="44" t="str">
        <f t="shared" si="1211"/>
        <v>Вечер</v>
      </c>
    </row>
    <row r="38750" spans="1:6" ht="15" x14ac:dyDescent="0.35">
      <c r="A38750">
        <v>119603</v>
      </c>
      <c r="B38750" s="2">
        <v>44345.801158576054</v>
      </c>
      <c r="C38750">
        <v>225793</v>
      </c>
      <c r="D38750">
        <v>439981</v>
      </c>
      <c r="E38750" s="43">
        <f t="shared" si="1210"/>
        <v>0.80115740740740737</v>
      </c>
      <c r="F38750" s="44" t="str">
        <f t="shared" si="1211"/>
        <v>Вечер</v>
      </c>
    </row>
    <row r="38751" spans="1:6" ht="15" x14ac:dyDescent="0.35">
      <c r="A38751">
        <v>119608</v>
      </c>
      <c r="B38751" s="2">
        <v>44345.801563106797</v>
      </c>
      <c r="C38751">
        <v>185187</v>
      </c>
      <c r="D38751">
        <v>250679</v>
      </c>
      <c r="E38751" s="43">
        <f t="shared" si="1210"/>
        <v>0.80156250000000007</v>
      </c>
      <c r="F38751" s="44" t="str">
        <f t="shared" si="1211"/>
        <v>Вечер</v>
      </c>
    </row>
    <row r="38752" spans="1:6" ht="15" x14ac:dyDescent="0.35">
      <c r="A38752">
        <v>119609</v>
      </c>
      <c r="B38752" s="2">
        <v>44345.802372168284</v>
      </c>
      <c r="C38752">
        <v>86022</v>
      </c>
      <c r="D38752">
        <v>472712</v>
      </c>
      <c r="E38752" s="43">
        <f t="shared" si="1210"/>
        <v>0.80237268518518512</v>
      </c>
      <c r="F38752" s="44" t="str">
        <f t="shared" si="1211"/>
        <v>Вечер</v>
      </c>
    </row>
    <row r="38753" spans="1:6" ht="15" x14ac:dyDescent="0.35">
      <c r="A38753">
        <v>119611</v>
      </c>
      <c r="B38753" s="2">
        <v>44345.80266731773</v>
      </c>
      <c r="C38753">
        <v>6331</v>
      </c>
      <c r="D38753">
        <v>286726</v>
      </c>
      <c r="E38753" s="43">
        <f t="shared" si="1210"/>
        <v>0.80266203703703709</v>
      </c>
      <c r="F38753" s="44" t="str">
        <f t="shared" si="1211"/>
        <v>Вечер</v>
      </c>
    </row>
    <row r="38754" spans="1:6" ht="15" x14ac:dyDescent="0.35">
      <c r="A38754">
        <v>119613</v>
      </c>
      <c r="B38754" s="2">
        <v>44345.804071169165</v>
      </c>
      <c r="C38754">
        <v>61398</v>
      </c>
      <c r="D38754">
        <v>158978</v>
      </c>
      <c r="E38754" s="43">
        <f t="shared" si="1210"/>
        <v>0.80407407407407405</v>
      </c>
      <c r="F38754" s="44" t="str">
        <f t="shared" si="1211"/>
        <v>Вечер</v>
      </c>
    </row>
    <row r="38755" spans="1:6" ht="15" x14ac:dyDescent="0.35">
      <c r="A38755">
        <v>119616</v>
      </c>
      <c r="B38755" s="2">
        <v>44345.804071169165</v>
      </c>
      <c r="C38755">
        <v>70172</v>
      </c>
      <c r="D38755">
        <v>122982</v>
      </c>
      <c r="E38755" s="43">
        <f t="shared" si="1210"/>
        <v>0.80407407407407405</v>
      </c>
      <c r="F38755" s="44" t="str">
        <f t="shared" si="1211"/>
        <v>Вечер</v>
      </c>
    </row>
    <row r="38756" spans="1:6" ht="15" x14ac:dyDescent="0.35">
      <c r="A38756">
        <v>119619</v>
      </c>
      <c r="B38756" s="2">
        <v>44345.804394822007</v>
      </c>
      <c r="C38756">
        <v>189183</v>
      </c>
      <c r="D38756">
        <v>399866</v>
      </c>
      <c r="E38756" s="43">
        <f t="shared" si="1210"/>
        <v>0.80439814814814825</v>
      </c>
      <c r="F38756" s="44" t="str">
        <f t="shared" si="1211"/>
        <v>Вечер</v>
      </c>
    </row>
    <row r="38757" spans="1:6" ht="15" x14ac:dyDescent="0.35">
      <c r="A38757">
        <v>119622</v>
      </c>
      <c r="B38757" s="2">
        <v>44345.804799352751</v>
      </c>
      <c r="C38757">
        <v>119898</v>
      </c>
      <c r="D38757">
        <v>330015</v>
      </c>
      <c r="E38757" s="43">
        <f t="shared" si="1210"/>
        <v>0.80480324074074072</v>
      </c>
      <c r="F38757" s="44" t="str">
        <f t="shared" si="1211"/>
        <v>Вечер</v>
      </c>
    </row>
    <row r="38758" spans="1:6" ht="15" x14ac:dyDescent="0.35">
      <c r="A38758">
        <v>119625</v>
      </c>
      <c r="B38758" s="2">
        <v>44345.804799352751</v>
      </c>
      <c r="C38758">
        <v>156649</v>
      </c>
      <c r="D38758">
        <v>191893</v>
      </c>
      <c r="E38758" s="43">
        <f t="shared" si="1210"/>
        <v>0.80480324074074072</v>
      </c>
      <c r="F38758" s="44" t="str">
        <f t="shared" si="1211"/>
        <v>Вечер</v>
      </c>
    </row>
    <row r="38759" spans="1:6" ht="15" x14ac:dyDescent="0.35">
      <c r="A38759">
        <v>119626</v>
      </c>
      <c r="B38759" s="2">
        <v>44345.805608414237</v>
      </c>
      <c r="C38759">
        <v>144184</v>
      </c>
      <c r="D38759">
        <v>347367</v>
      </c>
      <c r="E38759" s="43">
        <f t="shared" si="1210"/>
        <v>0.80561342592592589</v>
      </c>
      <c r="F38759" s="44" t="str">
        <f t="shared" si="1211"/>
        <v>Вечер</v>
      </c>
    </row>
    <row r="38760" spans="1:6" ht="15" x14ac:dyDescent="0.35">
      <c r="A38760">
        <v>119627</v>
      </c>
      <c r="B38760" s="2">
        <v>44345.80601294498</v>
      </c>
      <c r="C38760">
        <v>53220</v>
      </c>
      <c r="D38760">
        <v>81220</v>
      </c>
      <c r="E38760" s="43">
        <f t="shared" si="1210"/>
        <v>0.80601851851851858</v>
      </c>
      <c r="F38760" s="44" t="str">
        <f t="shared" si="1211"/>
        <v>Вечер</v>
      </c>
    </row>
    <row r="38761" spans="1:6" ht="15" x14ac:dyDescent="0.35">
      <c r="A38761">
        <v>119630</v>
      </c>
      <c r="B38761" s="2">
        <v>44345.806417475731</v>
      </c>
      <c r="C38761">
        <v>105909</v>
      </c>
      <c r="D38761">
        <v>387595</v>
      </c>
      <c r="E38761" s="43">
        <f t="shared" si="1210"/>
        <v>0.80641203703703701</v>
      </c>
      <c r="F38761" s="44" t="str">
        <f t="shared" si="1211"/>
        <v>Вечер</v>
      </c>
    </row>
    <row r="38762" spans="1:6" ht="15" x14ac:dyDescent="0.35">
      <c r="A38762">
        <v>119635</v>
      </c>
      <c r="B38762" s="2">
        <v>44345.806417475731</v>
      </c>
      <c r="C38762">
        <v>318988</v>
      </c>
      <c r="D38762">
        <v>179296</v>
      </c>
      <c r="E38762" s="43">
        <f t="shared" si="1210"/>
        <v>0.80641203703703701</v>
      </c>
      <c r="F38762" s="44" t="str">
        <f t="shared" si="1211"/>
        <v>Вечер</v>
      </c>
    </row>
    <row r="38763" spans="1:6" ht="15" x14ac:dyDescent="0.35">
      <c r="A38763">
        <v>119636</v>
      </c>
      <c r="B38763" s="2">
        <v>44345.806822006467</v>
      </c>
      <c r="C38763">
        <v>35539</v>
      </c>
      <c r="D38763">
        <v>158978</v>
      </c>
      <c r="E38763" s="43">
        <f t="shared" si="1210"/>
        <v>0.8068171296296297</v>
      </c>
      <c r="F38763" s="44" t="str">
        <f t="shared" si="1211"/>
        <v>Вечер</v>
      </c>
    </row>
    <row r="38764" spans="1:6" ht="15" x14ac:dyDescent="0.35">
      <c r="A38764">
        <v>119638</v>
      </c>
      <c r="B38764" s="2">
        <v>44345.807226537218</v>
      </c>
      <c r="C38764">
        <v>321397</v>
      </c>
      <c r="D38764">
        <v>42035</v>
      </c>
      <c r="E38764" s="43">
        <f t="shared" si="1210"/>
        <v>0.80722222222222229</v>
      </c>
      <c r="F38764" s="44" t="str">
        <f t="shared" si="1211"/>
        <v>Вечер</v>
      </c>
    </row>
    <row r="38765" spans="1:6" ht="15" x14ac:dyDescent="0.35">
      <c r="A38765">
        <v>119641</v>
      </c>
      <c r="B38765" s="2">
        <v>44345.807631067961</v>
      </c>
      <c r="C38765">
        <v>275610</v>
      </c>
      <c r="D38765">
        <v>281874</v>
      </c>
      <c r="E38765" s="43">
        <f t="shared" si="1210"/>
        <v>0.80762731481481476</v>
      </c>
      <c r="F38765" s="44" t="str">
        <f t="shared" si="1211"/>
        <v>Вечер</v>
      </c>
    </row>
    <row r="38766" spans="1:6" ht="15" x14ac:dyDescent="0.35">
      <c r="A38766">
        <v>119643</v>
      </c>
      <c r="B38766" s="2">
        <v>44345.807733390298</v>
      </c>
      <c r="C38766">
        <v>67593</v>
      </c>
      <c r="D38766">
        <v>88863</v>
      </c>
      <c r="E38766" s="43">
        <f t="shared" si="1210"/>
        <v>0.80773148148148144</v>
      </c>
      <c r="F38766" s="44" t="str">
        <f t="shared" si="1211"/>
        <v>Вечер</v>
      </c>
    </row>
    <row r="38767" spans="1:6" ht="15" x14ac:dyDescent="0.35">
      <c r="A38767">
        <v>119647</v>
      </c>
      <c r="B38767" s="2">
        <v>44345.808035598711</v>
      </c>
      <c r="C38767">
        <v>177514</v>
      </c>
      <c r="D38767">
        <v>351192</v>
      </c>
      <c r="E38767" s="43">
        <f t="shared" si="1210"/>
        <v>0.80803240740740734</v>
      </c>
      <c r="F38767" s="44" t="str">
        <f t="shared" si="1211"/>
        <v>Вечер</v>
      </c>
    </row>
    <row r="38768" spans="1:6" ht="15" x14ac:dyDescent="0.35">
      <c r="A38768">
        <v>119651</v>
      </c>
      <c r="B38768" s="2">
        <v>44345.808440129447</v>
      </c>
      <c r="C38768">
        <v>319946</v>
      </c>
      <c r="D38768">
        <v>347393</v>
      </c>
      <c r="E38768" s="43">
        <f t="shared" si="1210"/>
        <v>0.80843750000000003</v>
      </c>
      <c r="F38768" s="44" t="str">
        <f t="shared" si="1211"/>
        <v>Вечер</v>
      </c>
    </row>
    <row r="38769" spans="1:6" ht="15" x14ac:dyDescent="0.35">
      <c r="A38769">
        <v>119656</v>
      </c>
      <c r="B38769" s="2">
        <v>44345.810058252428</v>
      </c>
      <c r="C38769">
        <v>165143</v>
      </c>
      <c r="D38769">
        <v>158978</v>
      </c>
      <c r="E38769" s="43">
        <f t="shared" si="1210"/>
        <v>0.81005787037037036</v>
      </c>
      <c r="F38769" s="44" t="str">
        <f t="shared" si="1211"/>
        <v>Вечер</v>
      </c>
    </row>
    <row r="38770" spans="1:6" ht="15" x14ac:dyDescent="0.35">
      <c r="A38770">
        <v>119657</v>
      </c>
      <c r="B38770" s="2">
        <v>44345.810058252428</v>
      </c>
      <c r="C38770">
        <v>197804</v>
      </c>
      <c r="D38770">
        <v>411922</v>
      </c>
      <c r="E38770" s="43">
        <f t="shared" si="1210"/>
        <v>0.81005787037037036</v>
      </c>
      <c r="F38770" s="44" t="str">
        <f t="shared" si="1211"/>
        <v>Вечер</v>
      </c>
    </row>
    <row r="38771" spans="1:6" ht="15" x14ac:dyDescent="0.35">
      <c r="A38771">
        <v>119660</v>
      </c>
      <c r="B38771" s="2">
        <v>44345.810663167213</v>
      </c>
      <c r="C38771">
        <v>168576</v>
      </c>
      <c r="D38771">
        <v>443706</v>
      </c>
      <c r="E38771" s="43">
        <f t="shared" si="1210"/>
        <v>0.81065972222222227</v>
      </c>
      <c r="F38771" s="44" t="str">
        <f t="shared" si="1211"/>
        <v>Вечер</v>
      </c>
    </row>
    <row r="38772" spans="1:6" ht="15" x14ac:dyDescent="0.35">
      <c r="A38772">
        <v>119664</v>
      </c>
      <c r="B38772" s="2">
        <v>44345.810867313914</v>
      </c>
      <c r="C38772">
        <v>70403</v>
      </c>
      <c r="D38772">
        <v>158978</v>
      </c>
      <c r="E38772" s="43">
        <f t="shared" si="1210"/>
        <v>0.81086805555555552</v>
      </c>
      <c r="F38772" s="44" t="str">
        <f t="shared" si="1211"/>
        <v>Вечер</v>
      </c>
    </row>
    <row r="38773" spans="1:6" ht="15" x14ac:dyDescent="0.35">
      <c r="A38773">
        <v>119668</v>
      </c>
      <c r="B38773" s="2">
        <v>44345.811271844665</v>
      </c>
      <c r="C38773">
        <v>202282</v>
      </c>
      <c r="D38773">
        <v>124015</v>
      </c>
      <c r="E38773" s="43">
        <f t="shared" si="1210"/>
        <v>0.81127314814814822</v>
      </c>
      <c r="F38773" s="44" t="str">
        <f t="shared" si="1211"/>
        <v>Вечер</v>
      </c>
    </row>
    <row r="38774" spans="1:6" ht="15" x14ac:dyDescent="0.35">
      <c r="A38774">
        <v>119670</v>
      </c>
      <c r="B38774" s="2">
        <v>44345.811395611439</v>
      </c>
      <c r="C38774">
        <v>300163</v>
      </c>
      <c r="D38774">
        <v>347393</v>
      </c>
      <c r="E38774" s="43">
        <f t="shared" si="1210"/>
        <v>0.81140046296296298</v>
      </c>
      <c r="F38774" s="44" t="str">
        <f t="shared" si="1211"/>
        <v>Вечер</v>
      </c>
    </row>
    <row r="38775" spans="1:6" ht="15" x14ac:dyDescent="0.35">
      <c r="A38775">
        <v>119675</v>
      </c>
      <c r="B38775" s="2">
        <v>44345.811761833553</v>
      </c>
      <c r="C38775">
        <v>315489</v>
      </c>
      <c r="D38775">
        <v>182191</v>
      </c>
      <c r="E38775" s="43">
        <f t="shared" si="1210"/>
        <v>0.81175925925925929</v>
      </c>
      <c r="F38775" s="44" t="str">
        <f t="shared" si="1211"/>
        <v>Вечер</v>
      </c>
    </row>
    <row r="38776" spans="1:6" ht="15" x14ac:dyDescent="0.35">
      <c r="A38776">
        <v>119676</v>
      </c>
      <c r="B38776" s="2">
        <v>44345.811975463119</v>
      </c>
      <c r="C38776">
        <v>197008</v>
      </c>
      <c r="D38776">
        <v>411922</v>
      </c>
      <c r="E38776" s="43">
        <f t="shared" si="1210"/>
        <v>0.8119791666666667</v>
      </c>
      <c r="F38776" s="44" t="str">
        <f t="shared" si="1211"/>
        <v>Вечер</v>
      </c>
    </row>
    <row r="38777" spans="1:6" ht="15" x14ac:dyDescent="0.35">
      <c r="A38777">
        <v>119678</v>
      </c>
      <c r="B38777" s="2">
        <v>44345.812036500138</v>
      </c>
      <c r="C38777">
        <v>268836</v>
      </c>
      <c r="D38777">
        <v>301748</v>
      </c>
      <c r="E38777" s="43">
        <f t="shared" si="1210"/>
        <v>0.812037037037037</v>
      </c>
      <c r="F38777" s="44" t="str">
        <f t="shared" si="1211"/>
        <v>Вечер</v>
      </c>
    </row>
    <row r="38778" spans="1:6" ht="15" x14ac:dyDescent="0.35">
      <c r="A38778">
        <v>119682</v>
      </c>
      <c r="B38778" s="2">
        <v>44345.812485436894</v>
      </c>
      <c r="C38778">
        <v>119067</v>
      </c>
      <c r="D38778">
        <v>294433</v>
      </c>
      <c r="E38778" s="43">
        <f t="shared" si="1210"/>
        <v>0.81248842592592585</v>
      </c>
      <c r="F38778" s="44" t="str">
        <f t="shared" si="1211"/>
        <v>Вечер</v>
      </c>
    </row>
    <row r="38779" spans="1:6" ht="15" x14ac:dyDescent="0.35">
      <c r="A38779">
        <v>119686</v>
      </c>
      <c r="B38779" s="2">
        <v>44345.812799462874</v>
      </c>
      <c r="C38779">
        <v>284602</v>
      </c>
      <c r="D38779">
        <v>137961</v>
      </c>
      <c r="E38779" s="43">
        <f t="shared" si="1210"/>
        <v>0.8128009259259259</v>
      </c>
      <c r="F38779" s="44" t="str">
        <f t="shared" si="1211"/>
        <v>Вечер</v>
      </c>
    </row>
    <row r="38780" spans="1:6" ht="15" x14ac:dyDescent="0.35">
      <c r="A38780">
        <v>119687</v>
      </c>
      <c r="B38780" s="2">
        <v>44345.812889967638</v>
      </c>
      <c r="C38780">
        <v>137087</v>
      </c>
      <c r="D38780">
        <v>182191</v>
      </c>
      <c r="E38780" s="43">
        <f t="shared" si="1210"/>
        <v>0.81289351851851854</v>
      </c>
      <c r="F38780" s="44" t="str">
        <f t="shared" si="1211"/>
        <v>Вечер</v>
      </c>
    </row>
    <row r="38781" spans="1:6" ht="15" x14ac:dyDescent="0.35">
      <c r="A38781">
        <v>119689</v>
      </c>
      <c r="B38781" s="2">
        <v>44345.813623462629</v>
      </c>
      <c r="C38781">
        <v>87814</v>
      </c>
      <c r="D38781">
        <v>82776</v>
      </c>
      <c r="E38781" s="43">
        <f t="shared" si="1210"/>
        <v>0.81362268518518521</v>
      </c>
      <c r="F38781" s="44" t="str">
        <f t="shared" si="1211"/>
        <v>Вечер</v>
      </c>
    </row>
    <row r="38782" spans="1:6" ht="15" x14ac:dyDescent="0.35">
      <c r="A38782">
        <v>119693</v>
      </c>
      <c r="B38782" s="2">
        <v>44345.814103559867</v>
      </c>
      <c r="C38782">
        <v>112687</v>
      </c>
      <c r="D38782">
        <v>250679</v>
      </c>
      <c r="E38782" s="43">
        <f t="shared" si="1210"/>
        <v>0.8141087962962964</v>
      </c>
      <c r="F38782" s="44" t="str">
        <f t="shared" si="1211"/>
        <v>Вечер</v>
      </c>
    </row>
    <row r="38783" spans="1:6" ht="15" x14ac:dyDescent="0.35">
      <c r="A38783">
        <v>119698</v>
      </c>
      <c r="B38783" s="2">
        <v>44345.81411175878</v>
      </c>
      <c r="C38783">
        <v>168202</v>
      </c>
      <c r="D38783">
        <v>158978</v>
      </c>
      <c r="E38783" s="43">
        <f t="shared" si="1210"/>
        <v>0.8141087962962964</v>
      </c>
      <c r="F38783" s="44" t="str">
        <f t="shared" si="1211"/>
        <v>Вечер</v>
      </c>
    </row>
    <row r="38784" spans="1:6" ht="15" x14ac:dyDescent="0.35">
      <c r="A38784">
        <v>119702</v>
      </c>
      <c r="B38784" s="2">
        <v>44345.814203314309</v>
      </c>
      <c r="C38784">
        <v>120856</v>
      </c>
      <c r="D38784">
        <v>230507</v>
      </c>
      <c r="E38784" s="43">
        <f t="shared" si="1210"/>
        <v>0.81420138888888882</v>
      </c>
      <c r="F38784" s="44" t="str">
        <f t="shared" si="1211"/>
        <v>Вечер</v>
      </c>
    </row>
    <row r="38785" spans="1:6" ht="15" x14ac:dyDescent="0.35">
      <c r="A38785">
        <v>119703</v>
      </c>
      <c r="B38785" s="2">
        <v>44345.814844203007</v>
      </c>
      <c r="C38785">
        <v>342799</v>
      </c>
      <c r="D38785">
        <v>447858</v>
      </c>
      <c r="E38785" s="43">
        <f t="shared" si="1210"/>
        <v>0.81484953703703711</v>
      </c>
      <c r="F38785" s="44" t="str">
        <f t="shared" si="1211"/>
        <v>Вечер</v>
      </c>
    </row>
    <row r="38786" spans="1:6" ht="15" x14ac:dyDescent="0.35">
      <c r="A38786">
        <v>119708</v>
      </c>
      <c r="B38786" s="2">
        <v>44345.814912621354</v>
      </c>
      <c r="C38786">
        <v>271243</v>
      </c>
      <c r="D38786">
        <v>70286</v>
      </c>
      <c r="E38786" s="43">
        <f t="shared" si="1210"/>
        <v>0.8149074074074073</v>
      </c>
      <c r="F38786" s="44" t="str">
        <f t="shared" si="1211"/>
        <v>Вечер</v>
      </c>
    </row>
    <row r="38787" spans="1:6" ht="15" x14ac:dyDescent="0.35">
      <c r="A38787">
        <v>119709</v>
      </c>
      <c r="B38787" s="2">
        <v>44345.815317152104</v>
      </c>
      <c r="C38787">
        <v>45053</v>
      </c>
      <c r="D38787">
        <v>230507</v>
      </c>
      <c r="E38787" s="43">
        <f t="shared" ref="E38787:E38850" si="1212">TIME(HOUR(B38787),MINUTE(B38787),SECOND(B38787))</f>
        <v>0.8153125</v>
      </c>
      <c r="F38787" s="44" t="str">
        <f t="shared" ref="F38787:F38850" si="1213">IF(E38787&gt;=TIME(6,0,0),IF(E38787&lt;TIME(12,0,0),"Утро",IF(E38787&lt;TIME(18,0,0),"День",IF((E38787)&lt;TIME(23,0,0),"Вечер","Ночь"))),"Ночь")</f>
        <v>Вечер</v>
      </c>
    </row>
    <row r="38788" spans="1:6" ht="15" x14ac:dyDescent="0.35">
      <c r="A38788">
        <v>119710</v>
      </c>
      <c r="B38788" s="2">
        <v>44345.815317152104</v>
      </c>
      <c r="C38788">
        <v>279041</v>
      </c>
      <c r="D38788">
        <v>158978</v>
      </c>
      <c r="E38788" s="43">
        <f t="shared" si="1212"/>
        <v>0.8153125</v>
      </c>
      <c r="F38788" s="44" t="str">
        <f t="shared" si="1213"/>
        <v>Вечер</v>
      </c>
    </row>
    <row r="38789" spans="1:6" ht="15" x14ac:dyDescent="0.35">
      <c r="A38789">
        <v>119713</v>
      </c>
      <c r="B38789" s="2">
        <v>44345.815721682848</v>
      </c>
      <c r="C38789">
        <v>101847</v>
      </c>
      <c r="D38789">
        <v>182191</v>
      </c>
      <c r="E38789" s="43">
        <f t="shared" si="1212"/>
        <v>0.81571759259259258</v>
      </c>
      <c r="F38789" s="44" t="str">
        <f t="shared" si="1213"/>
        <v>Вечер</v>
      </c>
    </row>
    <row r="38790" spans="1:6" ht="15" x14ac:dyDescent="0.35">
      <c r="A38790">
        <v>119718</v>
      </c>
      <c r="B38790" s="2">
        <v>44345.815721682848</v>
      </c>
      <c r="C38790">
        <v>241822</v>
      </c>
      <c r="D38790">
        <v>87238</v>
      </c>
      <c r="E38790" s="43">
        <f t="shared" si="1212"/>
        <v>0.81571759259259258</v>
      </c>
      <c r="F38790" s="44" t="str">
        <f t="shared" si="1213"/>
        <v>Вечер</v>
      </c>
    </row>
    <row r="38791" spans="1:6" ht="15" x14ac:dyDescent="0.35">
      <c r="A38791">
        <v>119719</v>
      </c>
      <c r="B38791" s="2">
        <v>44345.815721682848</v>
      </c>
      <c r="C38791">
        <v>338123</v>
      </c>
      <c r="D38791">
        <v>162482</v>
      </c>
      <c r="E38791" s="43">
        <f t="shared" si="1212"/>
        <v>0.81571759259259258</v>
      </c>
      <c r="F38791" s="44" t="str">
        <f t="shared" si="1213"/>
        <v>Вечер</v>
      </c>
    </row>
    <row r="38792" spans="1:6" ht="15" x14ac:dyDescent="0.35">
      <c r="A38792">
        <v>119721</v>
      </c>
      <c r="B38792" s="2">
        <v>44345.816126213598</v>
      </c>
      <c r="C38792">
        <v>142861</v>
      </c>
      <c r="D38792">
        <v>275247</v>
      </c>
      <c r="E38792" s="43">
        <f t="shared" si="1212"/>
        <v>0.81612268518518516</v>
      </c>
      <c r="F38792" s="44" t="str">
        <f t="shared" si="1213"/>
        <v>Вечер</v>
      </c>
    </row>
    <row r="38793" spans="1:6" ht="15" x14ac:dyDescent="0.35">
      <c r="A38793">
        <v>119726</v>
      </c>
      <c r="B38793" s="2">
        <v>44345.816530744334</v>
      </c>
      <c r="C38793">
        <v>275747</v>
      </c>
      <c r="D38793">
        <v>411922</v>
      </c>
      <c r="E38793" s="43">
        <f t="shared" si="1212"/>
        <v>0.81652777777777785</v>
      </c>
      <c r="F38793" s="44" t="str">
        <f t="shared" si="1213"/>
        <v>Вечер</v>
      </c>
    </row>
    <row r="38794" spans="1:6" ht="15" x14ac:dyDescent="0.35">
      <c r="A38794">
        <v>119729</v>
      </c>
      <c r="B38794" s="2">
        <v>44345.817339805828</v>
      </c>
      <c r="C38794">
        <v>70473</v>
      </c>
      <c r="D38794">
        <v>4199</v>
      </c>
      <c r="E38794" s="43">
        <f t="shared" si="1212"/>
        <v>0.81733796296296291</v>
      </c>
      <c r="F38794" s="44" t="str">
        <f t="shared" si="1213"/>
        <v>Вечер</v>
      </c>
    </row>
    <row r="38795" spans="1:6" ht="15" x14ac:dyDescent="0.35">
      <c r="A38795">
        <v>119731</v>
      </c>
      <c r="B38795" s="2">
        <v>44345.817744336571</v>
      </c>
      <c r="C38795">
        <v>322162</v>
      </c>
      <c r="D38795">
        <v>21760</v>
      </c>
      <c r="E38795" s="43">
        <f t="shared" si="1212"/>
        <v>0.81774305555555549</v>
      </c>
      <c r="F38795" s="44" t="str">
        <f t="shared" si="1213"/>
        <v>Вечер</v>
      </c>
    </row>
    <row r="38796" spans="1:6" ht="15" x14ac:dyDescent="0.35">
      <c r="A38796">
        <v>119736</v>
      </c>
      <c r="B38796" s="2">
        <v>44345.819000000003</v>
      </c>
      <c r="C38796">
        <v>221808</v>
      </c>
      <c r="D38796">
        <v>409083</v>
      </c>
      <c r="E38796" s="43">
        <f t="shared" si="1212"/>
        <v>0.81900462962962972</v>
      </c>
      <c r="F38796" s="44" t="str">
        <f t="shared" si="1213"/>
        <v>Вечер</v>
      </c>
    </row>
    <row r="38797" spans="1:6" ht="15" x14ac:dyDescent="0.35">
      <c r="A38797">
        <v>119740</v>
      </c>
      <c r="B38797" s="2">
        <v>44345.819766990287</v>
      </c>
      <c r="C38797">
        <v>160015</v>
      </c>
      <c r="D38797">
        <v>128523</v>
      </c>
      <c r="E38797" s="43">
        <f t="shared" si="1212"/>
        <v>0.81976851851851851</v>
      </c>
      <c r="F38797" s="44" t="str">
        <f t="shared" si="1213"/>
        <v>Вечер</v>
      </c>
    </row>
    <row r="38798" spans="1:6" ht="15" x14ac:dyDescent="0.35">
      <c r="A38798">
        <v>119742</v>
      </c>
      <c r="B38798" s="2">
        <v>44345.820576051781</v>
      </c>
      <c r="C38798">
        <v>49971</v>
      </c>
      <c r="D38798">
        <v>249943</v>
      </c>
      <c r="E38798" s="43">
        <f t="shared" si="1212"/>
        <v>0.82057870370370367</v>
      </c>
      <c r="F38798" s="44" t="str">
        <f t="shared" si="1213"/>
        <v>Вечер</v>
      </c>
    </row>
    <row r="38799" spans="1:6" ht="15" x14ac:dyDescent="0.35">
      <c r="A38799">
        <v>119744</v>
      </c>
      <c r="B38799" s="2">
        <v>44345.820980582524</v>
      </c>
      <c r="C38799">
        <v>85095</v>
      </c>
      <c r="D38799">
        <v>98704</v>
      </c>
      <c r="E38799" s="43">
        <f t="shared" si="1212"/>
        <v>0.82098379629629636</v>
      </c>
      <c r="F38799" s="44" t="str">
        <f t="shared" si="1213"/>
        <v>Вечер</v>
      </c>
    </row>
    <row r="38800" spans="1:6" ht="15" x14ac:dyDescent="0.35">
      <c r="A38800">
        <v>119747</v>
      </c>
      <c r="B38800" s="2">
        <v>44345.822333333337</v>
      </c>
      <c r="C38800">
        <v>341354</v>
      </c>
      <c r="D38800">
        <v>291304</v>
      </c>
      <c r="E38800" s="43">
        <f t="shared" si="1212"/>
        <v>0.82233796296296291</v>
      </c>
      <c r="F38800" s="44" t="str">
        <f t="shared" si="1213"/>
        <v>Вечер</v>
      </c>
    </row>
    <row r="38801" spans="1:6" ht="15" x14ac:dyDescent="0.35">
      <c r="A38801">
        <v>119752</v>
      </c>
      <c r="B38801" s="2">
        <v>44345.822382274848</v>
      </c>
      <c r="C38801">
        <v>108076</v>
      </c>
      <c r="D38801">
        <v>439981</v>
      </c>
      <c r="E38801" s="43">
        <f t="shared" si="1212"/>
        <v>0.82238425925925929</v>
      </c>
      <c r="F38801" s="44" t="str">
        <f t="shared" si="1213"/>
        <v>Вечер</v>
      </c>
    </row>
    <row r="38802" spans="1:6" ht="15" x14ac:dyDescent="0.35">
      <c r="A38802">
        <v>119756</v>
      </c>
      <c r="B38802" s="2">
        <v>44345.822598705505</v>
      </c>
      <c r="C38802">
        <v>24944</v>
      </c>
      <c r="D38802">
        <v>88863</v>
      </c>
      <c r="E38802" s="43">
        <f t="shared" si="1212"/>
        <v>0.82260416666666669</v>
      </c>
      <c r="F38802" s="44" t="str">
        <f t="shared" si="1213"/>
        <v>Вечер</v>
      </c>
    </row>
    <row r="38803" spans="1:6" ht="15" x14ac:dyDescent="0.35">
      <c r="A38803">
        <v>119760</v>
      </c>
      <c r="B38803" s="2">
        <v>44345.823572496716</v>
      </c>
      <c r="C38803">
        <v>275473</v>
      </c>
      <c r="D38803">
        <v>227653</v>
      </c>
      <c r="E38803" s="43">
        <f t="shared" si="1212"/>
        <v>0.82357638888888884</v>
      </c>
      <c r="F38803" s="44" t="str">
        <f t="shared" si="1213"/>
        <v>Вечер</v>
      </c>
    </row>
    <row r="38804" spans="1:6" ht="15" x14ac:dyDescent="0.35">
      <c r="A38804">
        <v>119765</v>
      </c>
      <c r="B38804" s="2">
        <v>44345.823812297735</v>
      </c>
      <c r="C38804">
        <v>336573</v>
      </c>
      <c r="D38804">
        <v>187427</v>
      </c>
      <c r="E38804" s="43">
        <f t="shared" si="1212"/>
        <v>0.8238078703703704</v>
      </c>
      <c r="F38804" s="44" t="str">
        <f t="shared" si="1213"/>
        <v>Вечер</v>
      </c>
    </row>
    <row r="38805" spans="1:6" ht="15" x14ac:dyDescent="0.35">
      <c r="A38805">
        <v>119768</v>
      </c>
      <c r="B38805" s="2">
        <v>44345.824216828478</v>
      </c>
      <c r="C38805">
        <v>56203</v>
      </c>
      <c r="D38805">
        <v>411922</v>
      </c>
      <c r="E38805" s="43">
        <f t="shared" si="1212"/>
        <v>0.82421296296296298</v>
      </c>
      <c r="F38805" s="44" t="str">
        <f t="shared" si="1213"/>
        <v>Вечер</v>
      </c>
    </row>
    <row r="38806" spans="1:6" ht="15" x14ac:dyDescent="0.35">
      <c r="A38806">
        <v>119773</v>
      </c>
      <c r="B38806" s="2">
        <v>44345.824216828478</v>
      </c>
      <c r="C38806">
        <v>63258</v>
      </c>
      <c r="D38806">
        <v>191893</v>
      </c>
      <c r="E38806" s="43">
        <f t="shared" si="1212"/>
        <v>0.82421296296296298</v>
      </c>
      <c r="F38806" s="44" t="str">
        <f t="shared" si="1213"/>
        <v>Вечер</v>
      </c>
    </row>
    <row r="38807" spans="1:6" ht="15" x14ac:dyDescent="0.35">
      <c r="A38807">
        <v>119774</v>
      </c>
      <c r="B38807" s="2">
        <v>44345.824216828478</v>
      </c>
      <c r="C38807">
        <v>112708</v>
      </c>
      <c r="D38807">
        <v>331902</v>
      </c>
      <c r="E38807" s="43">
        <f t="shared" si="1212"/>
        <v>0.82421296296296298</v>
      </c>
      <c r="F38807" s="44" t="str">
        <f t="shared" si="1213"/>
        <v>Вечер</v>
      </c>
    </row>
    <row r="38808" spans="1:6" ht="15" x14ac:dyDescent="0.35">
      <c r="A38808">
        <v>119775</v>
      </c>
      <c r="B38808" s="2">
        <v>44345.824216828478</v>
      </c>
      <c r="C38808">
        <v>261144</v>
      </c>
      <c r="D38808">
        <v>411922</v>
      </c>
      <c r="E38808" s="43">
        <f t="shared" si="1212"/>
        <v>0.82421296296296298</v>
      </c>
      <c r="F38808" s="44" t="str">
        <f t="shared" si="1213"/>
        <v>Вечер</v>
      </c>
    </row>
    <row r="38809" spans="1:6" ht="15" x14ac:dyDescent="0.35">
      <c r="A38809">
        <v>119776</v>
      </c>
      <c r="B38809" s="2">
        <v>44345.824216828478</v>
      </c>
      <c r="C38809">
        <v>270482</v>
      </c>
      <c r="D38809">
        <v>26847</v>
      </c>
      <c r="E38809" s="43">
        <f t="shared" si="1212"/>
        <v>0.82421296296296298</v>
      </c>
      <c r="F38809" s="44" t="str">
        <f t="shared" si="1213"/>
        <v>Вечер</v>
      </c>
    </row>
    <row r="38810" spans="1:6" ht="15" x14ac:dyDescent="0.35">
      <c r="A38810">
        <v>119779</v>
      </c>
      <c r="B38810" s="2">
        <v>44345.824216828478</v>
      </c>
      <c r="C38810">
        <v>296344</v>
      </c>
      <c r="D38810">
        <v>411922</v>
      </c>
      <c r="E38810" s="43">
        <f t="shared" si="1212"/>
        <v>0.82421296296296298</v>
      </c>
      <c r="F38810" s="44" t="str">
        <f t="shared" si="1213"/>
        <v>Вечер</v>
      </c>
    </row>
    <row r="38811" spans="1:6" ht="15" x14ac:dyDescent="0.35">
      <c r="A38811">
        <v>119782</v>
      </c>
      <c r="B38811" s="2">
        <v>44345.824621359221</v>
      </c>
      <c r="C38811">
        <v>227894</v>
      </c>
      <c r="D38811">
        <v>164057</v>
      </c>
      <c r="E38811" s="43">
        <f t="shared" si="1212"/>
        <v>0.82461805555555545</v>
      </c>
      <c r="F38811" s="44" t="str">
        <f t="shared" si="1213"/>
        <v>Вечер</v>
      </c>
    </row>
    <row r="38812" spans="1:6" ht="15" x14ac:dyDescent="0.35">
      <c r="A38812">
        <v>119784</v>
      </c>
      <c r="B38812" s="2">
        <v>44345.825025889964</v>
      </c>
      <c r="C38812">
        <v>270633</v>
      </c>
      <c r="D38812">
        <v>347008</v>
      </c>
      <c r="E38812" s="43">
        <f t="shared" si="1212"/>
        <v>0.82502314814814814</v>
      </c>
      <c r="F38812" s="44" t="str">
        <f t="shared" si="1213"/>
        <v>Вечер</v>
      </c>
    </row>
    <row r="38813" spans="1:6" ht="15" x14ac:dyDescent="0.35">
      <c r="A38813">
        <v>119788</v>
      </c>
      <c r="B38813" s="2">
        <v>44345.825025889972</v>
      </c>
      <c r="C38813">
        <v>111305</v>
      </c>
      <c r="D38813">
        <v>419859</v>
      </c>
      <c r="E38813" s="43">
        <f t="shared" si="1212"/>
        <v>0.82502314814814814</v>
      </c>
      <c r="F38813" s="44" t="str">
        <f t="shared" si="1213"/>
        <v>Вечер</v>
      </c>
    </row>
    <row r="38814" spans="1:6" ht="15" x14ac:dyDescent="0.35">
      <c r="A38814">
        <v>119792</v>
      </c>
      <c r="B38814" s="2">
        <v>44345.826013977479</v>
      </c>
      <c r="C38814">
        <v>207158</v>
      </c>
      <c r="D38814">
        <v>296118</v>
      </c>
      <c r="E38814" s="43">
        <f t="shared" si="1212"/>
        <v>0.8260185185185186</v>
      </c>
      <c r="F38814" s="44" t="str">
        <f t="shared" si="1213"/>
        <v>Вечер</v>
      </c>
    </row>
    <row r="38815" spans="1:6" ht="15" x14ac:dyDescent="0.35">
      <c r="A38815">
        <v>119795</v>
      </c>
      <c r="B38815" s="2">
        <v>44345.826960051272</v>
      </c>
      <c r="C38815">
        <v>312033</v>
      </c>
      <c r="D38815">
        <v>347393</v>
      </c>
      <c r="E38815" s="43">
        <f t="shared" si="1212"/>
        <v>0.82695601851851863</v>
      </c>
      <c r="F38815" s="44" t="str">
        <f t="shared" si="1213"/>
        <v>Вечер</v>
      </c>
    </row>
    <row r="38816" spans="1:6" ht="15" x14ac:dyDescent="0.35">
      <c r="A38816">
        <v>119800</v>
      </c>
      <c r="B38816" s="2">
        <v>44345.827453074438</v>
      </c>
      <c r="C38816">
        <v>107038</v>
      </c>
      <c r="D38816">
        <v>411922</v>
      </c>
      <c r="E38816" s="43">
        <f t="shared" si="1212"/>
        <v>0.82745370370370364</v>
      </c>
      <c r="F38816" s="44" t="str">
        <f t="shared" si="1213"/>
        <v>Вечер</v>
      </c>
    </row>
    <row r="38817" spans="1:6" ht="15" x14ac:dyDescent="0.35">
      <c r="A38817">
        <v>119803</v>
      </c>
      <c r="B38817" s="2">
        <v>44345.828666666668</v>
      </c>
      <c r="C38817">
        <v>170315</v>
      </c>
      <c r="D38817">
        <v>137327</v>
      </c>
      <c r="E38817" s="43">
        <f t="shared" si="1212"/>
        <v>0.82866898148148149</v>
      </c>
      <c r="F38817" s="44" t="str">
        <f t="shared" si="1213"/>
        <v>Вечер</v>
      </c>
    </row>
    <row r="38818" spans="1:6" ht="15" x14ac:dyDescent="0.35">
      <c r="A38818">
        <v>119806</v>
      </c>
      <c r="B38818" s="2">
        <v>44345.829475728155</v>
      </c>
      <c r="C38818">
        <v>89096</v>
      </c>
      <c r="D38818">
        <v>242428</v>
      </c>
      <c r="E38818" s="43">
        <f t="shared" si="1212"/>
        <v>0.82947916666666666</v>
      </c>
      <c r="F38818" s="44" t="str">
        <f t="shared" si="1213"/>
        <v>Вечер</v>
      </c>
    </row>
    <row r="38819" spans="1:6" ht="15" x14ac:dyDescent="0.35">
      <c r="A38819">
        <v>119811</v>
      </c>
      <c r="B38819" s="2">
        <v>44345.829475728155</v>
      </c>
      <c r="C38819">
        <v>348955</v>
      </c>
      <c r="D38819">
        <v>54565</v>
      </c>
      <c r="E38819" s="43">
        <f t="shared" si="1212"/>
        <v>0.82947916666666666</v>
      </c>
      <c r="F38819" s="44" t="str">
        <f t="shared" si="1213"/>
        <v>Вечер</v>
      </c>
    </row>
    <row r="38820" spans="1:6" ht="15" x14ac:dyDescent="0.35">
      <c r="A38820">
        <v>119812</v>
      </c>
      <c r="B38820" s="2">
        <v>44345.830284789641</v>
      </c>
      <c r="C38820">
        <v>338604</v>
      </c>
      <c r="D38820">
        <v>154256</v>
      </c>
      <c r="E38820" s="43">
        <f t="shared" si="1212"/>
        <v>0.83028935185185182</v>
      </c>
      <c r="F38820" s="44" t="str">
        <f t="shared" si="1213"/>
        <v>Вечер</v>
      </c>
    </row>
    <row r="38821" spans="1:6" ht="15" x14ac:dyDescent="0.35">
      <c r="A38821">
        <v>119815</v>
      </c>
      <c r="B38821" s="2">
        <v>44345.831093851128</v>
      </c>
      <c r="C38821">
        <v>21003</v>
      </c>
      <c r="D38821">
        <v>135719</v>
      </c>
      <c r="E38821" s="43">
        <f t="shared" si="1212"/>
        <v>0.83109953703703709</v>
      </c>
      <c r="F38821" s="44" t="str">
        <f t="shared" si="1213"/>
        <v>Вечер</v>
      </c>
    </row>
    <row r="38822" spans="1:6" ht="15" x14ac:dyDescent="0.35">
      <c r="A38822">
        <v>119819</v>
      </c>
      <c r="B38822" s="2">
        <v>44345.831498381878</v>
      </c>
      <c r="C38822">
        <v>66974</v>
      </c>
      <c r="D38822">
        <v>324893</v>
      </c>
      <c r="E38822" s="43">
        <f t="shared" si="1212"/>
        <v>0.83149305555555564</v>
      </c>
      <c r="F38822" s="44" t="str">
        <f t="shared" si="1213"/>
        <v>Вечер</v>
      </c>
    </row>
    <row r="38823" spans="1:6" ht="15" x14ac:dyDescent="0.35">
      <c r="A38823">
        <v>119824</v>
      </c>
      <c r="B38823" s="2">
        <v>44345.831902912621</v>
      </c>
      <c r="C38823">
        <v>63404</v>
      </c>
      <c r="D38823">
        <v>111368</v>
      </c>
      <c r="E38823" s="43">
        <f t="shared" si="1212"/>
        <v>0.83189814814814811</v>
      </c>
      <c r="F38823" s="44" t="str">
        <f t="shared" si="1213"/>
        <v>Вечер</v>
      </c>
    </row>
    <row r="38824" spans="1:6" ht="15" x14ac:dyDescent="0.35">
      <c r="A38824">
        <v>119826</v>
      </c>
      <c r="B38824" s="2">
        <v>44345.831902912621</v>
      </c>
      <c r="C38824">
        <v>102439</v>
      </c>
      <c r="D38824">
        <v>473323</v>
      </c>
      <c r="E38824" s="43">
        <f t="shared" si="1212"/>
        <v>0.83189814814814811</v>
      </c>
      <c r="F38824" s="44" t="str">
        <f t="shared" si="1213"/>
        <v>Вечер</v>
      </c>
    </row>
    <row r="38825" spans="1:6" ht="15" x14ac:dyDescent="0.35">
      <c r="A38825">
        <v>119828</v>
      </c>
      <c r="B38825" s="2">
        <v>44345.831902912621</v>
      </c>
      <c r="C38825">
        <v>200461</v>
      </c>
      <c r="D38825">
        <v>128898</v>
      </c>
      <c r="E38825" s="43">
        <f t="shared" si="1212"/>
        <v>0.83189814814814811</v>
      </c>
      <c r="F38825" s="44" t="str">
        <f t="shared" si="1213"/>
        <v>Вечер</v>
      </c>
    </row>
    <row r="38826" spans="1:6" ht="15" x14ac:dyDescent="0.35">
      <c r="A38826">
        <v>119833</v>
      </c>
      <c r="B38826" s="2">
        <v>44345.831902912621</v>
      </c>
      <c r="C38826">
        <v>340058</v>
      </c>
      <c r="D38826">
        <v>158978</v>
      </c>
      <c r="E38826" s="43">
        <f t="shared" si="1212"/>
        <v>0.83189814814814811</v>
      </c>
      <c r="F38826" s="44" t="str">
        <f t="shared" si="1213"/>
        <v>Вечер</v>
      </c>
    </row>
    <row r="38827" spans="1:6" ht="15" x14ac:dyDescent="0.35">
      <c r="A38827">
        <v>119838</v>
      </c>
      <c r="B38827" s="2">
        <v>44345.832307443365</v>
      </c>
      <c r="C38827">
        <v>127128</v>
      </c>
      <c r="D38827">
        <v>436459</v>
      </c>
      <c r="E38827" s="43">
        <f t="shared" si="1212"/>
        <v>0.83230324074074069</v>
      </c>
      <c r="F38827" s="44" t="str">
        <f t="shared" si="1213"/>
        <v>Вечер</v>
      </c>
    </row>
    <row r="38828" spans="1:6" ht="15" x14ac:dyDescent="0.35">
      <c r="A38828">
        <v>119842</v>
      </c>
      <c r="B38828" s="2">
        <v>44345.832307443365</v>
      </c>
      <c r="C38828">
        <v>144308</v>
      </c>
      <c r="D38828">
        <v>158978</v>
      </c>
      <c r="E38828" s="43">
        <f t="shared" si="1212"/>
        <v>0.83230324074074069</v>
      </c>
      <c r="F38828" s="44" t="str">
        <f t="shared" si="1213"/>
        <v>Вечер</v>
      </c>
    </row>
    <row r="38829" spans="1:6" ht="15" x14ac:dyDescent="0.35">
      <c r="A38829">
        <v>119844</v>
      </c>
      <c r="B38829" s="2">
        <v>44345.832711974108</v>
      </c>
      <c r="C38829">
        <v>1975</v>
      </c>
      <c r="D38829">
        <v>309264</v>
      </c>
      <c r="E38829" s="43">
        <f t="shared" si="1212"/>
        <v>0.83270833333333327</v>
      </c>
      <c r="F38829" s="44" t="str">
        <f t="shared" si="1213"/>
        <v>Вечер</v>
      </c>
    </row>
    <row r="38830" spans="1:6" ht="15" x14ac:dyDescent="0.35">
      <c r="A38830">
        <v>119848</v>
      </c>
      <c r="B38830" s="2">
        <v>44345.832711974108</v>
      </c>
      <c r="C38830">
        <v>193854</v>
      </c>
      <c r="D38830">
        <v>411922</v>
      </c>
      <c r="E38830" s="43">
        <f t="shared" si="1212"/>
        <v>0.83270833333333327</v>
      </c>
      <c r="F38830" s="44" t="str">
        <f t="shared" si="1213"/>
        <v>Вечер</v>
      </c>
    </row>
    <row r="38831" spans="1:6" ht="15" x14ac:dyDescent="0.35">
      <c r="A38831">
        <v>119849</v>
      </c>
      <c r="B38831" s="2">
        <v>44345.833277382735</v>
      </c>
      <c r="C38831">
        <v>245000</v>
      </c>
      <c r="D38831">
        <v>226626</v>
      </c>
      <c r="E38831" s="43">
        <f t="shared" si="1212"/>
        <v>0.83327546296296295</v>
      </c>
      <c r="F38831" s="44" t="str">
        <f t="shared" si="1213"/>
        <v>Вечер</v>
      </c>
    </row>
    <row r="38832" spans="1:6" ht="15" x14ac:dyDescent="0.35">
      <c r="A38832">
        <v>119854</v>
      </c>
      <c r="B38832" s="2">
        <v>44345.833735160377</v>
      </c>
      <c r="C38832">
        <v>92142</v>
      </c>
      <c r="D38832">
        <v>374837</v>
      </c>
      <c r="E38832" s="43">
        <f t="shared" si="1212"/>
        <v>0.83373842592592595</v>
      </c>
      <c r="F38832" s="44" t="str">
        <f t="shared" si="1213"/>
        <v>Вечер</v>
      </c>
    </row>
    <row r="38833" spans="1:6" ht="15" x14ac:dyDescent="0.35">
      <c r="A38833">
        <v>119858</v>
      </c>
      <c r="B38833" s="2">
        <v>44345.833925566345</v>
      </c>
      <c r="C38833">
        <v>297384</v>
      </c>
      <c r="D38833">
        <v>158978</v>
      </c>
      <c r="E38833" s="43">
        <f t="shared" si="1212"/>
        <v>0.83392361111111113</v>
      </c>
      <c r="F38833" s="44" t="str">
        <f t="shared" si="1213"/>
        <v>Вечер</v>
      </c>
    </row>
    <row r="38834" spans="1:6" ht="15" x14ac:dyDescent="0.35">
      <c r="A38834">
        <v>119859</v>
      </c>
      <c r="B38834" s="2">
        <v>44345.834330097088</v>
      </c>
      <c r="C38834">
        <v>142872</v>
      </c>
      <c r="D38834">
        <v>154228</v>
      </c>
      <c r="E38834" s="43">
        <f t="shared" si="1212"/>
        <v>0.8343287037037036</v>
      </c>
      <c r="F38834" s="44" t="str">
        <f t="shared" si="1213"/>
        <v>Вечер</v>
      </c>
    </row>
    <row r="38835" spans="1:6" ht="15" x14ac:dyDescent="0.35">
      <c r="A38835">
        <v>119863</v>
      </c>
      <c r="B38835" s="2">
        <v>44345.834734627831</v>
      </c>
      <c r="C38835">
        <v>210075</v>
      </c>
      <c r="D38835">
        <v>154256</v>
      </c>
      <c r="E38835" s="43">
        <f t="shared" si="1212"/>
        <v>0.83473379629629629</v>
      </c>
      <c r="F38835" s="44" t="str">
        <f t="shared" si="1213"/>
        <v>Вечер</v>
      </c>
    </row>
    <row r="38836" spans="1:6" ht="15" x14ac:dyDescent="0.35">
      <c r="A38836">
        <v>119867</v>
      </c>
      <c r="B38836" s="2">
        <v>44345.835333333336</v>
      </c>
      <c r="C38836">
        <v>149843</v>
      </c>
      <c r="D38836">
        <v>127233</v>
      </c>
      <c r="E38836" s="43">
        <f t="shared" si="1212"/>
        <v>0.8353356481481482</v>
      </c>
      <c r="F38836" s="44" t="str">
        <f t="shared" si="1213"/>
        <v>Вечер</v>
      </c>
    </row>
    <row r="38837" spans="1:6" ht="15" x14ac:dyDescent="0.35">
      <c r="A38837">
        <v>119868</v>
      </c>
      <c r="B38837" s="2">
        <v>44345.835352641378</v>
      </c>
      <c r="C38837">
        <v>278607</v>
      </c>
      <c r="D38837">
        <v>73635</v>
      </c>
      <c r="E38837" s="43">
        <f t="shared" si="1212"/>
        <v>0.83534722222222213</v>
      </c>
      <c r="F38837" s="44" t="str">
        <f t="shared" si="1213"/>
        <v>Вечер</v>
      </c>
    </row>
    <row r="38838" spans="1:6" ht="15" x14ac:dyDescent="0.35">
      <c r="A38838">
        <v>119871</v>
      </c>
      <c r="B38838" s="2">
        <v>44345.835543689325</v>
      </c>
      <c r="C38838">
        <v>2456</v>
      </c>
      <c r="D38838">
        <v>301748</v>
      </c>
      <c r="E38838" s="43">
        <f t="shared" si="1212"/>
        <v>0.83554398148148146</v>
      </c>
      <c r="F38838" s="44" t="str">
        <f t="shared" si="1213"/>
        <v>Вечер</v>
      </c>
    </row>
    <row r="38839" spans="1:6" ht="15" x14ac:dyDescent="0.35">
      <c r="A38839">
        <v>119873</v>
      </c>
      <c r="B38839" s="2">
        <v>44345.835948220061</v>
      </c>
      <c r="C38839">
        <v>118801</v>
      </c>
      <c r="D38839">
        <v>53136</v>
      </c>
      <c r="E38839" s="43">
        <f t="shared" si="1212"/>
        <v>0.83594907407407415</v>
      </c>
      <c r="F38839" s="44" t="str">
        <f t="shared" si="1213"/>
        <v>Вечер</v>
      </c>
    </row>
    <row r="38840" spans="1:6" ht="15" x14ac:dyDescent="0.35">
      <c r="A38840">
        <v>119878</v>
      </c>
      <c r="B38840" s="2">
        <v>44345.836512344737</v>
      </c>
      <c r="C38840">
        <v>246586</v>
      </c>
      <c r="D38840">
        <v>313585</v>
      </c>
      <c r="E38840" s="43">
        <f t="shared" si="1212"/>
        <v>0.83651620370370372</v>
      </c>
      <c r="F38840" s="44" t="str">
        <f t="shared" si="1213"/>
        <v>Вечер</v>
      </c>
    </row>
    <row r="38841" spans="1:6" ht="15" x14ac:dyDescent="0.35">
      <c r="A38841">
        <v>119882</v>
      </c>
      <c r="B38841" s="2">
        <v>44345.836757281555</v>
      </c>
      <c r="C38841">
        <v>313498</v>
      </c>
      <c r="D38841">
        <v>350756</v>
      </c>
      <c r="E38841" s="43">
        <f t="shared" si="1212"/>
        <v>0.8367592592592592</v>
      </c>
      <c r="F38841" s="44" t="str">
        <f t="shared" si="1213"/>
        <v>Вечер</v>
      </c>
    </row>
    <row r="38842" spans="1:6" ht="15" x14ac:dyDescent="0.35">
      <c r="A38842">
        <v>119883</v>
      </c>
      <c r="B38842" s="2">
        <v>44345.837161812298</v>
      </c>
      <c r="C38842">
        <v>49725</v>
      </c>
      <c r="D38842">
        <v>158978</v>
      </c>
      <c r="E38842" s="43">
        <f t="shared" si="1212"/>
        <v>0.83716435185185178</v>
      </c>
      <c r="F38842" s="44" t="str">
        <f t="shared" si="1213"/>
        <v>Вечер</v>
      </c>
    </row>
    <row r="38843" spans="1:6" ht="15" x14ac:dyDescent="0.35">
      <c r="A38843">
        <v>119884</v>
      </c>
      <c r="B38843" s="2">
        <v>44345.837161812298</v>
      </c>
      <c r="C38843">
        <v>316806</v>
      </c>
      <c r="D38843">
        <v>470762</v>
      </c>
      <c r="E38843" s="43">
        <f t="shared" si="1212"/>
        <v>0.83716435185185178</v>
      </c>
      <c r="F38843" s="44" t="str">
        <f t="shared" si="1213"/>
        <v>Вечер</v>
      </c>
    </row>
    <row r="38844" spans="1:6" ht="15" x14ac:dyDescent="0.35">
      <c r="A38844">
        <v>119887</v>
      </c>
      <c r="B38844" s="2">
        <v>44345.837566343042</v>
      </c>
      <c r="C38844">
        <v>10979</v>
      </c>
      <c r="D38844">
        <v>370651</v>
      </c>
      <c r="E38844" s="43">
        <f t="shared" si="1212"/>
        <v>0.83756944444444448</v>
      </c>
      <c r="F38844" s="44" t="str">
        <f t="shared" si="1213"/>
        <v>Вечер</v>
      </c>
    </row>
    <row r="38845" spans="1:6" ht="15" x14ac:dyDescent="0.35">
      <c r="A38845">
        <v>119888</v>
      </c>
      <c r="B38845" s="2">
        <v>44345.837566343042</v>
      </c>
      <c r="C38845">
        <v>197073</v>
      </c>
      <c r="D38845">
        <v>104958</v>
      </c>
      <c r="E38845" s="43">
        <f t="shared" si="1212"/>
        <v>0.83756944444444448</v>
      </c>
      <c r="F38845" s="44" t="str">
        <f t="shared" si="1213"/>
        <v>Вечер</v>
      </c>
    </row>
    <row r="38846" spans="1:6" ht="15" x14ac:dyDescent="0.35">
      <c r="A38846">
        <v>119891</v>
      </c>
      <c r="B38846" s="2">
        <v>44345.837566343042</v>
      </c>
      <c r="C38846">
        <v>258143</v>
      </c>
      <c r="D38846">
        <v>54532</v>
      </c>
      <c r="E38846" s="43">
        <f t="shared" si="1212"/>
        <v>0.83756944444444448</v>
      </c>
      <c r="F38846" s="44" t="str">
        <f t="shared" si="1213"/>
        <v>Вечер</v>
      </c>
    </row>
    <row r="38847" spans="1:6" ht="15" x14ac:dyDescent="0.35">
      <c r="A38847">
        <v>119892</v>
      </c>
      <c r="B38847" s="2">
        <v>44345.838333333333</v>
      </c>
      <c r="C38847">
        <v>235597</v>
      </c>
      <c r="D38847">
        <v>118549</v>
      </c>
      <c r="E38847" s="43">
        <f t="shared" si="1212"/>
        <v>0.83833333333333337</v>
      </c>
      <c r="F38847" s="44" t="str">
        <f t="shared" si="1213"/>
        <v>Вечер</v>
      </c>
    </row>
    <row r="38848" spans="1:6" ht="15" x14ac:dyDescent="0.35">
      <c r="A38848">
        <v>119893</v>
      </c>
      <c r="B38848" s="2">
        <v>44345.838375404528</v>
      </c>
      <c r="C38848">
        <v>285605</v>
      </c>
      <c r="D38848">
        <v>347393</v>
      </c>
      <c r="E38848" s="43">
        <f t="shared" si="1212"/>
        <v>0.83837962962962964</v>
      </c>
      <c r="F38848" s="44" t="str">
        <f t="shared" si="1213"/>
        <v>Вечер</v>
      </c>
    </row>
    <row r="38849" spans="1:6" ht="15" x14ac:dyDescent="0.35">
      <c r="A38849">
        <v>119895</v>
      </c>
      <c r="B38849" s="2">
        <v>44345.838375404528</v>
      </c>
      <c r="C38849">
        <v>348442</v>
      </c>
      <c r="D38849">
        <v>119655</v>
      </c>
      <c r="E38849" s="43">
        <f t="shared" si="1212"/>
        <v>0.83837962962962964</v>
      </c>
      <c r="F38849" s="44" t="str">
        <f t="shared" si="1213"/>
        <v>Вечер</v>
      </c>
    </row>
    <row r="38850" spans="1:6" ht="15" x14ac:dyDescent="0.35">
      <c r="A38850">
        <v>119896</v>
      </c>
      <c r="B38850" s="2">
        <v>44345.839184466015</v>
      </c>
      <c r="C38850">
        <v>333183</v>
      </c>
      <c r="D38850">
        <v>51162</v>
      </c>
      <c r="E38850" s="43">
        <f t="shared" si="1212"/>
        <v>0.83918981481481481</v>
      </c>
      <c r="F38850" s="44" t="str">
        <f t="shared" si="1213"/>
        <v>Вечер</v>
      </c>
    </row>
    <row r="38851" spans="1:6" ht="15" x14ac:dyDescent="0.35">
      <c r="A38851">
        <v>119898</v>
      </c>
      <c r="B38851" s="2">
        <v>44345.839228492077</v>
      </c>
      <c r="C38851">
        <v>179177</v>
      </c>
      <c r="D38851">
        <v>411922</v>
      </c>
      <c r="E38851" s="43">
        <f t="shared" ref="E38851:E38914" si="1214">TIME(HOUR(B38851),MINUTE(B38851),SECOND(B38851))</f>
        <v>0.83922453703703714</v>
      </c>
      <c r="F38851" s="44" t="str">
        <f t="shared" ref="F38851:F38914" si="1215">IF(E38851&gt;=TIME(6,0,0),IF(E38851&lt;TIME(12,0,0),"Утро",IF(E38851&lt;TIME(18,0,0),"День",IF((E38851)&lt;TIME(23,0,0),"Вечер","Ночь"))),"Ночь")</f>
        <v>Вечер</v>
      </c>
    </row>
    <row r="38852" spans="1:6" ht="15" x14ac:dyDescent="0.35">
      <c r="A38852">
        <v>119902</v>
      </c>
      <c r="B38852" s="2">
        <v>44345.839588996765</v>
      </c>
      <c r="C38852">
        <v>169405</v>
      </c>
      <c r="D38852">
        <v>472188</v>
      </c>
      <c r="E38852" s="43">
        <f t="shared" si="1214"/>
        <v>0.83958333333333324</v>
      </c>
      <c r="F38852" s="44" t="str">
        <f t="shared" si="1215"/>
        <v>Вечер</v>
      </c>
    </row>
    <row r="38853" spans="1:6" ht="15" x14ac:dyDescent="0.35">
      <c r="A38853">
        <v>119904</v>
      </c>
      <c r="B38853" s="2">
        <v>44345.839993527508</v>
      </c>
      <c r="C38853">
        <v>158466</v>
      </c>
      <c r="D38853">
        <v>54565</v>
      </c>
      <c r="E38853" s="43">
        <f t="shared" si="1214"/>
        <v>0.83998842592592593</v>
      </c>
      <c r="F38853" s="44" t="str">
        <f t="shared" si="1215"/>
        <v>Вечер</v>
      </c>
    </row>
    <row r="38854" spans="1:6" ht="15" x14ac:dyDescent="0.35">
      <c r="A38854">
        <v>119908</v>
      </c>
      <c r="B38854" s="2">
        <v>44345.839993527508</v>
      </c>
      <c r="C38854">
        <v>272223</v>
      </c>
      <c r="D38854">
        <v>37644</v>
      </c>
      <c r="E38854" s="43">
        <f t="shared" si="1214"/>
        <v>0.83998842592592593</v>
      </c>
      <c r="F38854" s="44" t="str">
        <f t="shared" si="1215"/>
        <v>Вечер</v>
      </c>
    </row>
    <row r="38855" spans="1:6" ht="15" x14ac:dyDescent="0.35">
      <c r="A38855">
        <v>119911</v>
      </c>
      <c r="B38855" s="2">
        <v>44345.840398058252</v>
      </c>
      <c r="C38855">
        <v>89601</v>
      </c>
      <c r="D38855">
        <v>411922</v>
      </c>
      <c r="E38855" s="43">
        <f t="shared" si="1214"/>
        <v>0.84039351851851851</v>
      </c>
      <c r="F38855" s="44" t="str">
        <f t="shared" si="1215"/>
        <v>Вечер</v>
      </c>
    </row>
    <row r="38856" spans="1:6" ht="15" x14ac:dyDescent="0.35">
      <c r="A38856">
        <v>119916</v>
      </c>
      <c r="B38856" s="2">
        <v>44345.840510269481</v>
      </c>
      <c r="C38856">
        <v>273612</v>
      </c>
      <c r="D38856">
        <v>154256</v>
      </c>
      <c r="E38856" s="43">
        <f t="shared" si="1214"/>
        <v>0.84050925925925923</v>
      </c>
      <c r="F38856" s="44" t="str">
        <f t="shared" si="1215"/>
        <v>Вечер</v>
      </c>
    </row>
    <row r="38857" spans="1:6" ht="15" x14ac:dyDescent="0.35">
      <c r="A38857">
        <v>119917</v>
      </c>
      <c r="B38857" s="2">
        <v>44345.841207119738</v>
      </c>
      <c r="C38857">
        <v>117463</v>
      </c>
      <c r="D38857">
        <v>21407</v>
      </c>
      <c r="E38857" s="43">
        <f t="shared" si="1214"/>
        <v>0.84120370370370379</v>
      </c>
      <c r="F38857" s="44" t="str">
        <f t="shared" si="1215"/>
        <v>Вечер</v>
      </c>
    </row>
    <row r="38858" spans="1:6" ht="15" x14ac:dyDescent="0.35">
      <c r="A38858">
        <v>119918</v>
      </c>
      <c r="B38858" s="2">
        <v>44345.841395306255</v>
      </c>
      <c r="C38858">
        <v>95869</v>
      </c>
      <c r="D38858">
        <v>230507</v>
      </c>
      <c r="E38858" s="43">
        <f t="shared" si="1214"/>
        <v>0.84140046296296289</v>
      </c>
      <c r="F38858" s="44" t="str">
        <f t="shared" si="1215"/>
        <v>Вечер</v>
      </c>
    </row>
    <row r="38859" spans="1:6" ht="15" x14ac:dyDescent="0.35">
      <c r="A38859">
        <v>119922</v>
      </c>
      <c r="B38859" s="2">
        <v>44345.841611650489</v>
      </c>
      <c r="C38859">
        <v>292887</v>
      </c>
      <c r="D38859">
        <v>372101</v>
      </c>
      <c r="E38859" s="43">
        <f t="shared" si="1214"/>
        <v>0.84160879629629637</v>
      </c>
      <c r="F38859" s="44" t="str">
        <f t="shared" si="1215"/>
        <v>Вечер</v>
      </c>
    </row>
    <row r="38860" spans="1:6" ht="15" x14ac:dyDescent="0.35">
      <c r="A38860">
        <v>119925</v>
      </c>
      <c r="B38860" s="2">
        <v>44345.842016181232</v>
      </c>
      <c r="C38860">
        <v>19304</v>
      </c>
      <c r="D38860">
        <v>250679</v>
      </c>
      <c r="E38860" s="43">
        <f t="shared" si="1214"/>
        <v>0.84201388888888884</v>
      </c>
      <c r="F38860" s="44" t="str">
        <f t="shared" si="1215"/>
        <v>Вечер</v>
      </c>
    </row>
    <row r="38861" spans="1:6" ht="15" x14ac:dyDescent="0.35">
      <c r="A38861">
        <v>119929</v>
      </c>
      <c r="B38861" s="2">
        <v>44345.843195898313</v>
      </c>
      <c r="C38861">
        <v>252020</v>
      </c>
      <c r="D38861">
        <v>447436</v>
      </c>
      <c r="E38861" s="43">
        <f t="shared" si="1214"/>
        <v>0.84319444444444447</v>
      </c>
      <c r="F38861" s="44" t="str">
        <f t="shared" si="1215"/>
        <v>Вечер</v>
      </c>
    </row>
    <row r="38862" spans="1:6" ht="15" x14ac:dyDescent="0.35">
      <c r="A38862">
        <v>119932</v>
      </c>
      <c r="B38862" s="2">
        <v>44345.843562120426</v>
      </c>
      <c r="C38862">
        <v>101284</v>
      </c>
      <c r="D38862">
        <v>147928</v>
      </c>
      <c r="E38862" s="43">
        <f t="shared" si="1214"/>
        <v>0.84356481481481482</v>
      </c>
      <c r="F38862" s="44" t="str">
        <f t="shared" si="1215"/>
        <v>Вечер</v>
      </c>
    </row>
    <row r="38863" spans="1:6" ht="15" x14ac:dyDescent="0.35">
      <c r="A38863">
        <v>119937</v>
      </c>
      <c r="B38863" s="2">
        <v>44345.84389782403</v>
      </c>
      <c r="C38863">
        <v>163834</v>
      </c>
      <c r="D38863">
        <v>60239</v>
      </c>
      <c r="E38863" s="43">
        <f t="shared" si="1214"/>
        <v>0.84390046296296306</v>
      </c>
      <c r="F38863" s="44" t="str">
        <f t="shared" si="1215"/>
        <v>Вечер</v>
      </c>
    </row>
    <row r="38864" spans="1:6" ht="15" x14ac:dyDescent="0.35">
      <c r="A38864">
        <v>119939</v>
      </c>
      <c r="B38864" s="2">
        <v>44345.844038834948</v>
      </c>
      <c r="C38864">
        <v>100123</v>
      </c>
      <c r="D38864">
        <v>321129</v>
      </c>
      <c r="E38864" s="43">
        <f t="shared" si="1214"/>
        <v>0.84403935185185175</v>
      </c>
      <c r="F38864" s="44" t="str">
        <f t="shared" si="1215"/>
        <v>Вечер</v>
      </c>
    </row>
    <row r="38865" spans="1:6" ht="15" x14ac:dyDescent="0.35">
      <c r="A38865">
        <v>119940</v>
      </c>
      <c r="B38865" s="2">
        <v>44345.844038834948</v>
      </c>
      <c r="C38865">
        <v>348289</v>
      </c>
      <c r="D38865">
        <v>226229</v>
      </c>
      <c r="E38865" s="43">
        <f t="shared" si="1214"/>
        <v>0.84403935185185175</v>
      </c>
      <c r="F38865" s="44" t="str">
        <f t="shared" si="1215"/>
        <v>Вечер</v>
      </c>
    </row>
    <row r="38866" spans="1:6" ht="15" x14ac:dyDescent="0.35">
      <c r="A38866">
        <v>119941</v>
      </c>
      <c r="B38866" s="2">
        <v>44345.844660786766</v>
      </c>
      <c r="C38866">
        <v>328975</v>
      </c>
      <c r="D38866">
        <v>250679</v>
      </c>
      <c r="E38866" s="43">
        <f t="shared" si="1214"/>
        <v>0.84466435185185185</v>
      </c>
      <c r="F38866" s="44" t="str">
        <f t="shared" si="1215"/>
        <v>Вечер</v>
      </c>
    </row>
    <row r="38867" spans="1:6" ht="15" x14ac:dyDescent="0.35">
      <c r="A38867">
        <v>119945</v>
      </c>
      <c r="B38867" s="2">
        <v>44345.844847896442</v>
      </c>
      <c r="C38867">
        <v>240873</v>
      </c>
      <c r="D38867">
        <v>366600</v>
      </c>
      <c r="E38867" s="43">
        <f t="shared" si="1214"/>
        <v>0.84484953703703702</v>
      </c>
      <c r="F38867" s="44" t="str">
        <f t="shared" si="1215"/>
        <v>Вечер</v>
      </c>
    </row>
    <row r="38868" spans="1:6" ht="15" x14ac:dyDescent="0.35">
      <c r="A38868">
        <v>119948</v>
      </c>
      <c r="B38868" s="2">
        <v>44345.845252427185</v>
      </c>
      <c r="C38868">
        <v>311919</v>
      </c>
      <c r="D38868">
        <v>21760</v>
      </c>
      <c r="E38868" s="43">
        <f t="shared" si="1214"/>
        <v>0.84525462962962961</v>
      </c>
      <c r="F38868" s="44" t="str">
        <f t="shared" si="1215"/>
        <v>Вечер</v>
      </c>
    </row>
    <row r="38869" spans="1:6" ht="15" x14ac:dyDescent="0.35">
      <c r="A38869">
        <v>119951</v>
      </c>
      <c r="B38869" s="2">
        <v>44345.845252427185</v>
      </c>
      <c r="C38869">
        <v>313419</v>
      </c>
      <c r="D38869">
        <v>281581</v>
      </c>
      <c r="E38869" s="43">
        <f t="shared" si="1214"/>
        <v>0.84525462962962961</v>
      </c>
      <c r="F38869" s="44" t="str">
        <f t="shared" si="1215"/>
        <v>Вечер</v>
      </c>
    </row>
    <row r="38870" spans="1:6" ht="15" x14ac:dyDescent="0.35">
      <c r="A38870">
        <v>119953</v>
      </c>
      <c r="B38870" s="2">
        <v>44345.845252427185</v>
      </c>
      <c r="C38870">
        <v>343366</v>
      </c>
      <c r="D38870">
        <v>304128</v>
      </c>
      <c r="E38870" s="43">
        <f t="shared" si="1214"/>
        <v>0.84525462962962961</v>
      </c>
      <c r="F38870" s="44" t="str">
        <f t="shared" si="1215"/>
        <v>Вечер</v>
      </c>
    </row>
    <row r="38871" spans="1:6" ht="15" x14ac:dyDescent="0.35">
      <c r="A38871">
        <v>119956</v>
      </c>
      <c r="B38871" s="2">
        <v>44345.845656957928</v>
      </c>
      <c r="C38871">
        <v>177482</v>
      </c>
      <c r="D38871">
        <v>208125</v>
      </c>
      <c r="E38871" s="43">
        <f t="shared" si="1214"/>
        <v>0.8456597222222223</v>
      </c>
      <c r="F38871" s="44" t="str">
        <f t="shared" si="1215"/>
        <v>Вечер</v>
      </c>
    </row>
    <row r="38872" spans="1:6" ht="15" x14ac:dyDescent="0.35">
      <c r="A38872">
        <v>119959</v>
      </c>
      <c r="B38872" s="2">
        <v>44345.846064638201</v>
      </c>
      <c r="C38872">
        <v>163796</v>
      </c>
      <c r="D38872">
        <v>331056</v>
      </c>
      <c r="E38872" s="43">
        <f t="shared" si="1214"/>
        <v>0.84606481481481488</v>
      </c>
      <c r="F38872" s="44" t="str">
        <f t="shared" si="1215"/>
        <v>Вечер</v>
      </c>
    </row>
    <row r="38873" spans="1:6" ht="15" x14ac:dyDescent="0.35">
      <c r="A38873">
        <v>119961</v>
      </c>
      <c r="B38873" s="2">
        <v>44345.846466019415</v>
      </c>
      <c r="C38873">
        <v>19626</v>
      </c>
      <c r="D38873">
        <v>347008</v>
      </c>
      <c r="E38873" s="43">
        <f t="shared" si="1214"/>
        <v>0.84646990740740735</v>
      </c>
      <c r="F38873" s="44" t="str">
        <f t="shared" si="1215"/>
        <v>Вечер</v>
      </c>
    </row>
    <row r="38874" spans="1:6" ht="15" x14ac:dyDescent="0.35">
      <c r="A38874">
        <v>119965</v>
      </c>
      <c r="B38874" s="2">
        <v>44345.846466019415</v>
      </c>
      <c r="C38874">
        <v>222084</v>
      </c>
      <c r="D38874">
        <v>250679</v>
      </c>
      <c r="E38874" s="43">
        <f t="shared" si="1214"/>
        <v>0.84646990740740735</v>
      </c>
      <c r="F38874" s="44" t="str">
        <f t="shared" si="1215"/>
        <v>Вечер</v>
      </c>
    </row>
    <row r="38875" spans="1:6" ht="15" x14ac:dyDescent="0.35">
      <c r="A38875">
        <v>119969</v>
      </c>
      <c r="B38875" s="2">
        <v>44345.847275080901</v>
      </c>
      <c r="C38875">
        <v>146218</v>
      </c>
      <c r="D38875">
        <v>351192</v>
      </c>
      <c r="E38875" s="43">
        <f t="shared" si="1214"/>
        <v>0.84728009259259263</v>
      </c>
      <c r="F38875" s="44" t="str">
        <f t="shared" si="1215"/>
        <v>Вечер</v>
      </c>
    </row>
    <row r="38876" spans="1:6" ht="15" x14ac:dyDescent="0.35">
      <c r="A38876">
        <v>119973</v>
      </c>
      <c r="B38876" s="2">
        <v>44345.847275080901</v>
      </c>
      <c r="C38876">
        <v>346713</v>
      </c>
      <c r="D38876">
        <v>238922</v>
      </c>
      <c r="E38876" s="43">
        <f t="shared" si="1214"/>
        <v>0.84728009259259263</v>
      </c>
      <c r="F38876" s="44" t="str">
        <f t="shared" si="1215"/>
        <v>Вечер</v>
      </c>
    </row>
    <row r="38877" spans="1:6" ht="15" x14ac:dyDescent="0.35">
      <c r="A38877">
        <v>119978</v>
      </c>
      <c r="B38877" s="2">
        <v>44345.847376934107</v>
      </c>
      <c r="C38877">
        <v>180203</v>
      </c>
      <c r="D38877">
        <v>347008</v>
      </c>
      <c r="E38877" s="43">
        <f t="shared" si="1214"/>
        <v>0.84737268518518516</v>
      </c>
      <c r="F38877" s="44" t="str">
        <f t="shared" si="1215"/>
        <v>Вечер</v>
      </c>
    </row>
    <row r="38878" spans="1:6" ht="15" x14ac:dyDescent="0.35">
      <c r="A38878">
        <v>119979</v>
      </c>
      <c r="B38878" s="2">
        <v>44345.847679611652</v>
      </c>
      <c r="C38878">
        <v>236330</v>
      </c>
      <c r="D38878">
        <v>250679</v>
      </c>
      <c r="E38878" s="43">
        <f t="shared" si="1214"/>
        <v>0.84768518518518521</v>
      </c>
      <c r="F38878" s="44" t="str">
        <f t="shared" si="1215"/>
        <v>Вечер</v>
      </c>
    </row>
    <row r="38879" spans="1:6" ht="15" x14ac:dyDescent="0.35">
      <c r="A38879">
        <v>119980</v>
      </c>
      <c r="B38879" s="2">
        <v>44345.848384044926</v>
      </c>
      <c r="C38879">
        <v>191525</v>
      </c>
      <c r="D38879">
        <v>443594</v>
      </c>
      <c r="E38879" s="43">
        <f t="shared" si="1214"/>
        <v>0.84837962962962965</v>
      </c>
      <c r="F38879" s="44" t="str">
        <f t="shared" si="1215"/>
        <v>Вечер</v>
      </c>
    </row>
    <row r="38880" spans="1:6" ht="15" x14ac:dyDescent="0.35">
      <c r="A38880">
        <v>119984</v>
      </c>
      <c r="B38880" s="2">
        <v>44345.848893203882</v>
      </c>
      <c r="C38880">
        <v>131951</v>
      </c>
      <c r="D38880">
        <v>196974</v>
      </c>
      <c r="E38880" s="43">
        <f t="shared" si="1214"/>
        <v>0.84888888888888892</v>
      </c>
      <c r="F38880" s="44" t="str">
        <f t="shared" si="1215"/>
        <v>Вечер</v>
      </c>
    </row>
    <row r="38881" spans="1:6" ht="15" x14ac:dyDescent="0.35">
      <c r="A38881">
        <v>119989</v>
      </c>
      <c r="B38881" s="2">
        <v>44345.849297734625</v>
      </c>
      <c r="C38881">
        <v>62179</v>
      </c>
      <c r="D38881">
        <v>21760</v>
      </c>
      <c r="E38881" s="43">
        <f t="shared" si="1214"/>
        <v>0.84929398148148139</v>
      </c>
      <c r="F38881" s="44" t="str">
        <f t="shared" si="1215"/>
        <v>Вечер</v>
      </c>
    </row>
    <row r="38882" spans="1:6" ht="15" x14ac:dyDescent="0.35">
      <c r="A38882">
        <v>119993</v>
      </c>
      <c r="B38882" s="2">
        <v>44345.849297734625</v>
      </c>
      <c r="C38882">
        <v>211660</v>
      </c>
      <c r="D38882">
        <v>409853</v>
      </c>
      <c r="E38882" s="43">
        <f t="shared" si="1214"/>
        <v>0.84929398148148139</v>
      </c>
      <c r="F38882" s="44" t="str">
        <f t="shared" si="1215"/>
        <v>Вечер</v>
      </c>
    </row>
    <row r="38883" spans="1:6" ht="15" x14ac:dyDescent="0.35">
      <c r="A38883">
        <v>119994</v>
      </c>
      <c r="B38883" s="2">
        <v>44345.849702265376</v>
      </c>
      <c r="C38883">
        <v>122024</v>
      </c>
      <c r="D38883">
        <v>78362</v>
      </c>
      <c r="E38883" s="43">
        <f t="shared" si="1214"/>
        <v>0.84969907407407408</v>
      </c>
      <c r="F38883" s="44" t="str">
        <f t="shared" si="1215"/>
        <v>Вечер</v>
      </c>
    </row>
    <row r="38884" spans="1:6" ht="15" x14ac:dyDescent="0.35">
      <c r="A38884">
        <v>119999</v>
      </c>
      <c r="B38884" s="2">
        <v>44345.849702265376</v>
      </c>
      <c r="C38884">
        <v>314419</v>
      </c>
      <c r="D38884">
        <v>118549</v>
      </c>
      <c r="E38884" s="43">
        <f t="shared" si="1214"/>
        <v>0.84969907407407408</v>
      </c>
      <c r="F38884" s="44" t="str">
        <f t="shared" si="1215"/>
        <v>Вечер</v>
      </c>
    </row>
    <row r="38885" spans="1:6" ht="15" x14ac:dyDescent="0.35">
      <c r="A38885">
        <v>120000</v>
      </c>
      <c r="B38885" s="2">
        <v>44345.85</v>
      </c>
      <c r="C38885">
        <v>148840</v>
      </c>
      <c r="D38885">
        <v>407796</v>
      </c>
      <c r="E38885" s="43">
        <f t="shared" si="1214"/>
        <v>0.85</v>
      </c>
      <c r="F38885" s="44" t="str">
        <f t="shared" si="1215"/>
        <v>Вечер</v>
      </c>
    </row>
    <row r="38886" spans="1:6" ht="15" x14ac:dyDescent="0.35">
      <c r="A38886">
        <v>120004</v>
      </c>
      <c r="B38886" s="2">
        <v>44345.850106796119</v>
      </c>
      <c r="C38886">
        <v>259291</v>
      </c>
      <c r="D38886">
        <v>301890</v>
      </c>
      <c r="E38886" s="43">
        <f t="shared" si="1214"/>
        <v>0.85010416666666666</v>
      </c>
      <c r="F38886" s="44" t="str">
        <f t="shared" si="1215"/>
        <v>Вечер</v>
      </c>
    </row>
    <row r="38887" spans="1:6" ht="15" x14ac:dyDescent="0.35">
      <c r="A38887">
        <v>120007</v>
      </c>
      <c r="B38887" s="2">
        <v>44345.850886562701</v>
      </c>
      <c r="C38887">
        <v>56836</v>
      </c>
      <c r="D38887">
        <v>118549</v>
      </c>
      <c r="E38887" s="43">
        <f t="shared" si="1214"/>
        <v>0.85089120370370364</v>
      </c>
      <c r="F38887" s="44" t="str">
        <f t="shared" si="1215"/>
        <v>Вечер</v>
      </c>
    </row>
    <row r="38888" spans="1:6" ht="15" x14ac:dyDescent="0.35">
      <c r="A38888">
        <v>120010</v>
      </c>
      <c r="B38888" s="2">
        <v>44345.851724919092</v>
      </c>
      <c r="C38888">
        <v>342425</v>
      </c>
      <c r="D38888">
        <v>5151</v>
      </c>
      <c r="E38888" s="43">
        <f t="shared" si="1214"/>
        <v>0.85172453703703699</v>
      </c>
      <c r="F38888" s="44" t="str">
        <f t="shared" si="1215"/>
        <v>Вечер</v>
      </c>
    </row>
    <row r="38889" spans="1:6" ht="15" x14ac:dyDescent="0.35">
      <c r="A38889">
        <v>120011</v>
      </c>
      <c r="B38889" s="2">
        <v>44345.852129449835</v>
      </c>
      <c r="C38889">
        <v>169444</v>
      </c>
      <c r="D38889">
        <v>176990</v>
      </c>
      <c r="E38889" s="43">
        <f t="shared" si="1214"/>
        <v>0.85212962962962957</v>
      </c>
      <c r="F38889" s="44" t="str">
        <f t="shared" si="1215"/>
        <v>Вечер</v>
      </c>
    </row>
    <row r="38890" spans="1:6" ht="15" x14ac:dyDescent="0.35">
      <c r="A38890">
        <v>120012</v>
      </c>
      <c r="B38890" s="2">
        <v>44345.852533980586</v>
      </c>
      <c r="C38890">
        <v>282522</v>
      </c>
      <c r="D38890">
        <v>411922</v>
      </c>
      <c r="E38890" s="43">
        <f t="shared" si="1214"/>
        <v>0.85253472222222226</v>
      </c>
      <c r="F38890" s="44" t="str">
        <f t="shared" si="1215"/>
        <v>Вечер</v>
      </c>
    </row>
    <row r="38891" spans="1:6" ht="15" x14ac:dyDescent="0.35">
      <c r="A38891">
        <v>120013</v>
      </c>
      <c r="B38891" s="2">
        <v>44345.853343042072</v>
      </c>
      <c r="C38891">
        <v>95713</v>
      </c>
      <c r="D38891">
        <v>250679</v>
      </c>
      <c r="E38891" s="43">
        <f t="shared" si="1214"/>
        <v>0.85334490740740743</v>
      </c>
      <c r="F38891" s="44" t="str">
        <f t="shared" si="1215"/>
        <v>Вечер</v>
      </c>
    </row>
    <row r="38892" spans="1:6" ht="15" x14ac:dyDescent="0.35">
      <c r="A38892">
        <v>120014</v>
      </c>
      <c r="B38892" s="2">
        <v>44345.853343042072</v>
      </c>
      <c r="C38892">
        <v>187945</v>
      </c>
      <c r="D38892">
        <v>191893</v>
      </c>
      <c r="E38892" s="43">
        <f t="shared" si="1214"/>
        <v>0.85334490740740743</v>
      </c>
      <c r="F38892" s="44" t="str">
        <f t="shared" si="1215"/>
        <v>Вечер</v>
      </c>
    </row>
    <row r="38893" spans="1:6" ht="15" x14ac:dyDescent="0.35">
      <c r="A38893">
        <v>120019</v>
      </c>
      <c r="B38893" s="2">
        <v>44345.853343042072</v>
      </c>
      <c r="C38893">
        <v>218969</v>
      </c>
      <c r="D38893">
        <v>250679</v>
      </c>
      <c r="E38893" s="43">
        <f t="shared" si="1214"/>
        <v>0.85334490740740743</v>
      </c>
      <c r="F38893" s="44" t="str">
        <f t="shared" si="1215"/>
        <v>Вечер</v>
      </c>
    </row>
    <row r="38894" spans="1:6" ht="15" x14ac:dyDescent="0.35">
      <c r="A38894">
        <v>120020</v>
      </c>
      <c r="B38894" s="2">
        <v>44345.853747572815</v>
      </c>
      <c r="C38894">
        <v>206536</v>
      </c>
      <c r="D38894">
        <v>472712</v>
      </c>
      <c r="E38894" s="43">
        <f t="shared" si="1214"/>
        <v>0.8537499999999999</v>
      </c>
      <c r="F38894" s="44" t="str">
        <f t="shared" si="1215"/>
        <v>Вечер</v>
      </c>
    </row>
    <row r="38895" spans="1:6" ht="15" x14ac:dyDescent="0.35">
      <c r="A38895">
        <v>120021</v>
      </c>
      <c r="B38895" s="2">
        <v>44345.854961165045</v>
      </c>
      <c r="C38895">
        <v>105850</v>
      </c>
      <c r="D38895">
        <v>454525</v>
      </c>
      <c r="E38895" s="43">
        <f t="shared" si="1214"/>
        <v>0.85496527777777775</v>
      </c>
      <c r="F38895" s="44" t="str">
        <f t="shared" si="1215"/>
        <v>Вечер</v>
      </c>
    </row>
    <row r="38896" spans="1:6" ht="15" x14ac:dyDescent="0.35">
      <c r="A38896">
        <v>120022</v>
      </c>
      <c r="B38896" s="2">
        <v>44345.854961165052</v>
      </c>
      <c r="C38896">
        <v>189303</v>
      </c>
      <c r="D38896">
        <v>324893</v>
      </c>
      <c r="E38896" s="43">
        <f t="shared" si="1214"/>
        <v>0.85496527777777775</v>
      </c>
      <c r="F38896" s="44" t="str">
        <f t="shared" si="1215"/>
        <v>Вечер</v>
      </c>
    </row>
    <row r="38897" spans="1:6" ht="15" x14ac:dyDescent="0.35">
      <c r="A38897">
        <v>120025</v>
      </c>
      <c r="B38897" s="2">
        <v>44345.855067598495</v>
      </c>
      <c r="C38897">
        <v>269484</v>
      </c>
      <c r="D38897">
        <v>250679</v>
      </c>
      <c r="E38897" s="43">
        <f t="shared" si="1214"/>
        <v>0.85506944444444455</v>
      </c>
      <c r="F38897" s="44" t="str">
        <f t="shared" si="1215"/>
        <v>Вечер</v>
      </c>
    </row>
    <row r="38898" spans="1:6" ht="15" x14ac:dyDescent="0.35">
      <c r="A38898">
        <v>120026</v>
      </c>
      <c r="B38898" s="2">
        <v>44345.855365695788</v>
      </c>
      <c r="C38898">
        <v>110583</v>
      </c>
      <c r="D38898">
        <v>104355</v>
      </c>
      <c r="E38898" s="43">
        <f t="shared" si="1214"/>
        <v>0.85537037037037045</v>
      </c>
      <c r="F38898" s="44" t="str">
        <f t="shared" si="1215"/>
        <v>Вечер</v>
      </c>
    </row>
    <row r="38899" spans="1:6" ht="15" x14ac:dyDescent="0.35">
      <c r="A38899">
        <v>120029</v>
      </c>
      <c r="B38899" s="2">
        <v>44345.855365695788</v>
      </c>
      <c r="C38899">
        <v>152322</v>
      </c>
      <c r="D38899">
        <v>341333</v>
      </c>
      <c r="E38899" s="43">
        <f t="shared" si="1214"/>
        <v>0.85537037037037045</v>
      </c>
      <c r="F38899" s="44" t="str">
        <f t="shared" si="1215"/>
        <v>Вечер</v>
      </c>
    </row>
    <row r="38900" spans="1:6" ht="15" x14ac:dyDescent="0.35">
      <c r="A38900">
        <v>120032</v>
      </c>
      <c r="B38900" s="2">
        <v>44345.858197411006</v>
      </c>
      <c r="C38900">
        <v>82766</v>
      </c>
      <c r="D38900">
        <v>122982</v>
      </c>
      <c r="E38900" s="43">
        <f t="shared" si="1214"/>
        <v>0.85819444444444448</v>
      </c>
      <c r="F38900" s="44" t="str">
        <f t="shared" si="1215"/>
        <v>Вечер</v>
      </c>
    </row>
    <row r="38901" spans="1:6" ht="15" x14ac:dyDescent="0.35">
      <c r="A38901">
        <v>120033</v>
      </c>
      <c r="B38901" s="2">
        <v>44345.858197411006</v>
      </c>
      <c r="C38901">
        <v>173396</v>
      </c>
      <c r="D38901">
        <v>149335</v>
      </c>
      <c r="E38901" s="43">
        <f t="shared" si="1214"/>
        <v>0.85819444444444448</v>
      </c>
      <c r="F38901" s="44" t="str">
        <f t="shared" si="1215"/>
        <v>Вечер</v>
      </c>
    </row>
    <row r="38902" spans="1:6" ht="15" x14ac:dyDescent="0.35">
      <c r="A38902">
        <v>120037</v>
      </c>
      <c r="B38902" s="2">
        <v>44345.858197411006</v>
      </c>
      <c r="C38902">
        <v>227163</v>
      </c>
      <c r="D38902">
        <v>293657</v>
      </c>
      <c r="E38902" s="43">
        <f t="shared" si="1214"/>
        <v>0.85819444444444448</v>
      </c>
      <c r="F38902" s="44" t="str">
        <f t="shared" si="1215"/>
        <v>Вечер</v>
      </c>
    </row>
    <row r="38903" spans="1:6" ht="15" x14ac:dyDescent="0.35">
      <c r="A38903">
        <v>120040</v>
      </c>
      <c r="B38903" s="2">
        <v>44345.858601941742</v>
      </c>
      <c r="C38903">
        <v>25524</v>
      </c>
      <c r="D38903">
        <v>323966</v>
      </c>
      <c r="E38903" s="43">
        <f t="shared" si="1214"/>
        <v>0.85859953703703706</v>
      </c>
      <c r="F38903" s="44" t="str">
        <f t="shared" si="1215"/>
        <v>Вечер</v>
      </c>
    </row>
    <row r="38904" spans="1:6" ht="15" x14ac:dyDescent="0.35">
      <c r="A38904">
        <v>120043</v>
      </c>
      <c r="B38904" s="2">
        <v>44345.859815533986</v>
      </c>
      <c r="C38904">
        <v>51861</v>
      </c>
      <c r="D38904">
        <v>439981</v>
      </c>
      <c r="E38904" s="43">
        <f t="shared" si="1214"/>
        <v>0.85981481481481481</v>
      </c>
      <c r="F38904" s="44" t="str">
        <f t="shared" si="1215"/>
        <v>Вечер</v>
      </c>
    </row>
    <row r="38905" spans="1:6" ht="15" x14ac:dyDescent="0.35">
      <c r="A38905">
        <v>120046</v>
      </c>
      <c r="B38905" s="2">
        <v>44345.859815533986</v>
      </c>
      <c r="C38905">
        <v>270488</v>
      </c>
      <c r="D38905">
        <v>118549</v>
      </c>
      <c r="E38905" s="43">
        <f t="shared" si="1214"/>
        <v>0.85981481481481481</v>
      </c>
      <c r="F38905" s="44" t="str">
        <f t="shared" si="1215"/>
        <v>Вечер</v>
      </c>
    </row>
    <row r="38906" spans="1:6" ht="15" x14ac:dyDescent="0.35">
      <c r="A38906">
        <v>120047</v>
      </c>
      <c r="B38906" s="2">
        <v>44345.861433656959</v>
      </c>
      <c r="C38906">
        <v>170516</v>
      </c>
      <c r="D38906">
        <v>137327</v>
      </c>
      <c r="E38906" s="43">
        <f t="shared" si="1214"/>
        <v>0.86143518518518514</v>
      </c>
      <c r="F38906" s="44" t="str">
        <f t="shared" si="1215"/>
        <v>Вечер</v>
      </c>
    </row>
    <row r="38907" spans="1:6" ht="15" x14ac:dyDescent="0.35">
      <c r="A38907">
        <v>120048</v>
      </c>
      <c r="B38907" s="2">
        <v>44345.861433656959</v>
      </c>
      <c r="C38907">
        <v>212686</v>
      </c>
      <c r="D38907">
        <v>217497</v>
      </c>
      <c r="E38907" s="43">
        <f t="shared" si="1214"/>
        <v>0.86143518518518514</v>
      </c>
      <c r="F38907" s="44" t="str">
        <f t="shared" si="1215"/>
        <v>Вечер</v>
      </c>
    </row>
    <row r="38908" spans="1:6" ht="15" x14ac:dyDescent="0.35">
      <c r="A38908">
        <v>120053</v>
      </c>
      <c r="B38908" s="2">
        <v>44345.861781670581</v>
      </c>
      <c r="C38908">
        <v>314894</v>
      </c>
      <c r="D38908">
        <v>286726</v>
      </c>
      <c r="E38908" s="43">
        <f t="shared" si="1214"/>
        <v>0.8617824074074073</v>
      </c>
      <c r="F38908" s="44" t="str">
        <f t="shared" si="1215"/>
        <v>Вечер</v>
      </c>
    </row>
    <row r="38909" spans="1:6" ht="15" x14ac:dyDescent="0.35">
      <c r="A38909">
        <v>120058</v>
      </c>
      <c r="B38909" s="2">
        <v>44345.861838187702</v>
      </c>
      <c r="C38909">
        <v>6552</v>
      </c>
      <c r="D38909">
        <v>182984</v>
      </c>
      <c r="E38909" s="43">
        <f t="shared" si="1214"/>
        <v>0.86184027777777772</v>
      </c>
      <c r="F38909" s="44" t="str">
        <f t="shared" si="1215"/>
        <v>Вечер</v>
      </c>
    </row>
    <row r="38910" spans="1:6" ht="15" x14ac:dyDescent="0.35">
      <c r="A38910">
        <v>120059</v>
      </c>
      <c r="B38910" s="2">
        <v>44345.862483596298</v>
      </c>
      <c r="C38910">
        <v>206350</v>
      </c>
      <c r="D38910">
        <v>347008</v>
      </c>
      <c r="E38910" s="43">
        <f t="shared" si="1214"/>
        <v>0.86248842592592589</v>
      </c>
      <c r="F38910" s="44" t="str">
        <f t="shared" si="1215"/>
        <v>Вечер</v>
      </c>
    </row>
    <row r="38911" spans="1:6" ht="15" x14ac:dyDescent="0.35">
      <c r="A38911">
        <v>120064</v>
      </c>
      <c r="B38911" s="2">
        <v>44345.862647249189</v>
      </c>
      <c r="C38911">
        <v>155271</v>
      </c>
      <c r="D38911">
        <v>258219</v>
      </c>
      <c r="E38911" s="43">
        <f t="shared" si="1214"/>
        <v>0.86265046296296299</v>
      </c>
      <c r="F38911" s="44" t="str">
        <f t="shared" si="1215"/>
        <v>Вечер</v>
      </c>
    </row>
    <row r="38912" spans="1:6" ht="15" x14ac:dyDescent="0.35">
      <c r="A38912">
        <v>120066</v>
      </c>
      <c r="B38912" s="2">
        <v>44345.863051779939</v>
      </c>
      <c r="C38912">
        <v>320451</v>
      </c>
      <c r="D38912">
        <v>351192</v>
      </c>
      <c r="E38912" s="43">
        <f t="shared" si="1214"/>
        <v>0.86305555555555558</v>
      </c>
      <c r="F38912" s="44" t="str">
        <f t="shared" si="1215"/>
        <v>Вечер</v>
      </c>
    </row>
    <row r="38913" spans="1:6" ht="15" x14ac:dyDescent="0.35">
      <c r="A38913">
        <v>120069</v>
      </c>
      <c r="B38913" s="2">
        <v>44345.863456310675</v>
      </c>
      <c r="C38913">
        <v>188164</v>
      </c>
      <c r="D38913">
        <v>405774</v>
      </c>
      <c r="E38913" s="43">
        <f t="shared" si="1214"/>
        <v>0.86346064814814805</v>
      </c>
      <c r="F38913" s="44" t="str">
        <f t="shared" si="1215"/>
        <v>Вечер</v>
      </c>
    </row>
    <row r="38914" spans="1:6" ht="15" x14ac:dyDescent="0.35">
      <c r="A38914">
        <v>120073</v>
      </c>
      <c r="B38914" s="2">
        <v>44345.863456310675</v>
      </c>
      <c r="C38914">
        <v>300871</v>
      </c>
      <c r="D38914">
        <v>362198</v>
      </c>
      <c r="E38914" s="43">
        <f t="shared" si="1214"/>
        <v>0.86346064814814805</v>
      </c>
      <c r="F38914" s="44" t="str">
        <f t="shared" si="1215"/>
        <v>Вечер</v>
      </c>
    </row>
    <row r="38915" spans="1:6" ht="15" x14ac:dyDescent="0.35">
      <c r="A38915">
        <v>120077</v>
      </c>
      <c r="B38915" s="2">
        <v>44345.863456310675</v>
      </c>
      <c r="C38915">
        <v>347353</v>
      </c>
      <c r="D38915">
        <v>411922</v>
      </c>
      <c r="E38915" s="43">
        <f t="shared" ref="E38915:E38978" si="1216">TIME(HOUR(B38915),MINUTE(B38915),SECOND(B38915))</f>
        <v>0.86346064814814805</v>
      </c>
      <c r="F38915" s="44" t="str">
        <f t="shared" ref="F38915:F38978" si="1217">IF(E38915&gt;=TIME(6,0,0),IF(E38915&lt;TIME(12,0,0),"Утро",IF(E38915&lt;TIME(18,0,0),"День",IF((E38915)&lt;TIME(23,0,0),"Вечер","Ночь"))),"Ночь")</f>
        <v>Вечер</v>
      </c>
    </row>
    <row r="38916" spans="1:6" ht="15" x14ac:dyDescent="0.35">
      <c r="A38916">
        <v>120081</v>
      </c>
      <c r="B38916" s="2">
        <v>44345.863612781155</v>
      </c>
      <c r="C38916">
        <v>27969</v>
      </c>
      <c r="D38916">
        <v>238334</v>
      </c>
      <c r="E38916" s="43">
        <f t="shared" si="1216"/>
        <v>0.86361111111111111</v>
      </c>
      <c r="F38916" s="44" t="str">
        <f t="shared" si="1217"/>
        <v>Вечер</v>
      </c>
    </row>
    <row r="38917" spans="1:6" ht="15" x14ac:dyDescent="0.35">
      <c r="A38917">
        <v>120085</v>
      </c>
      <c r="B38917" s="2">
        <v>44345.864669902912</v>
      </c>
      <c r="C38917">
        <v>61407</v>
      </c>
      <c r="D38917">
        <v>158978</v>
      </c>
      <c r="E38917" s="43">
        <f t="shared" si="1216"/>
        <v>0.86466435185185186</v>
      </c>
      <c r="F38917" s="44" t="str">
        <f t="shared" si="1217"/>
        <v>Вечер</v>
      </c>
    </row>
    <row r="38918" spans="1:6" ht="15" x14ac:dyDescent="0.35">
      <c r="A38918">
        <v>120088</v>
      </c>
      <c r="B38918" s="2">
        <v>44345.864669902912</v>
      </c>
      <c r="C38918">
        <v>339354</v>
      </c>
      <c r="D38918">
        <v>292908</v>
      </c>
      <c r="E38918" s="43">
        <f t="shared" si="1216"/>
        <v>0.86466435185185186</v>
      </c>
      <c r="F38918" s="44" t="str">
        <f t="shared" si="1217"/>
        <v>Вечер</v>
      </c>
    </row>
    <row r="38919" spans="1:6" ht="15" x14ac:dyDescent="0.35">
      <c r="A38919">
        <v>120089</v>
      </c>
      <c r="B38919" s="2">
        <v>44345.865047151099</v>
      </c>
      <c r="C38919">
        <v>24971</v>
      </c>
      <c r="D38919">
        <v>228405</v>
      </c>
      <c r="E38919" s="43">
        <f t="shared" si="1216"/>
        <v>0.86504629629629637</v>
      </c>
      <c r="F38919" s="44" t="str">
        <f t="shared" si="1217"/>
        <v>Вечер</v>
      </c>
    </row>
    <row r="38920" spans="1:6" ht="15" x14ac:dyDescent="0.35">
      <c r="A38920">
        <v>120094</v>
      </c>
      <c r="B38920" s="2">
        <v>44345.865478964399</v>
      </c>
      <c r="C38920">
        <v>232531</v>
      </c>
      <c r="D38920">
        <v>66215</v>
      </c>
      <c r="E38920" s="43">
        <f t="shared" si="1216"/>
        <v>0.86547453703703703</v>
      </c>
      <c r="F38920" s="44" t="str">
        <f t="shared" si="1217"/>
        <v>Вечер</v>
      </c>
    </row>
    <row r="38921" spans="1:6" ht="15" x14ac:dyDescent="0.35">
      <c r="A38921">
        <v>120095</v>
      </c>
      <c r="B38921" s="2">
        <v>44345.865666666665</v>
      </c>
      <c r="C38921">
        <v>305942</v>
      </c>
      <c r="D38921">
        <v>346056</v>
      </c>
      <c r="E38921" s="43">
        <f t="shared" si="1216"/>
        <v>0.86567129629629624</v>
      </c>
      <c r="F38921" s="44" t="str">
        <f t="shared" si="1217"/>
        <v>Вечер</v>
      </c>
    </row>
    <row r="38922" spans="1:6" ht="15" x14ac:dyDescent="0.35">
      <c r="A38922">
        <v>120100</v>
      </c>
      <c r="B38922" s="2">
        <v>44345.865883495142</v>
      </c>
      <c r="C38922">
        <v>120035</v>
      </c>
      <c r="D38922">
        <v>128523</v>
      </c>
      <c r="E38922" s="43">
        <f t="shared" si="1216"/>
        <v>0.86587962962962972</v>
      </c>
      <c r="F38922" s="44" t="str">
        <f t="shared" si="1217"/>
        <v>Вечер</v>
      </c>
    </row>
    <row r="38923" spans="1:6" ht="15" x14ac:dyDescent="0.35">
      <c r="A38923">
        <v>120103</v>
      </c>
      <c r="B38923" s="2">
        <v>44345.866542558062</v>
      </c>
      <c r="C38923">
        <v>238448</v>
      </c>
      <c r="D38923">
        <v>172942</v>
      </c>
      <c r="E38923" s="43">
        <f t="shared" si="1216"/>
        <v>0.86653935185185194</v>
      </c>
      <c r="F38923" s="44" t="str">
        <f t="shared" si="1217"/>
        <v>Вечер</v>
      </c>
    </row>
    <row r="38924" spans="1:6" ht="15" x14ac:dyDescent="0.35">
      <c r="A38924">
        <v>120105</v>
      </c>
      <c r="B38924" s="2">
        <v>44345.866692556629</v>
      </c>
      <c r="C38924">
        <v>115831</v>
      </c>
      <c r="D38924">
        <v>91930</v>
      </c>
      <c r="E38924" s="43">
        <f t="shared" si="1216"/>
        <v>0.86668981481481477</v>
      </c>
      <c r="F38924" s="44" t="str">
        <f t="shared" si="1217"/>
        <v>Вечер</v>
      </c>
    </row>
    <row r="38925" spans="1:6" ht="15" x14ac:dyDescent="0.35">
      <c r="A38925">
        <v>120110</v>
      </c>
      <c r="B38925" s="2">
        <v>44345.866692556629</v>
      </c>
      <c r="C38925">
        <v>136749</v>
      </c>
      <c r="D38925">
        <v>239248</v>
      </c>
      <c r="E38925" s="43">
        <f t="shared" si="1216"/>
        <v>0.86668981481481477</v>
      </c>
      <c r="F38925" s="44" t="str">
        <f t="shared" si="1217"/>
        <v>Вечер</v>
      </c>
    </row>
    <row r="38926" spans="1:6" ht="15" x14ac:dyDescent="0.35">
      <c r="A38926">
        <v>120115</v>
      </c>
      <c r="B38926" s="2">
        <v>44345.867501618122</v>
      </c>
      <c r="C38926">
        <v>122074</v>
      </c>
      <c r="D38926">
        <v>182191</v>
      </c>
      <c r="E38926" s="43">
        <f t="shared" si="1216"/>
        <v>0.86750000000000005</v>
      </c>
      <c r="F38926" s="44" t="str">
        <f t="shared" si="1217"/>
        <v>Вечер</v>
      </c>
    </row>
    <row r="38927" spans="1:6" ht="15" x14ac:dyDescent="0.35">
      <c r="A38927">
        <v>120118</v>
      </c>
      <c r="B38927" s="2">
        <v>44345.868310679609</v>
      </c>
      <c r="C38927">
        <v>11708</v>
      </c>
      <c r="D38927">
        <v>351192</v>
      </c>
      <c r="E38927" s="43">
        <f t="shared" si="1216"/>
        <v>0.86831018518518521</v>
      </c>
      <c r="F38927" s="44" t="str">
        <f t="shared" si="1217"/>
        <v>Вечер</v>
      </c>
    </row>
    <row r="38928" spans="1:6" ht="15" x14ac:dyDescent="0.35">
      <c r="A38928">
        <v>120120</v>
      </c>
      <c r="B38928" s="2">
        <v>44345.86886196478</v>
      </c>
      <c r="C38928">
        <v>250107</v>
      </c>
      <c r="D38928">
        <v>86587</v>
      </c>
      <c r="E38928" s="43">
        <f t="shared" si="1216"/>
        <v>0.86886574074074074</v>
      </c>
      <c r="F38928" s="44" t="str">
        <f t="shared" si="1217"/>
        <v>Вечер</v>
      </c>
    </row>
    <row r="38929" spans="1:6" ht="15" x14ac:dyDescent="0.35">
      <c r="A38929">
        <v>120123</v>
      </c>
      <c r="B38929" s="2">
        <v>44345.869524271846</v>
      </c>
      <c r="C38929">
        <v>209276</v>
      </c>
      <c r="D38929">
        <v>244574</v>
      </c>
      <c r="E38929" s="43">
        <f t="shared" si="1216"/>
        <v>0.86952546296296296</v>
      </c>
      <c r="F38929" s="44" t="str">
        <f t="shared" si="1217"/>
        <v>Вечер</v>
      </c>
    </row>
    <row r="38930" spans="1:6" ht="15" x14ac:dyDescent="0.35">
      <c r="A38930">
        <v>120126</v>
      </c>
      <c r="B38930" s="2">
        <v>44345.869524271846</v>
      </c>
      <c r="C38930">
        <v>258321</v>
      </c>
      <c r="D38930">
        <v>411922</v>
      </c>
      <c r="E38930" s="43">
        <f t="shared" si="1216"/>
        <v>0.86952546296296296</v>
      </c>
      <c r="F38930" s="44" t="str">
        <f t="shared" si="1217"/>
        <v>Вечер</v>
      </c>
    </row>
    <row r="38931" spans="1:6" ht="15" x14ac:dyDescent="0.35">
      <c r="A38931">
        <v>120131</v>
      </c>
      <c r="B38931" s="2">
        <v>44345.869655446026</v>
      </c>
      <c r="C38931">
        <v>133016</v>
      </c>
      <c r="D38931">
        <v>137899</v>
      </c>
      <c r="E38931" s="43">
        <f t="shared" si="1216"/>
        <v>0.86965277777777772</v>
      </c>
      <c r="F38931" s="44" t="str">
        <f t="shared" si="1217"/>
        <v>Вечер</v>
      </c>
    </row>
    <row r="38932" spans="1:6" ht="15" x14ac:dyDescent="0.35">
      <c r="A38932">
        <v>120132</v>
      </c>
      <c r="B38932" s="2">
        <v>44345.871142394826</v>
      </c>
      <c r="C38932">
        <v>194373</v>
      </c>
      <c r="D38932">
        <v>62068</v>
      </c>
      <c r="E38932" s="43">
        <f t="shared" si="1216"/>
        <v>0.87114583333333329</v>
      </c>
      <c r="F38932" s="44" t="str">
        <f t="shared" si="1217"/>
        <v>Вечер</v>
      </c>
    </row>
    <row r="38933" spans="1:6" ht="15" x14ac:dyDescent="0.35">
      <c r="A38933">
        <v>120136</v>
      </c>
      <c r="B38933" s="2">
        <v>44345.871546925562</v>
      </c>
      <c r="C38933">
        <v>94176</v>
      </c>
      <c r="D38933">
        <v>250679</v>
      </c>
      <c r="E38933" s="43">
        <f t="shared" si="1216"/>
        <v>0.87155092592592587</v>
      </c>
      <c r="F38933" s="44" t="str">
        <f t="shared" si="1217"/>
        <v>Вечер</v>
      </c>
    </row>
    <row r="38934" spans="1:6" ht="15" x14ac:dyDescent="0.35">
      <c r="A38934">
        <v>120140</v>
      </c>
      <c r="B38934" s="2">
        <v>44345.871974852751</v>
      </c>
      <c r="C38934">
        <v>263595</v>
      </c>
      <c r="D38934">
        <v>351192</v>
      </c>
      <c r="E38934" s="43">
        <f t="shared" si="1216"/>
        <v>0.87197916666666664</v>
      </c>
      <c r="F38934" s="44" t="str">
        <f t="shared" si="1217"/>
        <v>Вечер</v>
      </c>
    </row>
    <row r="38935" spans="1:6" ht="15" x14ac:dyDescent="0.35">
      <c r="A38935">
        <v>120143</v>
      </c>
      <c r="B38935" s="2">
        <v>44345.872157963808</v>
      </c>
      <c r="C38935">
        <v>136762</v>
      </c>
      <c r="D38935">
        <v>85026</v>
      </c>
      <c r="E38935" s="43">
        <f t="shared" si="1216"/>
        <v>0.87215277777777767</v>
      </c>
      <c r="F38935" s="44" t="str">
        <f t="shared" si="1217"/>
        <v>Вечер</v>
      </c>
    </row>
    <row r="38936" spans="1:6" ht="15" x14ac:dyDescent="0.35">
      <c r="A38936">
        <v>120147</v>
      </c>
      <c r="B38936" s="2">
        <v>44345.872355987056</v>
      </c>
      <c r="C38936">
        <v>297195</v>
      </c>
      <c r="D38936">
        <v>390987</v>
      </c>
      <c r="E38936" s="43">
        <f t="shared" si="1216"/>
        <v>0.87236111111111114</v>
      </c>
      <c r="F38936" s="44" t="str">
        <f t="shared" si="1217"/>
        <v>Вечер</v>
      </c>
    </row>
    <row r="38937" spans="1:6" ht="15" x14ac:dyDescent="0.35">
      <c r="A38937">
        <v>120150</v>
      </c>
      <c r="B38937" s="2">
        <v>44345.872760517799</v>
      </c>
      <c r="C38937">
        <v>69036</v>
      </c>
      <c r="D38937">
        <v>244574</v>
      </c>
      <c r="E38937" s="43">
        <f t="shared" si="1216"/>
        <v>0.87276620370370372</v>
      </c>
      <c r="F38937" s="44" t="str">
        <f t="shared" si="1217"/>
        <v>Вечер</v>
      </c>
    </row>
    <row r="38938" spans="1:6" ht="15" x14ac:dyDescent="0.35">
      <c r="A38938">
        <v>120155</v>
      </c>
      <c r="B38938" s="2">
        <v>44345.873165048542</v>
      </c>
      <c r="C38938">
        <v>231937</v>
      </c>
      <c r="D38938">
        <v>351192</v>
      </c>
      <c r="E38938" s="43">
        <f t="shared" si="1216"/>
        <v>0.87315972222222227</v>
      </c>
      <c r="F38938" s="44" t="str">
        <f t="shared" si="1217"/>
        <v>Вечер</v>
      </c>
    </row>
    <row r="38939" spans="1:6" ht="15" x14ac:dyDescent="0.35">
      <c r="A38939">
        <v>120159</v>
      </c>
      <c r="B38939" s="2">
        <v>44345.873569579286</v>
      </c>
      <c r="C38939">
        <v>181867</v>
      </c>
      <c r="D38939">
        <v>111414</v>
      </c>
      <c r="E38939" s="43">
        <f t="shared" si="1216"/>
        <v>0.87356481481481474</v>
      </c>
      <c r="F38939" s="44" t="str">
        <f t="shared" si="1217"/>
        <v>Вечер</v>
      </c>
    </row>
    <row r="38940" spans="1:6" ht="15" x14ac:dyDescent="0.35">
      <c r="A38940">
        <v>120164</v>
      </c>
      <c r="B38940" s="2">
        <v>44345.873569579286</v>
      </c>
      <c r="C38940">
        <v>234233</v>
      </c>
      <c r="D38940">
        <v>394819</v>
      </c>
      <c r="E38940" s="43">
        <f t="shared" si="1216"/>
        <v>0.87356481481481474</v>
      </c>
      <c r="F38940" s="44" t="str">
        <f t="shared" si="1217"/>
        <v>Вечер</v>
      </c>
    </row>
    <row r="38941" spans="1:6" ht="15" x14ac:dyDescent="0.35">
      <c r="A38941">
        <v>120167</v>
      </c>
      <c r="B38941" s="2">
        <v>44345.874324777978</v>
      </c>
      <c r="C38941">
        <v>156508</v>
      </c>
      <c r="D38941">
        <v>371795</v>
      </c>
      <c r="E38941" s="43">
        <f t="shared" si="1216"/>
        <v>0.87432870370370364</v>
      </c>
      <c r="F38941" s="44" t="str">
        <f t="shared" si="1217"/>
        <v>Вечер</v>
      </c>
    </row>
    <row r="38942" spans="1:6" ht="15" x14ac:dyDescent="0.35">
      <c r="A38942">
        <v>120168</v>
      </c>
      <c r="B38942" s="2">
        <v>44345.874333333333</v>
      </c>
      <c r="C38942">
        <v>324205</v>
      </c>
      <c r="D38942">
        <v>165114</v>
      </c>
      <c r="E38942" s="43">
        <f t="shared" si="1216"/>
        <v>0.87432870370370364</v>
      </c>
      <c r="F38942" s="44" t="str">
        <f t="shared" si="1217"/>
        <v>Вечер</v>
      </c>
    </row>
    <row r="38943" spans="1:6" ht="15" x14ac:dyDescent="0.35">
      <c r="A38943">
        <v>120172</v>
      </c>
      <c r="B38943" s="2">
        <v>44345.874378640779</v>
      </c>
      <c r="C38943">
        <v>30688</v>
      </c>
      <c r="D38943">
        <v>327633</v>
      </c>
      <c r="E38943" s="43">
        <f t="shared" si="1216"/>
        <v>0.87437500000000001</v>
      </c>
      <c r="F38943" s="44" t="str">
        <f t="shared" si="1217"/>
        <v>Вечер</v>
      </c>
    </row>
    <row r="38944" spans="1:6" ht="15" x14ac:dyDescent="0.35">
      <c r="A38944">
        <v>120173</v>
      </c>
      <c r="B38944" s="2">
        <v>44345.876277962583</v>
      </c>
      <c r="C38944">
        <v>175104</v>
      </c>
      <c r="D38944">
        <v>387595</v>
      </c>
      <c r="E38944" s="43">
        <f t="shared" si="1216"/>
        <v>0.87627314814814816</v>
      </c>
      <c r="F38944" s="44" t="str">
        <f t="shared" si="1217"/>
        <v>Вечер</v>
      </c>
    </row>
    <row r="38945" spans="1:6" ht="15" x14ac:dyDescent="0.35">
      <c r="A38945">
        <v>120177</v>
      </c>
      <c r="B38945" s="2">
        <v>44345.876401294496</v>
      </c>
      <c r="C38945">
        <v>6496</v>
      </c>
      <c r="D38945">
        <v>118549</v>
      </c>
      <c r="E38945" s="43">
        <f t="shared" si="1216"/>
        <v>0.87640046296296292</v>
      </c>
      <c r="F38945" s="44" t="str">
        <f t="shared" si="1217"/>
        <v>Вечер</v>
      </c>
    </row>
    <row r="38946" spans="1:6" ht="15" x14ac:dyDescent="0.35">
      <c r="A38946">
        <v>120179</v>
      </c>
      <c r="B38946" s="2">
        <v>44345.877210355982</v>
      </c>
      <c r="C38946">
        <v>162154</v>
      </c>
      <c r="D38946">
        <v>267896</v>
      </c>
      <c r="E38946" s="43">
        <f t="shared" si="1216"/>
        <v>0.8772106481481482</v>
      </c>
      <c r="F38946" s="44" t="str">
        <f t="shared" si="1217"/>
        <v>Вечер</v>
      </c>
    </row>
    <row r="38947" spans="1:6" ht="15" x14ac:dyDescent="0.35">
      <c r="A38947">
        <v>120184</v>
      </c>
      <c r="B38947" s="2">
        <v>44345.877614886733</v>
      </c>
      <c r="C38947">
        <v>186352</v>
      </c>
      <c r="D38947">
        <v>75550</v>
      </c>
      <c r="E38947" s="43">
        <f t="shared" si="1216"/>
        <v>0.87761574074074078</v>
      </c>
      <c r="F38947" s="44" t="str">
        <f t="shared" si="1217"/>
        <v>Вечер</v>
      </c>
    </row>
    <row r="38948" spans="1:6" ht="15" x14ac:dyDescent="0.35">
      <c r="A38948">
        <v>120187</v>
      </c>
      <c r="B38948" s="2">
        <v>44345.877614886733</v>
      </c>
      <c r="C38948">
        <v>293396</v>
      </c>
      <c r="D38948">
        <v>411922</v>
      </c>
      <c r="E38948" s="43">
        <f t="shared" si="1216"/>
        <v>0.87761574074074078</v>
      </c>
      <c r="F38948" s="44" t="str">
        <f t="shared" si="1217"/>
        <v>Вечер</v>
      </c>
    </row>
    <row r="38949" spans="1:6" ht="15" x14ac:dyDescent="0.35">
      <c r="A38949">
        <v>120190</v>
      </c>
      <c r="B38949" s="2">
        <v>44345.877651295508</v>
      </c>
      <c r="C38949">
        <v>6571</v>
      </c>
      <c r="D38949">
        <v>470762</v>
      </c>
      <c r="E38949" s="43">
        <f t="shared" si="1216"/>
        <v>0.87765046296296301</v>
      </c>
      <c r="F38949" s="44" t="str">
        <f t="shared" si="1217"/>
        <v>Вечер</v>
      </c>
    </row>
    <row r="38950" spans="1:6" ht="15" x14ac:dyDescent="0.35">
      <c r="A38950">
        <v>120194</v>
      </c>
      <c r="B38950" s="2">
        <v>44345.878019417476</v>
      </c>
      <c r="C38950">
        <v>208491</v>
      </c>
      <c r="D38950">
        <v>111153</v>
      </c>
      <c r="E38950" s="43">
        <f t="shared" si="1216"/>
        <v>0.87802083333333336</v>
      </c>
      <c r="F38950" s="44" t="str">
        <f t="shared" si="1217"/>
        <v>Вечер</v>
      </c>
    </row>
    <row r="38951" spans="1:6" ht="15" x14ac:dyDescent="0.35">
      <c r="A38951">
        <v>120196</v>
      </c>
      <c r="B38951" s="2">
        <v>44345.878019417476</v>
      </c>
      <c r="C38951">
        <v>295080</v>
      </c>
      <c r="D38951">
        <v>388561</v>
      </c>
      <c r="E38951" s="43">
        <f t="shared" si="1216"/>
        <v>0.87802083333333336</v>
      </c>
      <c r="F38951" s="44" t="str">
        <f t="shared" si="1217"/>
        <v>Вечер</v>
      </c>
    </row>
    <row r="38952" spans="1:6" ht="15" x14ac:dyDescent="0.35">
      <c r="A38952">
        <v>120201</v>
      </c>
      <c r="B38952" s="2">
        <v>44345.878414258244</v>
      </c>
      <c r="C38952">
        <v>68237</v>
      </c>
      <c r="D38952">
        <v>230507</v>
      </c>
      <c r="E38952" s="43">
        <f t="shared" si="1216"/>
        <v>0.8784143518518519</v>
      </c>
      <c r="F38952" s="44" t="str">
        <f t="shared" si="1217"/>
        <v>Вечер</v>
      </c>
    </row>
    <row r="38953" spans="1:6" ht="15" x14ac:dyDescent="0.35">
      <c r="A38953">
        <v>120204</v>
      </c>
      <c r="B38953" s="2">
        <v>44345.879233009713</v>
      </c>
      <c r="C38953">
        <v>86327</v>
      </c>
      <c r="D38953">
        <v>427521</v>
      </c>
      <c r="E38953" s="43">
        <f t="shared" si="1216"/>
        <v>0.87923611111111111</v>
      </c>
      <c r="F38953" s="44" t="str">
        <f t="shared" si="1217"/>
        <v>Вечер</v>
      </c>
    </row>
    <row r="38954" spans="1:6" ht="15" x14ac:dyDescent="0.35">
      <c r="A38954">
        <v>120205</v>
      </c>
      <c r="B38954" s="2">
        <v>44345.879233009713</v>
      </c>
      <c r="C38954">
        <v>134356</v>
      </c>
      <c r="D38954">
        <v>230507</v>
      </c>
      <c r="E38954" s="43">
        <f t="shared" si="1216"/>
        <v>0.87923611111111111</v>
      </c>
      <c r="F38954" s="44" t="str">
        <f t="shared" si="1217"/>
        <v>Вечер</v>
      </c>
    </row>
    <row r="38955" spans="1:6" ht="15" x14ac:dyDescent="0.35">
      <c r="A38955">
        <v>120210</v>
      </c>
      <c r="B38955" s="2">
        <v>44345.879233009713</v>
      </c>
      <c r="C38955">
        <v>158271</v>
      </c>
      <c r="D38955">
        <v>238334</v>
      </c>
      <c r="E38955" s="43">
        <f t="shared" si="1216"/>
        <v>0.87923611111111111</v>
      </c>
      <c r="F38955" s="44" t="str">
        <f t="shared" si="1217"/>
        <v>Вечер</v>
      </c>
    </row>
    <row r="38956" spans="1:6" ht="15" x14ac:dyDescent="0.35">
      <c r="A38956">
        <v>120214</v>
      </c>
      <c r="B38956" s="2">
        <v>44345.879238258007</v>
      </c>
      <c r="C38956">
        <v>36759</v>
      </c>
      <c r="D38956">
        <v>411922</v>
      </c>
      <c r="E38956" s="43">
        <f t="shared" si="1216"/>
        <v>0.87923611111111111</v>
      </c>
      <c r="F38956" s="44" t="str">
        <f t="shared" si="1217"/>
        <v>Вечер</v>
      </c>
    </row>
    <row r="38957" spans="1:6" ht="15" x14ac:dyDescent="0.35">
      <c r="A38957">
        <v>120219</v>
      </c>
      <c r="B38957" s="2">
        <v>44345.879329813535</v>
      </c>
      <c r="C38957">
        <v>265270</v>
      </c>
      <c r="D38957">
        <v>171702</v>
      </c>
      <c r="E38957" s="43">
        <f t="shared" si="1216"/>
        <v>0.87932870370370375</v>
      </c>
      <c r="F38957" s="44" t="str">
        <f t="shared" si="1217"/>
        <v>Вечер</v>
      </c>
    </row>
    <row r="38958" spans="1:6" ht="15" x14ac:dyDescent="0.35">
      <c r="A38958">
        <v>120223</v>
      </c>
      <c r="B38958" s="2">
        <v>44345.879333333338</v>
      </c>
      <c r="C38958">
        <v>326363</v>
      </c>
      <c r="D38958">
        <v>311590</v>
      </c>
      <c r="E38958" s="43">
        <f t="shared" si="1216"/>
        <v>0.87932870370370375</v>
      </c>
      <c r="F38958" s="44" t="str">
        <f t="shared" si="1217"/>
        <v>Вечер</v>
      </c>
    </row>
    <row r="38959" spans="1:6" ht="15" x14ac:dyDescent="0.35">
      <c r="A38959">
        <v>120226</v>
      </c>
      <c r="B38959" s="2">
        <v>44345.879637540449</v>
      </c>
      <c r="C38959">
        <v>184569</v>
      </c>
      <c r="D38959">
        <v>419184</v>
      </c>
      <c r="E38959" s="43">
        <f t="shared" si="1216"/>
        <v>0.87964120370370369</v>
      </c>
      <c r="F38959" s="44" t="str">
        <f t="shared" si="1217"/>
        <v>Вечер</v>
      </c>
    </row>
    <row r="38960" spans="1:6" ht="15" x14ac:dyDescent="0.35">
      <c r="A38960">
        <v>120229</v>
      </c>
      <c r="B38960" s="2">
        <v>44345.8800420712</v>
      </c>
      <c r="C38960">
        <v>16178</v>
      </c>
      <c r="D38960">
        <v>153893</v>
      </c>
      <c r="E38960" s="43">
        <f t="shared" si="1216"/>
        <v>0.88004629629629638</v>
      </c>
      <c r="F38960" s="44" t="str">
        <f t="shared" si="1217"/>
        <v>Вечер</v>
      </c>
    </row>
    <row r="38961" spans="1:6" ht="15" x14ac:dyDescent="0.35">
      <c r="A38961">
        <v>120231</v>
      </c>
      <c r="B38961" s="2">
        <v>44345.881557664725</v>
      </c>
      <c r="C38961">
        <v>51613</v>
      </c>
      <c r="D38961">
        <v>251574</v>
      </c>
      <c r="E38961" s="43">
        <f t="shared" si="1216"/>
        <v>0.88156249999999992</v>
      </c>
      <c r="F38961" s="44" t="str">
        <f t="shared" si="1217"/>
        <v>Вечер</v>
      </c>
    </row>
    <row r="38962" spans="1:6" ht="15" x14ac:dyDescent="0.35">
      <c r="A38962">
        <v>120236</v>
      </c>
      <c r="B38962" s="2">
        <v>44345.881999999998</v>
      </c>
      <c r="C38962">
        <v>227843</v>
      </c>
      <c r="D38962">
        <v>209666</v>
      </c>
      <c r="E38962" s="43">
        <f t="shared" si="1216"/>
        <v>0.88200231481481473</v>
      </c>
      <c r="F38962" s="44" t="str">
        <f t="shared" si="1217"/>
        <v>Вечер</v>
      </c>
    </row>
    <row r="38963" spans="1:6" ht="15" x14ac:dyDescent="0.35">
      <c r="A38963">
        <v>120239</v>
      </c>
      <c r="B38963" s="2">
        <v>44345.882873786402</v>
      </c>
      <c r="C38963">
        <v>327863</v>
      </c>
      <c r="D38963">
        <v>81477</v>
      </c>
      <c r="E38963" s="43">
        <f t="shared" si="1216"/>
        <v>0.88287037037037042</v>
      </c>
      <c r="F38963" s="44" t="str">
        <f t="shared" si="1217"/>
        <v>Вечер</v>
      </c>
    </row>
    <row r="38964" spans="1:6" ht="15" x14ac:dyDescent="0.35">
      <c r="A38964">
        <v>120240</v>
      </c>
      <c r="B38964" s="2">
        <v>44345.883449812311</v>
      </c>
      <c r="C38964">
        <v>172243</v>
      </c>
      <c r="D38964">
        <v>241927</v>
      </c>
      <c r="E38964" s="43">
        <f t="shared" si="1216"/>
        <v>0.88344907407407414</v>
      </c>
      <c r="F38964" s="44" t="str">
        <f t="shared" si="1217"/>
        <v>Вечер</v>
      </c>
    </row>
    <row r="38965" spans="1:6" ht="15" x14ac:dyDescent="0.35">
      <c r="A38965">
        <v>120242</v>
      </c>
      <c r="B38965" s="2">
        <v>44345.883682847896</v>
      </c>
      <c r="C38965">
        <v>80283</v>
      </c>
      <c r="D38965">
        <v>380448</v>
      </c>
      <c r="E38965" s="43">
        <f t="shared" si="1216"/>
        <v>0.88368055555555547</v>
      </c>
      <c r="F38965" s="44" t="str">
        <f t="shared" si="1217"/>
        <v>Вечер</v>
      </c>
    </row>
    <row r="38966" spans="1:6" ht="15" x14ac:dyDescent="0.35">
      <c r="A38966">
        <v>120247</v>
      </c>
      <c r="B38966" s="2">
        <v>44345.884087378647</v>
      </c>
      <c r="C38966">
        <v>178463</v>
      </c>
      <c r="D38966">
        <v>388561</v>
      </c>
      <c r="E38966" s="43">
        <f t="shared" si="1216"/>
        <v>0.88408564814814816</v>
      </c>
      <c r="F38966" s="44" t="str">
        <f t="shared" si="1217"/>
        <v>Вечер</v>
      </c>
    </row>
    <row r="38967" spans="1:6" ht="15" x14ac:dyDescent="0.35">
      <c r="A38967">
        <v>120252</v>
      </c>
      <c r="B38967" s="2">
        <v>44345.884087378647</v>
      </c>
      <c r="C38967">
        <v>326589</v>
      </c>
      <c r="D38967">
        <v>78646</v>
      </c>
      <c r="E38967" s="43">
        <f t="shared" si="1216"/>
        <v>0.88408564814814816</v>
      </c>
      <c r="F38967" s="44" t="str">
        <f t="shared" si="1217"/>
        <v>Вечер</v>
      </c>
    </row>
    <row r="38968" spans="1:6" ht="15" x14ac:dyDescent="0.35">
      <c r="A38968">
        <v>120256</v>
      </c>
      <c r="B38968" s="2">
        <v>44345.884333333335</v>
      </c>
      <c r="C38968">
        <v>76864</v>
      </c>
      <c r="D38968">
        <v>267535</v>
      </c>
      <c r="E38968" s="43">
        <f t="shared" si="1216"/>
        <v>0.88432870370370376</v>
      </c>
      <c r="F38968" s="44" t="str">
        <f t="shared" si="1217"/>
        <v>Вечер</v>
      </c>
    </row>
    <row r="38969" spans="1:6" ht="15" x14ac:dyDescent="0.35">
      <c r="A38969">
        <v>120259</v>
      </c>
      <c r="B38969" s="2">
        <v>44345.884762108217</v>
      </c>
      <c r="C38969">
        <v>177211</v>
      </c>
      <c r="D38969">
        <v>411922</v>
      </c>
      <c r="E38969" s="43">
        <f t="shared" si="1216"/>
        <v>0.88475694444444442</v>
      </c>
      <c r="F38969" s="44" t="str">
        <f t="shared" si="1217"/>
        <v>Вечер</v>
      </c>
    </row>
    <row r="38970" spans="1:6" ht="15" x14ac:dyDescent="0.35">
      <c r="A38970">
        <v>120261</v>
      </c>
      <c r="B38970" s="2">
        <v>44345.885250404368</v>
      </c>
      <c r="C38970">
        <v>244769</v>
      </c>
      <c r="D38970">
        <v>470762</v>
      </c>
      <c r="E38970" s="43">
        <f t="shared" si="1216"/>
        <v>0.88525462962962964</v>
      </c>
      <c r="F38970" s="44" t="str">
        <f t="shared" si="1217"/>
        <v>Вечер</v>
      </c>
    </row>
    <row r="38971" spans="1:6" ht="15" x14ac:dyDescent="0.35">
      <c r="A38971">
        <v>120266</v>
      </c>
      <c r="B38971" s="2">
        <v>44345.885300970876</v>
      </c>
      <c r="C38971">
        <v>61875</v>
      </c>
      <c r="D38971">
        <v>77667</v>
      </c>
      <c r="E38971" s="43">
        <f t="shared" si="1216"/>
        <v>0.88530092592592602</v>
      </c>
      <c r="F38971" s="44" t="str">
        <f t="shared" si="1217"/>
        <v>Вечер</v>
      </c>
    </row>
    <row r="38972" spans="1:6" ht="15" x14ac:dyDescent="0.35">
      <c r="A38972">
        <v>120270</v>
      </c>
      <c r="B38972" s="2">
        <v>44345.886776329848</v>
      </c>
      <c r="C38972">
        <v>76106</v>
      </c>
      <c r="D38972">
        <v>179296</v>
      </c>
      <c r="E38972" s="43">
        <f t="shared" si="1216"/>
        <v>0.88677083333333329</v>
      </c>
      <c r="F38972" s="44" t="str">
        <f t="shared" si="1217"/>
        <v>Вечер</v>
      </c>
    </row>
    <row r="38973" spans="1:6" ht="15" x14ac:dyDescent="0.35">
      <c r="A38973">
        <v>120275</v>
      </c>
      <c r="B38973" s="2">
        <v>44345.886919093857</v>
      </c>
      <c r="C38973">
        <v>266125</v>
      </c>
      <c r="D38973">
        <v>351192</v>
      </c>
      <c r="E38973" s="43">
        <f t="shared" si="1216"/>
        <v>0.88692129629629635</v>
      </c>
      <c r="F38973" s="44" t="str">
        <f t="shared" si="1217"/>
        <v>Вечер</v>
      </c>
    </row>
    <row r="38974" spans="1:6" ht="15" x14ac:dyDescent="0.35">
      <c r="A38974">
        <v>120280</v>
      </c>
      <c r="B38974" s="2">
        <v>44345.8873236246</v>
      </c>
      <c r="C38974">
        <v>111259</v>
      </c>
      <c r="D38974">
        <v>250679</v>
      </c>
      <c r="E38974" s="43">
        <f t="shared" si="1216"/>
        <v>0.88732638888888893</v>
      </c>
      <c r="F38974" s="44" t="str">
        <f t="shared" si="1217"/>
        <v>Вечер</v>
      </c>
    </row>
    <row r="38975" spans="1:6" ht="15" x14ac:dyDescent="0.35">
      <c r="A38975">
        <v>120285</v>
      </c>
      <c r="B38975" s="2">
        <v>44345.887600329603</v>
      </c>
      <c r="C38975">
        <v>324773</v>
      </c>
      <c r="D38975">
        <v>51416</v>
      </c>
      <c r="E38975" s="43">
        <f t="shared" si="1216"/>
        <v>0.88760416666666664</v>
      </c>
      <c r="F38975" s="44" t="str">
        <f t="shared" si="1217"/>
        <v>Вечер</v>
      </c>
    </row>
    <row r="38976" spans="1:6" ht="15" x14ac:dyDescent="0.35">
      <c r="A38976">
        <v>120289</v>
      </c>
      <c r="B38976" s="2">
        <v>44345.888210699792</v>
      </c>
      <c r="C38976">
        <v>174637</v>
      </c>
      <c r="D38976">
        <v>153893</v>
      </c>
      <c r="E38976" s="43">
        <f t="shared" si="1216"/>
        <v>0.88820601851851855</v>
      </c>
      <c r="F38976" s="44" t="str">
        <f t="shared" si="1217"/>
        <v>Вечер</v>
      </c>
    </row>
    <row r="38977" spans="1:6" ht="15" x14ac:dyDescent="0.35">
      <c r="A38977">
        <v>120293</v>
      </c>
      <c r="B38977" s="2">
        <v>44345.888537216822</v>
      </c>
      <c r="C38977">
        <v>82546</v>
      </c>
      <c r="D38977">
        <v>411879</v>
      </c>
      <c r="E38977" s="43">
        <f t="shared" si="1216"/>
        <v>0.88854166666666667</v>
      </c>
      <c r="F38977" s="44" t="str">
        <f t="shared" si="1217"/>
        <v>Вечер</v>
      </c>
    </row>
    <row r="38978" spans="1:6" ht="15" x14ac:dyDescent="0.35">
      <c r="A38978">
        <v>120296</v>
      </c>
      <c r="B38978" s="2">
        <v>44345.88853721683</v>
      </c>
      <c r="C38978">
        <v>58770</v>
      </c>
      <c r="D38978">
        <v>147780</v>
      </c>
      <c r="E38978" s="43">
        <f t="shared" si="1216"/>
        <v>0.88854166666666667</v>
      </c>
      <c r="F38978" s="44" t="str">
        <f t="shared" si="1217"/>
        <v>Вечер</v>
      </c>
    </row>
    <row r="38979" spans="1:6" ht="15" x14ac:dyDescent="0.35">
      <c r="A38979">
        <v>120299</v>
      </c>
      <c r="B38979" s="2">
        <v>44345.888973662528</v>
      </c>
      <c r="C38979">
        <v>91742</v>
      </c>
      <c r="D38979">
        <v>250679</v>
      </c>
      <c r="E38979" s="43">
        <f t="shared" ref="E38979:E39042" si="1218">TIME(HOUR(B38979),MINUTE(B38979),SECOND(B38979))</f>
        <v>0.88896990740740733</v>
      </c>
      <c r="F38979" s="44" t="str">
        <f t="shared" ref="F38979:F39042" si="1219">IF(E38979&gt;=TIME(6,0,0),IF(E38979&lt;TIME(12,0,0),"Утро",IF(E38979&lt;TIME(18,0,0),"День",IF((E38979)&lt;TIME(23,0,0),"Вечер","Ночь"))),"Ночь")</f>
        <v>Вечер</v>
      </c>
    </row>
    <row r="38980" spans="1:6" ht="15" x14ac:dyDescent="0.35">
      <c r="A38980">
        <v>120300</v>
      </c>
      <c r="B38980" s="2">
        <v>44345.889126255075</v>
      </c>
      <c r="C38980">
        <v>17334</v>
      </c>
      <c r="D38980">
        <v>470762</v>
      </c>
      <c r="E38980" s="43">
        <f t="shared" si="1218"/>
        <v>0.88913194444444443</v>
      </c>
      <c r="F38980" s="44" t="str">
        <f t="shared" si="1219"/>
        <v>Вечер</v>
      </c>
    </row>
    <row r="38981" spans="1:6" ht="15" x14ac:dyDescent="0.35">
      <c r="A38981">
        <v>120303</v>
      </c>
      <c r="B38981" s="2">
        <v>44345.889706106755</v>
      </c>
      <c r="C38981">
        <v>91507</v>
      </c>
      <c r="D38981">
        <v>411922</v>
      </c>
      <c r="E38981" s="43">
        <f t="shared" si="1218"/>
        <v>0.88971064814814815</v>
      </c>
      <c r="F38981" s="44" t="str">
        <f t="shared" si="1219"/>
        <v>Вечер</v>
      </c>
    </row>
    <row r="38982" spans="1:6" ht="15" x14ac:dyDescent="0.35">
      <c r="A38982">
        <v>120308</v>
      </c>
      <c r="B38982" s="2">
        <v>44345.889750809067</v>
      </c>
      <c r="C38982">
        <v>309764</v>
      </c>
      <c r="D38982">
        <v>6790</v>
      </c>
      <c r="E38982" s="43">
        <f t="shared" si="1218"/>
        <v>0.88974537037037038</v>
      </c>
      <c r="F38982" s="44" t="str">
        <f t="shared" si="1219"/>
        <v>Вечер</v>
      </c>
    </row>
    <row r="38983" spans="1:6" ht="15" x14ac:dyDescent="0.35">
      <c r="A38983">
        <v>120310</v>
      </c>
      <c r="B38983" s="2">
        <v>44345.890155339803</v>
      </c>
      <c r="C38983">
        <v>86224</v>
      </c>
      <c r="D38983">
        <v>41396</v>
      </c>
      <c r="E38983" s="43">
        <f t="shared" si="1218"/>
        <v>0.89015046296296296</v>
      </c>
      <c r="F38983" s="44" t="str">
        <f t="shared" si="1219"/>
        <v>Вечер</v>
      </c>
    </row>
    <row r="38984" spans="1:6" ht="15" x14ac:dyDescent="0.35">
      <c r="A38984">
        <v>120315</v>
      </c>
      <c r="B38984" s="2">
        <v>44345.890155339803</v>
      </c>
      <c r="C38984">
        <v>333899</v>
      </c>
      <c r="D38984">
        <v>425360</v>
      </c>
      <c r="E38984" s="43">
        <f t="shared" si="1218"/>
        <v>0.89015046296296296</v>
      </c>
      <c r="F38984" s="44" t="str">
        <f t="shared" si="1219"/>
        <v>Вечер</v>
      </c>
    </row>
    <row r="38985" spans="1:6" ht="15" x14ac:dyDescent="0.35">
      <c r="A38985">
        <v>120319</v>
      </c>
      <c r="B38985" s="2">
        <v>44345.891170995208</v>
      </c>
      <c r="C38985">
        <v>185829</v>
      </c>
      <c r="D38985">
        <v>50299</v>
      </c>
      <c r="E38985" s="43">
        <f t="shared" si="1218"/>
        <v>0.89116898148148149</v>
      </c>
      <c r="F38985" s="44" t="str">
        <f t="shared" si="1219"/>
        <v>Вечер</v>
      </c>
    </row>
    <row r="38986" spans="1:6" ht="15" x14ac:dyDescent="0.35">
      <c r="A38986">
        <v>120323</v>
      </c>
      <c r="B38986" s="2">
        <v>44345.89136893204</v>
      </c>
      <c r="C38986">
        <v>158638</v>
      </c>
      <c r="D38986">
        <v>347008</v>
      </c>
      <c r="E38986" s="43">
        <f t="shared" si="1218"/>
        <v>0.89136574074074071</v>
      </c>
      <c r="F38986" s="44" t="str">
        <f t="shared" si="1219"/>
        <v>Вечер</v>
      </c>
    </row>
    <row r="38987" spans="1:6" ht="15" x14ac:dyDescent="0.35">
      <c r="A38987">
        <v>120328</v>
      </c>
      <c r="B38987" s="2">
        <v>44345.891773462783</v>
      </c>
      <c r="C38987">
        <v>58624</v>
      </c>
      <c r="D38987">
        <v>249086</v>
      </c>
      <c r="E38987" s="43">
        <f t="shared" si="1218"/>
        <v>0.89177083333333329</v>
      </c>
      <c r="F38987" s="44" t="str">
        <f t="shared" si="1219"/>
        <v>Вечер</v>
      </c>
    </row>
    <row r="38988" spans="1:6" ht="15" x14ac:dyDescent="0.35">
      <c r="A38988">
        <v>120333</v>
      </c>
      <c r="B38988" s="2">
        <v>44345.892177993534</v>
      </c>
      <c r="C38988">
        <v>243834</v>
      </c>
      <c r="D38988">
        <v>250679</v>
      </c>
      <c r="E38988" s="43">
        <f t="shared" si="1218"/>
        <v>0.89217592592592598</v>
      </c>
      <c r="F38988" s="44" t="str">
        <f t="shared" si="1219"/>
        <v>Вечер</v>
      </c>
    </row>
    <row r="38989" spans="1:6" ht="15" x14ac:dyDescent="0.35">
      <c r="A38989">
        <v>120338</v>
      </c>
      <c r="B38989" s="2">
        <v>44345.892177993534</v>
      </c>
      <c r="C38989">
        <v>267179</v>
      </c>
      <c r="D38989">
        <v>347008</v>
      </c>
      <c r="E38989" s="43">
        <f t="shared" si="1218"/>
        <v>0.89217592592592598</v>
      </c>
      <c r="F38989" s="44" t="str">
        <f t="shared" si="1219"/>
        <v>Вечер</v>
      </c>
    </row>
    <row r="38990" spans="1:6" ht="15" x14ac:dyDescent="0.35">
      <c r="A38990">
        <v>120339</v>
      </c>
      <c r="B38990" s="2">
        <v>44345.892177993534</v>
      </c>
      <c r="C38990">
        <v>294493</v>
      </c>
      <c r="D38990">
        <v>84636</v>
      </c>
      <c r="E38990" s="43">
        <f t="shared" si="1218"/>
        <v>0.89217592592592598</v>
      </c>
      <c r="F38990" s="44" t="str">
        <f t="shared" si="1219"/>
        <v>Вечер</v>
      </c>
    </row>
    <row r="38991" spans="1:6" ht="15" x14ac:dyDescent="0.35">
      <c r="A38991">
        <v>120340</v>
      </c>
      <c r="B38991" s="2">
        <v>44345.893154698322</v>
      </c>
      <c r="C38991">
        <v>56258</v>
      </c>
      <c r="D38991">
        <v>251119</v>
      </c>
      <c r="E38991" s="43">
        <f t="shared" si="1218"/>
        <v>0.89315972222222229</v>
      </c>
      <c r="F38991" s="44" t="str">
        <f t="shared" si="1219"/>
        <v>Вечер</v>
      </c>
    </row>
    <row r="38992" spans="1:6" ht="15" x14ac:dyDescent="0.35">
      <c r="A38992">
        <v>120343</v>
      </c>
      <c r="B38992" s="2">
        <v>44345.893391585763</v>
      </c>
      <c r="C38992">
        <v>7052</v>
      </c>
      <c r="D38992">
        <v>123584</v>
      </c>
      <c r="E38992" s="43">
        <f t="shared" si="1218"/>
        <v>0.89339120370370362</v>
      </c>
      <c r="F38992" s="44" t="str">
        <f t="shared" si="1219"/>
        <v>Вечер</v>
      </c>
    </row>
    <row r="38993" spans="1:6" ht="15" x14ac:dyDescent="0.35">
      <c r="A38993">
        <v>120344</v>
      </c>
      <c r="B38993" s="2">
        <v>44345.893391585763</v>
      </c>
      <c r="C38993">
        <v>237752</v>
      </c>
      <c r="D38993">
        <v>100412</v>
      </c>
      <c r="E38993" s="43">
        <f t="shared" si="1218"/>
        <v>0.89339120370370362</v>
      </c>
      <c r="F38993" s="44" t="str">
        <f t="shared" si="1219"/>
        <v>Вечер</v>
      </c>
    </row>
    <row r="38994" spans="1:6" ht="15" x14ac:dyDescent="0.35">
      <c r="A38994">
        <v>120347</v>
      </c>
      <c r="B38994" s="2">
        <v>44345.893429364907</v>
      </c>
      <c r="C38994">
        <v>69664</v>
      </c>
      <c r="D38994">
        <v>191893</v>
      </c>
      <c r="E38994" s="43">
        <f t="shared" si="1218"/>
        <v>0.89342592592592596</v>
      </c>
      <c r="F38994" s="44" t="str">
        <f t="shared" si="1219"/>
        <v>Вечер</v>
      </c>
    </row>
    <row r="38995" spans="1:6" ht="15" x14ac:dyDescent="0.35">
      <c r="A38995">
        <v>120349</v>
      </c>
      <c r="B38995" s="2">
        <v>44345.893796116507</v>
      </c>
      <c r="C38995">
        <v>182072</v>
      </c>
      <c r="D38995">
        <v>411922</v>
      </c>
      <c r="E38995" s="43">
        <f t="shared" si="1218"/>
        <v>0.89379629629629631</v>
      </c>
      <c r="F38995" s="44" t="str">
        <f t="shared" si="1219"/>
        <v>Вечер</v>
      </c>
    </row>
    <row r="38996" spans="1:6" ht="15" x14ac:dyDescent="0.35">
      <c r="A38996">
        <v>120354</v>
      </c>
      <c r="B38996" s="2">
        <v>44345.89382610553</v>
      </c>
      <c r="C38996">
        <v>234466</v>
      </c>
      <c r="D38996">
        <v>122902</v>
      </c>
      <c r="E38996" s="43">
        <f t="shared" si="1218"/>
        <v>0.89383101851851843</v>
      </c>
      <c r="F38996" s="44" t="str">
        <f t="shared" si="1219"/>
        <v>Вечер</v>
      </c>
    </row>
    <row r="38997" spans="1:6" ht="15" x14ac:dyDescent="0.35">
      <c r="A38997">
        <v>120359</v>
      </c>
      <c r="B38997" s="2">
        <v>44345.89420064725</v>
      </c>
      <c r="C38997">
        <v>173102</v>
      </c>
      <c r="D38997">
        <v>217307</v>
      </c>
      <c r="E38997" s="43">
        <f t="shared" si="1218"/>
        <v>0.89420138888888889</v>
      </c>
      <c r="F38997" s="44" t="str">
        <f t="shared" si="1219"/>
        <v>Вечер</v>
      </c>
    </row>
    <row r="38998" spans="1:6" ht="15" x14ac:dyDescent="0.35">
      <c r="A38998">
        <v>120363</v>
      </c>
      <c r="B38998" s="2">
        <v>44345.894283883172</v>
      </c>
      <c r="C38998">
        <v>259775</v>
      </c>
      <c r="D38998">
        <v>351192</v>
      </c>
      <c r="E38998" s="43">
        <f t="shared" si="1218"/>
        <v>0.89428240740740739</v>
      </c>
      <c r="F38998" s="44" t="str">
        <f t="shared" si="1219"/>
        <v>Вечер</v>
      </c>
    </row>
    <row r="38999" spans="1:6" ht="15" x14ac:dyDescent="0.35">
      <c r="A38999">
        <v>120367</v>
      </c>
      <c r="B38999" s="2">
        <v>44345.896084475236</v>
      </c>
      <c r="C38999">
        <v>249611</v>
      </c>
      <c r="D38999">
        <v>251574</v>
      </c>
      <c r="E38999" s="43">
        <f t="shared" si="1218"/>
        <v>0.89608796296296289</v>
      </c>
      <c r="F38999" s="44" t="str">
        <f t="shared" si="1219"/>
        <v>Вечер</v>
      </c>
    </row>
    <row r="39000" spans="1:6" ht="15" x14ac:dyDescent="0.35">
      <c r="A39000">
        <v>120372</v>
      </c>
      <c r="B39000" s="2">
        <v>44345.896176030765</v>
      </c>
      <c r="C39000">
        <v>108059</v>
      </c>
      <c r="D39000">
        <v>250679</v>
      </c>
      <c r="E39000" s="43">
        <f t="shared" si="1218"/>
        <v>0.89618055555555554</v>
      </c>
      <c r="F39000" s="44" t="str">
        <f t="shared" si="1219"/>
        <v>Вечер</v>
      </c>
    </row>
    <row r="39001" spans="1:6" ht="15" x14ac:dyDescent="0.35">
      <c r="A39001">
        <v>120374</v>
      </c>
      <c r="B39001" s="2">
        <v>44345.896223300973</v>
      </c>
      <c r="C39001">
        <v>58111</v>
      </c>
      <c r="D39001">
        <v>411922</v>
      </c>
      <c r="E39001" s="43">
        <f t="shared" si="1218"/>
        <v>0.8962268518518518</v>
      </c>
      <c r="F39001" s="44" t="str">
        <f t="shared" si="1219"/>
        <v>Вечер</v>
      </c>
    </row>
    <row r="39002" spans="1:6" ht="15" x14ac:dyDescent="0.35">
      <c r="A39002">
        <v>120376</v>
      </c>
      <c r="B39002" s="2">
        <v>44345.89703236246</v>
      </c>
      <c r="C39002">
        <v>135975</v>
      </c>
      <c r="D39002">
        <v>341333</v>
      </c>
      <c r="E39002" s="43">
        <f t="shared" si="1218"/>
        <v>0.89703703703703708</v>
      </c>
      <c r="F39002" s="44" t="str">
        <f t="shared" si="1219"/>
        <v>Вечер</v>
      </c>
    </row>
    <row r="39003" spans="1:6" ht="15" x14ac:dyDescent="0.35">
      <c r="A39003">
        <v>120378</v>
      </c>
      <c r="B39003" s="2">
        <v>44345.89703236246</v>
      </c>
      <c r="C39003">
        <v>191261</v>
      </c>
      <c r="D39003">
        <v>351192</v>
      </c>
      <c r="E39003" s="43">
        <f t="shared" si="1218"/>
        <v>0.89703703703703708</v>
      </c>
      <c r="F39003" s="44" t="str">
        <f t="shared" si="1219"/>
        <v>Вечер</v>
      </c>
    </row>
    <row r="39004" spans="1:6" ht="15" x14ac:dyDescent="0.35">
      <c r="A39004">
        <v>120381</v>
      </c>
      <c r="B39004" s="2">
        <v>44345.897436893203</v>
      </c>
      <c r="C39004">
        <v>209293</v>
      </c>
      <c r="D39004">
        <v>105200</v>
      </c>
      <c r="E39004" s="43">
        <f t="shared" si="1218"/>
        <v>0.89744212962962966</v>
      </c>
      <c r="F39004" s="44" t="str">
        <f t="shared" si="1219"/>
        <v>Вечер</v>
      </c>
    </row>
    <row r="39005" spans="1:6" ht="15" x14ac:dyDescent="0.35">
      <c r="A39005">
        <v>120384</v>
      </c>
      <c r="B39005" s="2">
        <v>44345.89986407767</v>
      </c>
      <c r="C39005">
        <v>264216</v>
      </c>
      <c r="D39005">
        <v>297015</v>
      </c>
      <c r="E39005" s="43">
        <f t="shared" si="1218"/>
        <v>0.89986111111111111</v>
      </c>
      <c r="F39005" s="44" t="str">
        <f t="shared" si="1219"/>
        <v>Вечер</v>
      </c>
    </row>
    <row r="39006" spans="1:6" ht="15" x14ac:dyDescent="0.35">
      <c r="A39006">
        <v>120389</v>
      </c>
      <c r="B39006" s="2">
        <v>44345.900234992521</v>
      </c>
      <c r="C39006">
        <v>330392</v>
      </c>
      <c r="D39006">
        <v>239248</v>
      </c>
      <c r="E39006" s="43">
        <f t="shared" si="1218"/>
        <v>0.90023148148148147</v>
      </c>
      <c r="F39006" s="44" t="str">
        <f t="shared" si="1219"/>
        <v>Вечер</v>
      </c>
    </row>
    <row r="39007" spans="1:6" ht="15" x14ac:dyDescent="0.35">
      <c r="A39007">
        <v>120392</v>
      </c>
      <c r="B39007" s="2">
        <v>44345.900268608413</v>
      </c>
      <c r="C39007">
        <v>127733</v>
      </c>
      <c r="D39007">
        <v>347008</v>
      </c>
      <c r="E39007" s="43">
        <f t="shared" si="1218"/>
        <v>0.9002662037037038</v>
      </c>
      <c r="F39007" s="44" t="str">
        <f t="shared" si="1219"/>
        <v>Вечер</v>
      </c>
    </row>
    <row r="39008" spans="1:6" ht="15" x14ac:dyDescent="0.35">
      <c r="A39008">
        <v>120397</v>
      </c>
      <c r="B39008" s="2">
        <v>44345.900268608413</v>
      </c>
      <c r="C39008">
        <v>241157</v>
      </c>
      <c r="D39008">
        <v>242428</v>
      </c>
      <c r="E39008" s="43">
        <f t="shared" si="1218"/>
        <v>0.9002662037037038</v>
      </c>
      <c r="F39008" s="44" t="str">
        <f t="shared" si="1219"/>
        <v>Вечер</v>
      </c>
    </row>
    <row r="39009" spans="1:6" ht="15" x14ac:dyDescent="0.35">
      <c r="A39009">
        <v>120398</v>
      </c>
      <c r="B39009" s="2">
        <v>44345.900673139156</v>
      </c>
      <c r="C39009">
        <v>25998</v>
      </c>
      <c r="D39009">
        <v>158978</v>
      </c>
      <c r="E39009" s="43">
        <f t="shared" si="1218"/>
        <v>0.90067129629629628</v>
      </c>
      <c r="F39009" s="44" t="str">
        <f t="shared" si="1219"/>
        <v>Вечер</v>
      </c>
    </row>
    <row r="39010" spans="1:6" ht="15" x14ac:dyDescent="0.35">
      <c r="A39010">
        <v>120400</v>
      </c>
      <c r="B39010" s="2">
        <v>44345.901886731393</v>
      </c>
      <c r="C39010">
        <v>270816</v>
      </c>
      <c r="D39010">
        <v>241927</v>
      </c>
      <c r="E39010" s="43">
        <f t="shared" si="1218"/>
        <v>0.90188657407407413</v>
      </c>
      <c r="F39010" s="44" t="str">
        <f t="shared" si="1219"/>
        <v>Вечер</v>
      </c>
    </row>
    <row r="39011" spans="1:6" ht="15" x14ac:dyDescent="0.35">
      <c r="A39011">
        <v>120405</v>
      </c>
      <c r="B39011" s="2">
        <v>44345.902615436265</v>
      </c>
      <c r="C39011">
        <v>194822</v>
      </c>
      <c r="D39011">
        <v>38735</v>
      </c>
      <c r="E39011" s="43">
        <f t="shared" si="1218"/>
        <v>0.90261574074074069</v>
      </c>
      <c r="F39011" s="44" t="str">
        <f t="shared" si="1219"/>
        <v>Вечер</v>
      </c>
    </row>
    <row r="39012" spans="1:6" ht="15" x14ac:dyDescent="0.35">
      <c r="A39012">
        <v>120408</v>
      </c>
      <c r="B39012" s="2">
        <v>44345.902981658379</v>
      </c>
      <c r="C39012">
        <v>41077</v>
      </c>
      <c r="D39012">
        <v>149755</v>
      </c>
      <c r="E39012" s="43">
        <f t="shared" si="1218"/>
        <v>0.90298611111111116</v>
      </c>
      <c r="F39012" s="44" t="str">
        <f t="shared" si="1219"/>
        <v>Вечер</v>
      </c>
    </row>
    <row r="39013" spans="1:6" ht="15" x14ac:dyDescent="0.35">
      <c r="A39013">
        <v>120413</v>
      </c>
      <c r="B39013" s="2">
        <v>44345.903100323623</v>
      </c>
      <c r="C39013">
        <v>337364</v>
      </c>
      <c r="D39013">
        <v>351192</v>
      </c>
      <c r="E39013" s="43">
        <f t="shared" si="1218"/>
        <v>0.90310185185185177</v>
      </c>
      <c r="F39013" s="44" t="str">
        <f t="shared" si="1219"/>
        <v>Вечер</v>
      </c>
    </row>
    <row r="39014" spans="1:6" ht="15" x14ac:dyDescent="0.35">
      <c r="A39014">
        <v>120417</v>
      </c>
      <c r="B39014" s="2">
        <v>44345.903504854374</v>
      </c>
      <c r="C39014">
        <v>67725</v>
      </c>
      <c r="D39014">
        <v>439981</v>
      </c>
      <c r="E39014" s="43">
        <f t="shared" si="1218"/>
        <v>0.90350694444444446</v>
      </c>
      <c r="F39014" s="44" t="str">
        <f t="shared" si="1219"/>
        <v>Вечер</v>
      </c>
    </row>
    <row r="39015" spans="1:6" ht="15" x14ac:dyDescent="0.35">
      <c r="A39015">
        <v>120421</v>
      </c>
      <c r="B39015" s="2">
        <v>44345.903504854374</v>
      </c>
      <c r="C39015">
        <v>107072</v>
      </c>
      <c r="D39015">
        <v>394819</v>
      </c>
      <c r="E39015" s="43">
        <f t="shared" si="1218"/>
        <v>0.90350694444444446</v>
      </c>
      <c r="F39015" s="44" t="str">
        <f t="shared" si="1219"/>
        <v>Вечер</v>
      </c>
    </row>
    <row r="39016" spans="1:6" ht="15" x14ac:dyDescent="0.35">
      <c r="A39016">
        <v>120423</v>
      </c>
      <c r="B39016" s="2">
        <v>44345.904141361738</v>
      </c>
      <c r="C39016">
        <v>273594</v>
      </c>
      <c r="D39016">
        <v>420847</v>
      </c>
      <c r="E39016" s="43">
        <f t="shared" si="1218"/>
        <v>0.9041435185185186</v>
      </c>
      <c r="F39016" s="44" t="str">
        <f t="shared" si="1219"/>
        <v>Вечер</v>
      </c>
    </row>
    <row r="39017" spans="1:6" ht="15" x14ac:dyDescent="0.35">
      <c r="A39017">
        <v>120427</v>
      </c>
      <c r="B39017" s="2">
        <v>44345.905122977347</v>
      </c>
      <c r="C39017">
        <v>55771</v>
      </c>
      <c r="D39017">
        <v>34712</v>
      </c>
      <c r="E39017" s="43">
        <f t="shared" si="1218"/>
        <v>0.90512731481481479</v>
      </c>
      <c r="F39017" s="44" t="str">
        <f t="shared" si="1219"/>
        <v>Вечер</v>
      </c>
    </row>
    <row r="39018" spans="1:6" ht="15" x14ac:dyDescent="0.35">
      <c r="A39018">
        <v>120428</v>
      </c>
      <c r="B39018" s="2">
        <v>44345.905122977347</v>
      </c>
      <c r="C39018">
        <v>259958</v>
      </c>
      <c r="D39018">
        <v>42705</v>
      </c>
      <c r="E39018" s="43">
        <f t="shared" si="1218"/>
        <v>0.90512731481481479</v>
      </c>
      <c r="F39018" s="44" t="str">
        <f t="shared" si="1219"/>
        <v>Вечер</v>
      </c>
    </row>
    <row r="39019" spans="1:6" ht="15" x14ac:dyDescent="0.35">
      <c r="A39019">
        <v>120430</v>
      </c>
      <c r="B39019" s="2">
        <v>44345.905122977347</v>
      </c>
      <c r="C39019">
        <v>304694</v>
      </c>
      <c r="D39019">
        <v>298909</v>
      </c>
      <c r="E39019" s="43">
        <f t="shared" si="1218"/>
        <v>0.90512731481481479</v>
      </c>
      <c r="F39019" s="44" t="str">
        <f t="shared" si="1219"/>
        <v>Вечер</v>
      </c>
    </row>
    <row r="39020" spans="1:6" ht="15" x14ac:dyDescent="0.35">
      <c r="A39020">
        <v>120435</v>
      </c>
      <c r="B39020" s="2">
        <v>44345.906002990814</v>
      </c>
      <c r="C39020">
        <v>293791</v>
      </c>
      <c r="D39020">
        <v>15876</v>
      </c>
      <c r="E39020" s="43">
        <f t="shared" si="1218"/>
        <v>0.90600694444444441</v>
      </c>
      <c r="F39020" s="44" t="str">
        <f t="shared" si="1219"/>
        <v>Вечер</v>
      </c>
    </row>
    <row r="39021" spans="1:6" ht="15" x14ac:dyDescent="0.35">
      <c r="A39021">
        <v>120437</v>
      </c>
      <c r="B39021" s="2">
        <v>44345.906336569577</v>
      </c>
      <c r="C39021">
        <v>101379</v>
      </c>
      <c r="D39021">
        <v>114993</v>
      </c>
      <c r="E39021" s="43">
        <f t="shared" si="1218"/>
        <v>0.90633101851851849</v>
      </c>
      <c r="F39021" s="44" t="str">
        <f t="shared" si="1219"/>
        <v>Вечер</v>
      </c>
    </row>
    <row r="39022" spans="1:6" ht="15" x14ac:dyDescent="0.35">
      <c r="A39022">
        <v>120442</v>
      </c>
      <c r="B39022" s="2">
        <v>44345.906336569584</v>
      </c>
      <c r="C39022">
        <v>346632</v>
      </c>
      <c r="D39022">
        <v>191893</v>
      </c>
      <c r="E39022" s="43">
        <f t="shared" si="1218"/>
        <v>0.90633101851851849</v>
      </c>
      <c r="F39022" s="44" t="str">
        <f t="shared" si="1219"/>
        <v>Вечер</v>
      </c>
    </row>
    <row r="39023" spans="1:6" ht="15" x14ac:dyDescent="0.35">
      <c r="A39023">
        <v>120443</v>
      </c>
      <c r="B39023" s="2">
        <v>44345.906741100327</v>
      </c>
      <c r="C39023">
        <v>59065</v>
      </c>
      <c r="D39023">
        <v>122902</v>
      </c>
      <c r="E39023" s="43">
        <f t="shared" si="1218"/>
        <v>0.90673611111111108</v>
      </c>
      <c r="F39023" s="44" t="str">
        <f t="shared" si="1219"/>
        <v>Вечер</v>
      </c>
    </row>
    <row r="39024" spans="1:6" ht="15" x14ac:dyDescent="0.35">
      <c r="A39024">
        <v>120447</v>
      </c>
      <c r="B39024" s="2">
        <v>44345.907467879268</v>
      </c>
      <c r="C39024">
        <v>348528</v>
      </c>
      <c r="D39024">
        <v>258219</v>
      </c>
      <c r="E39024" s="43">
        <f t="shared" si="1218"/>
        <v>0.90746527777777775</v>
      </c>
      <c r="F39024" s="44" t="str">
        <f t="shared" si="1219"/>
        <v>Вечер</v>
      </c>
    </row>
    <row r="39025" spans="1:6" ht="15" x14ac:dyDescent="0.35">
      <c r="A39025">
        <v>120448</v>
      </c>
      <c r="B39025" s="2">
        <v>44345.908047730947</v>
      </c>
      <c r="C39025">
        <v>127174</v>
      </c>
      <c r="D39025">
        <v>114865</v>
      </c>
      <c r="E39025" s="43">
        <f t="shared" si="1218"/>
        <v>0.90804398148148147</v>
      </c>
      <c r="F39025" s="44" t="str">
        <f t="shared" si="1219"/>
        <v>Вечер</v>
      </c>
    </row>
    <row r="39026" spans="1:6" ht="15" x14ac:dyDescent="0.35">
      <c r="A39026">
        <v>120450</v>
      </c>
      <c r="B39026" s="2">
        <v>44345.9083592233</v>
      </c>
      <c r="C39026">
        <v>61753</v>
      </c>
      <c r="D39026">
        <v>250679</v>
      </c>
      <c r="E39026" s="43">
        <f t="shared" si="1218"/>
        <v>0.9083564814814814</v>
      </c>
      <c r="F39026" s="44" t="str">
        <f t="shared" si="1219"/>
        <v>Вечер</v>
      </c>
    </row>
    <row r="39027" spans="1:6" ht="15" x14ac:dyDescent="0.35">
      <c r="A39027">
        <v>120451</v>
      </c>
      <c r="B39027" s="2">
        <v>44345.9083592233</v>
      </c>
      <c r="C39027">
        <v>150096</v>
      </c>
      <c r="D39027">
        <v>447736</v>
      </c>
      <c r="E39027" s="43">
        <f t="shared" si="1218"/>
        <v>0.9083564814814814</v>
      </c>
      <c r="F39027" s="44" t="str">
        <f t="shared" si="1219"/>
        <v>Вечер</v>
      </c>
    </row>
    <row r="39028" spans="1:6" ht="15" x14ac:dyDescent="0.35">
      <c r="A39028">
        <v>120453</v>
      </c>
      <c r="B39028" s="2">
        <v>44345.9083592233</v>
      </c>
      <c r="C39028">
        <v>266399</v>
      </c>
      <c r="D39028">
        <v>157711</v>
      </c>
      <c r="E39028" s="43">
        <f t="shared" si="1218"/>
        <v>0.9083564814814814</v>
      </c>
      <c r="F39028" s="44" t="str">
        <f t="shared" si="1219"/>
        <v>Вечер</v>
      </c>
    </row>
    <row r="39029" spans="1:6" ht="15" x14ac:dyDescent="0.35">
      <c r="A39029">
        <v>120456</v>
      </c>
      <c r="B39029" s="2">
        <v>44345.9083592233</v>
      </c>
      <c r="C39029">
        <v>319216</v>
      </c>
      <c r="D39029">
        <v>43842</v>
      </c>
      <c r="E39029" s="43">
        <f t="shared" si="1218"/>
        <v>0.9083564814814814</v>
      </c>
      <c r="F39029" s="44" t="str">
        <f t="shared" si="1219"/>
        <v>Вечер</v>
      </c>
    </row>
    <row r="39030" spans="1:6" ht="15" x14ac:dyDescent="0.35">
      <c r="A39030">
        <v>120461</v>
      </c>
      <c r="B39030" s="2">
        <v>44345.909168284787</v>
      </c>
      <c r="C39030">
        <v>239430</v>
      </c>
      <c r="D39030">
        <v>158978</v>
      </c>
      <c r="E39030" s="43">
        <f t="shared" si="1218"/>
        <v>0.90916666666666668</v>
      </c>
      <c r="F39030" s="44" t="str">
        <f t="shared" si="1219"/>
        <v>Вечер</v>
      </c>
    </row>
    <row r="39031" spans="1:6" ht="15" x14ac:dyDescent="0.35">
      <c r="A39031">
        <v>120464</v>
      </c>
      <c r="B39031" s="2">
        <v>44345.91119093851</v>
      </c>
      <c r="C39031">
        <v>300892</v>
      </c>
      <c r="D39031">
        <v>470762</v>
      </c>
      <c r="E39031" s="43">
        <f t="shared" si="1218"/>
        <v>0.91119212962962959</v>
      </c>
      <c r="F39031" s="44" t="str">
        <f t="shared" si="1219"/>
        <v>Вечер</v>
      </c>
    </row>
    <row r="39032" spans="1:6" ht="15" x14ac:dyDescent="0.35">
      <c r="A39032">
        <v>120467</v>
      </c>
      <c r="B39032" s="2">
        <v>44345.911343729975</v>
      </c>
      <c r="C39032">
        <v>244222</v>
      </c>
      <c r="D39032">
        <v>262099</v>
      </c>
      <c r="E39032" s="43">
        <f t="shared" si="1218"/>
        <v>0.91134259259259265</v>
      </c>
      <c r="F39032" s="44" t="str">
        <f t="shared" si="1219"/>
        <v>Вечер</v>
      </c>
    </row>
    <row r="39033" spans="1:6" ht="15" x14ac:dyDescent="0.35">
      <c r="A39033">
        <v>120472</v>
      </c>
      <c r="B39033" s="2">
        <v>44345.911832026126</v>
      </c>
      <c r="C39033">
        <v>208099</v>
      </c>
      <c r="D39033">
        <v>153893</v>
      </c>
      <c r="E39033" s="43">
        <f t="shared" si="1218"/>
        <v>0.91182870370370372</v>
      </c>
      <c r="F39033" s="44" t="str">
        <f t="shared" si="1219"/>
        <v>Вечер</v>
      </c>
    </row>
    <row r="39034" spans="1:6" ht="15" x14ac:dyDescent="0.35">
      <c r="A39034">
        <v>120477</v>
      </c>
      <c r="B39034" s="2">
        <v>44345.912289803768</v>
      </c>
      <c r="C39034">
        <v>101159</v>
      </c>
      <c r="D39034">
        <v>104581</v>
      </c>
      <c r="E39034" s="43">
        <f t="shared" si="1218"/>
        <v>0.91229166666666661</v>
      </c>
      <c r="F39034" s="44" t="str">
        <f t="shared" si="1219"/>
        <v>Вечер</v>
      </c>
    </row>
    <row r="39035" spans="1:6" ht="15" x14ac:dyDescent="0.35">
      <c r="A39035">
        <v>120481</v>
      </c>
      <c r="B39035" s="2">
        <v>44345.91280906149</v>
      </c>
      <c r="C39035">
        <v>48965</v>
      </c>
      <c r="D39035">
        <v>160701</v>
      </c>
      <c r="E39035" s="43">
        <f t="shared" si="1218"/>
        <v>0.91281249999999992</v>
      </c>
      <c r="F39035" s="44" t="str">
        <f t="shared" si="1219"/>
        <v>Вечер</v>
      </c>
    </row>
    <row r="39036" spans="1:6" ht="15" x14ac:dyDescent="0.35">
      <c r="A39036">
        <v>120486</v>
      </c>
      <c r="B39036" s="2">
        <v>44345.913213592234</v>
      </c>
      <c r="C39036">
        <v>91697</v>
      </c>
      <c r="D39036">
        <v>198326</v>
      </c>
      <c r="E39036" s="43">
        <f t="shared" si="1218"/>
        <v>0.91321759259259261</v>
      </c>
      <c r="F39036" s="44" t="str">
        <f t="shared" si="1219"/>
        <v>Вечер</v>
      </c>
    </row>
    <row r="39037" spans="1:6" ht="15" x14ac:dyDescent="0.35">
      <c r="A39037">
        <v>120491</v>
      </c>
      <c r="B39037" s="2">
        <v>44345.915646839807</v>
      </c>
      <c r="C39037">
        <v>133045</v>
      </c>
      <c r="D39037">
        <v>341692</v>
      </c>
      <c r="E39037" s="43">
        <f t="shared" si="1218"/>
        <v>0.9156481481481481</v>
      </c>
      <c r="F39037" s="44" t="str">
        <f t="shared" si="1219"/>
        <v>Вечер</v>
      </c>
    </row>
    <row r="39038" spans="1:6" ht="15" x14ac:dyDescent="0.35">
      <c r="A39038">
        <v>120494</v>
      </c>
      <c r="B39038" s="2">
        <v>44345.915666666668</v>
      </c>
      <c r="C39038">
        <v>123475</v>
      </c>
      <c r="D39038">
        <v>421199</v>
      </c>
      <c r="E39038" s="43">
        <f t="shared" si="1218"/>
        <v>0.9156712962962964</v>
      </c>
      <c r="F39038" s="44" t="str">
        <f t="shared" si="1219"/>
        <v>Вечер</v>
      </c>
    </row>
    <row r="39039" spans="1:6" ht="15" x14ac:dyDescent="0.35">
      <c r="A39039">
        <v>120498</v>
      </c>
      <c r="B39039" s="2">
        <v>44345.916449838187</v>
      </c>
      <c r="C39039">
        <v>57378</v>
      </c>
      <c r="D39039">
        <v>439981</v>
      </c>
      <c r="E39039" s="43">
        <f t="shared" si="1218"/>
        <v>0.91644675925925922</v>
      </c>
      <c r="F39039" s="44" t="str">
        <f t="shared" si="1219"/>
        <v>Вечер</v>
      </c>
    </row>
    <row r="39040" spans="1:6" ht="15" x14ac:dyDescent="0.35">
      <c r="A39040">
        <v>120502</v>
      </c>
      <c r="B39040" s="2">
        <v>44345.916449838187</v>
      </c>
      <c r="C39040">
        <v>340069</v>
      </c>
      <c r="D39040">
        <v>208814</v>
      </c>
      <c r="E39040" s="43">
        <f t="shared" si="1218"/>
        <v>0.91644675925925922</v>
      </c>
      <c r="F39040" s="44" t="str">
        <f t="shared" si="1219"/>
        <v>Вечер</v>
      </c>
    </row>
    <row r="39041" spans="1:6" ht="15" x14ac:dyDescent="0.35">
      <c r="A39041">
        <v>120506</v>
      </c>
      <c r="B39041" s="2">
        <v>44345.917663430417</v>
      </c>
      <c r="C39041">
        <v>135622</v>
      </c>
      <c r="D39041">
        <v>217497</v>
      </c>
      <c r="E39041" s="43">
        <f t="shared" si="1218"/>
        <v>0.91766203703703697</v>
      </c>
      <c r="F39041" s="44" t="str">
        <f t="shared" si="1219"/>
        <v>Вечер</v>
      </c>
    </row>
    <row r="39042" spans="1:6" ht="15" x14ac:dyDescent="0.35">
      <c r="A39042">
        <v>120507</v>
      </c>
      <c r="B39042" s="2">
        <v>44345.917663430424</v>
      </c>
      <c r="C39042">
        <v>71710</v>
      </c>
      <c r="D39042">
        <v>347393</v>
      </c>
      <c r="E39042" s="43">
        <f t="shared" si="1218"/>
        <v>0.91766203703703697</v>
      </c>
      <c r="F39042" s="44" t="str">
        <f t="shared" si="1219"/>
        <v>Вечер</v>
      </c>
    </row>
    <row r="39043" spans="1:6" ht="15" x14ac:dyDescent="0.35">
      <c r="A39043">
        <v>120512</v>
      </c>
      <c r="B39043" s="2">
        <v>44345.918027283551</v>
      </c>
      <c r="C39043">
        <v>85149</v>
      </c>
      <c r="D39043">
        <v>118549</v>
      </c>
      <c r="E39043" s="43">
        <f t="shared" ref="E39043:E39106" si="1220">TIME(HOUR(B39043),MINUTE(B39043),SECOND(B39043))</f>
        <v>0.91803240740740744</v>
      </c>
      <c r="F39043" s="44" t="str">
        <f t="shared" ref="F39043:F39106" si="1221">IF(E39043&gt;=TIME(6,0,0),IF(E39043&lt;TIME(12,0,0),"Утро",IF(E39043&lt;TIME(18,0,0),"День",IF((E39043)&lt;TIME(23,0,0),"Вечер","Ночь"))),"Ночь")</f>
        <v>Вечер</v>
      </c>
    </row>
    <row r="39044" spans="1:6" ht="15" x14ac:dyDescent="0.35">
      <c r="A39044">
        <v>120515</v>
      </c>
      <c r="B39044" s="2">
        <v>44345.918067961167</v>
      </c>
      <c r="C39044">
        <v>244838</v>
      </c>
      <c r="D39044">
        <v>347008</v>
      </c>
      <c r="E39044" s="43">
        <f t="shared" si="1220"/>
        <v>0.91806712962962955</v>
      </c>
      <c r="F39044" s="44" t="str">
        <f t="shared" si="1221"/>
        <v>Вечер</v>
      </c>
    </row>
    <row r="39045" spans="1:6" ht="15" x14ac:dyDescent="0.35">
      <c r="A39045">
        <v>120517</v>
      </c>
      <c r="B39045" s="2">
        <v>44345.918067961167</v>
      </c>
      <c r="C39045">
        <v>280673</v>
      </c>
      <c r="D39045">
        <v>227775</v>
      </c>
      <c r="E39045" s="43">
        <f t="shared" si="1220"/>
        <v>0.91806712962962955</v>
      </c>
      <c r="F39045" s="44" t="str">
        <f t="shared" si="1221"/>
        <v>Вечер</v>
      </c>
    </row>
    <row r="39046" spans="1:6" ht="15" x14ac:dyDescent="0.35">
      <c r="A39046">
        <v>120522</v>
      </c>
      <c r="B39046" s="2">
        <v>44345.920090614884</v>
      </c>
      <c r="C39046">
        <v>263750</v>
      </c>
      <c r="D39046">
        <v>258251</v>
      </c>
      <c r="E39046" s="43">
        <f t="shared" si="1220"/>
        <v>0.92009259259259257</v>
      </c>
      <c r="F39046" s="44" t="str">
        <f t="shared" si="1221"/>
        <v>Вечер</v>
      </c>
    </row>
    <row r="39047" spans="1:6" ht="15" x14ac:dyDescent="0.35">
      <c r="A39047">
        <v>120525</v>
      </c>
      <c r="B39047" s="2">
        <v>44345.920090614884</v>
      </c>
      <c r="C39047">
        <v>329596</v>
      </c>
      <c r="D39047">
        <v>411922</v>
      </c>
      <c r="E39047" s="43">
        <f t="shared" si="1220"/>
        <v>0.92009259259259257</v>
      </c>
      <c r="F39047" s="44" t="str">
        <f t="shared" si="1221"/>
        <v>Вечер</v>
      </c>
    </row>
    <row r="39048" spans="1:6" ht="15" x14ac:dyDescent="0.35">
      <c r="A39048">
        <v>120529</v>
      </c>
      <c r="B39048" s="2">
        <v>44345.924333333336</v>
      </c>
      <c r="C39048">
        <v>264193</v>
      </c>
      <c r="D39048">
        <v>158978</v>
      </c>
      <c r="E39048" s="43">
        <f t="shared" si="1220"/>
        <v>0.92432870370370368</v>
      </c>
      <c r="F39048" s="44" t="str">
        <f t="shared" si="1221"/>
        <v>Вечер</v>
      </c>
    </row>
    <row r="39049" spans="1:6" ht="15" x14ac:dyDescent="0.35">
      <c r="A39049">
        <v>120532</v>
      </c>
      <c r="B39049" s="2">
        <v>44345.924540453074</v>
      </c>
      <c r="C39049">
        <v>57857</v>
      </c>
      <c r="D39049">
        <v>11448</v>
      </c>
      <c r="E39049" s="43">
        <f t="shared" si="1220"/>
        <v>0.92453703703703705</v>
      </c>
      <c r="F39049" s="44" t="str">
        <f t="shared" si="1221"/>
        <v>Вечер</v>
      </c>
    </row>
    <row r="39050" spans="1:6" ht="15" x14ac:dyDescent="0.35">
      <c r="A39050">
        <v>120533</v>
      </c>
      <c r="B39050" s="2">
        <v>44345.924802392648</v>
      </c>
      <c r="C39050">
        <v>327758</v>
      </c>
      <c r="D39050">
        <v>60239</v>
      </c>
      <c r="E39050" s="43">
        <f t="shared" si="1220"/>
        <v>0.92480324074074083</v>
      </c>
      <c r="F39050" s="44" t="str">
        <f t="shared" si="1221"/>
        <v>Вечер</v>
      </c>
    </row>
    <row r="39051" spans="1:6" ht="15" x14ac:dyDescent="0.35">
      <c r="A39051">
        <v>120535</v>
      </c>
      <c r="B39051" s="2">
        <v>44345.925565355385</v>
      </c>
      <c r="C39051">
        <v>2628</v>
      </c>
      <c r="D39051">
        <v>250679</v>
      </c>
      <c r="E39051" s="43">
        <f t="shared" si="1220"/>
        <v>0.92556712962962961</v>
      </c>
      <c r="F39051" s="44" t="str">
        <f t="shared" si="1221"/>
        <v>Вечер</v>
      </c>
    </row>
    <row r="39052" spans="1:6" ht="15" x14ac:dyDescent="0.35">
      <c r="A39052">
        <v>120540</v>
      </c>
      <c r="B39052" s="2">
        <v>44345.926389355147</v>
      </c>
      <c r="C39052">
        <v>229219</v>
      </c>
      <c r="D39052">
        <v>411922</v>
      </c>
      <c r="E39052" s="43">
        <f t="shared" si="1220"/>
        <v>0.92638888888888893</v>
      </c>
      <c r="F39052" s="44" t="str">
        <f t="shared" si="1221"/>
        <v>Вечер</v>
      </c>
    </row>
    <row r="39053" spans="1:6" ht="15" x14ac:dyDescent="0.35">
      <c r="A39053">
        <v>120541</v>
      </c>
      <c r="B39053" s="2">
        <v>44345.929394822007</v>
      </c>
      <c r="C39053">
        <v>263776</v>
      </c>
      <c r="D39053">
        <v>394819</v>
      </c>
      <c r="E39053" s="43">
        <f t="shared" si="1220"/>
        <v>0.92939814814814825</v>
      </c>
      <c r="F39053" s="44" t="str">
        <f t="shared" si="1221"/>
        <v>Вечер</v>
      </c>
    </row>
    <row r="39054" spans="1:6" ht="15" x14ac:dyDescent="0.35">
      <c r="A39054">
        <v>120546</v>
      </c>
      <c r="B39054" s="2">
        <v>44345.930203883494</v>
      </c>
      <c r="C39054">
        <v>272569</v>
      </c>
      <c r="D39054">
        <v>258251</v>
      </c>
      <c r="E39054" s="43">
        <f t="shared" si="1220"/>
        <v>0.9302083333333333</v>
      </c>
      <c r="F39054" s="44" t="str">
        <f t="shared" si="1221"/>
        <v>Вечер</v>
      </c>
    </row>
    <row r="39055" spans="1:6" ht="15" x14ac:dyDescent="0.35">
      <c r="A39055">
        <v>120551</v>
      </c>
      <c r="B39055" s="2">
        <v>44345.931363872187</v>
      </c>
      <c r="C39055">
        <v>305135</v>
      </c>
      <c r="D39055">
        <v>105352</v>
      </c>
      <c r="E39055" s="43">
        <f t="shared" si="1220"/>
        <v>0.93136574074074074</v>
      </c>
      <c r="F39055" s="44" t="str">
        <f t="shared" si="1221"/>
        <v>Вечер</v>
      </c>
    </row>
    <row r="39056" spans="1:6" ht="15" x14ac:dyDescent="0.35">
      <c r="A39056">
        <v>120556</v>
      </c>
      <c r="B39056" s="2">
        <v>44345.931394390696</v>
      </c>
      <c r="C39056">
        <v>302259</v>
      </c>
      <c r="D39056">
        <v>231026</v>
      </c>
      <c r="E39056" s="43">
        <f t="shared" si="1220"/>
        <v>0.93138888888888882</v>
      </c>
      <c r="F39056" s="44" t="str">
        <f t="shared" si="1221"/>
        <v>Вечер</v>
      </c>
    </row>
    <row r="39057" spans="1:6" ht="15" x14ac:dyDescent="0.35">
      <c r="A39057">
        <v>120558</v>
      </c>
      <c r="B39057" s="2">
        <v>44345.931822006474</v>
      </c>
      <c r="C39057">
        <v>250783</v>
      </c>
      <c r="D39057">
        <v>128898</v>
      </c>
      <c r="E39057" s="43">
        <f t="shared" si="1220"/>
        <v>0.9318171296296297</v>
      </c>
      <c r="F39057" s="44" t="str">
        <f t="shared" si="1221"/>
        <v>Вечер</v>
      </c>
    </row>
    <row r="39058" spans="1:6" ht="15" x14ac:dyDescent="0.35">
      <c r="A39058">
        <v>120562</v>
      </c>
      <c r="B39058" s="2">
        <v>44345.931974242376</v>
      </c>
      <c r="C39058">
        <v>199457</v>
      </c>
      <c r="D39058">
        <v>394819</v>
      </c>
      <c r="E39058" s="43">
        <f t="shared" si="1220"/>
        <v>0.93197916666666669</v>
      </c>
      <c r="F39058" s="44" t="str">
        <f t="shared" si="1221"/>
        <v>Вечер</v>
      </c>
    </row>
    <row r="39059" spans="1:6" ht="15" x14ac:dyDescent="0.35">
      <c r="A39059">
        <v>120563</v>
      </c>
      <c r="B39059" s="2">
        <v>44345.932226537218</v>
      </c>
      <c r="C39059">
        <v>226470</v>
      </c>
      <c r="D39059">
        <v>230507</v>
      </c>
      <c r="E39059" s="43">
        <f t="shared" si="1220"/>
        <v>0.93222222222222229</v>
      </c>
      <c r="F39059" s="44" t="str">
        <f t="shared" si="1221"/>
        <v>Вечер</v>
      </c>
    </row>
    <row r="39060" spans="1:6" ht="15" x14ac:dyDescent="0.35">
      <c r="A39060">
        <v>120565</v>
      </c>
      <c r="B39060" s="2">
        <v>44345.934873500781</v>
      </c>
      <c r="C39060">
        <v>282086</v>
      </c>
      <c r="D39060">
        <v>411922</v>
      </c>
      <c r="E39060" s="43">
        <f t="shared" si="1220"/>
        <v>0.93487268518518529</v>
      </c>
      <c r="F39060" s="44" t="str">
        <f t="shared" si="1221"/>
        <v>Вечер</v>
      </c>
    </row>
    <row r="39061" spans="1:6" ht="15" x14ac:dyDescent="0.35">
      <c r="A39061">
        <v>120568</v>
      </c>
      <c r="B39061" s="2">
        <v>44345.935056611837</v>
      </c>
      <c r="C39061">
        <v>254098</v>
      </c>
      <c r="D39061">
        <v>200862</v>
      </c>
      <c r="E39061" s="43">
        <f t="shared" si="1220"/>
        <v>0.93505787037037036</v>
      </c>
      <c r="F39061" s="44" t="str">
        <f t="shared" si="1221"/>
        <v>Вечер</v>
      </c>
    </row>
    <row r="39062" spans="1:6" ht="15" x14ac:dyDescent="0.35">
      <c r="A39062">
        <v>120569</v>
      </c>
      <c r="B39062" s="2">
        <v>44345.935239722894</v>
      </c>
      <c r="C39062">
        <v>87419</v>
      </c>
      <c r="D39062">
        <v>58996</v>
      </c>
      <c r="E39062" s="43">
        <f t="shared" si="1220"/>
        <v>0.93524305555555554</v>
      </c>
      <c r="F39062" s="44" t="str">
        <f t="shared" si="1221"/>
        <v>Вечер</v>
      </c>
    </row>
    <row r="39063" spans="1:6" ht="15" x14ac:dyDescent="0.35">
      <c r="A39063">
        <v>120570</v>
      </c>
      <c r="B39063" s="2">
        <v>44345.935361796932</v>
      </c>
      <c r="C39063">
        <v>283533</v>
      </c>
      <c r="D39063">
        <v>217307</v>
      </c>
      <c r="E39063" s="43">
        <f t="shared" si="1220"/>
        <v>0.93535879629629637</v>
      </c>
      <c r="F39063" s="44" t="str">
        <f t="shared" si="1221"/>
        <v>Вечер</v>
      </c>
    </row>
    <row r="39064" spans="1:6" ht="15" x14ac:dyDescent="0.35">
      <c r="A39064">
        <v>120571</v>
      </c>
      <c r="B39064" s="2">
        <v>44345.935514389479</v>
      </c>
      <c r="C39064">
        <v>211481</v>
      </c>
      <c r="D39064">
        <v>351192</v>
      </c>
      <c r="E39064" s="43">
        <f t="shared" si="1220"/>
        <v>0.93550925925925921</v>
      </c>
      <c r="F39064" s="44" t="str">
        <f t="shared" si="1221"/>
        <v>Вечер</v>
      </c>
    </row>
    <row r="39065" spans="1:6" ht="15" x14ac:dyDescent="0.35">
      <c r="A39065">
        <v>120576</v>
      </c>
      <c r="B39065" s="2">
        <v>44345.939085055084</v>
      </c>
      <c r="C39065">
        <v>6305</v>
      </c>
      <c r="D39065">
        <v>180017</v>
      </c>
      <c r="E39065" s="43">
        <f t="shared" si="1220"/>
        <v>0.9390856481481481</v>
      </c>
      <c r="F39065" s="44" t="str">
        <f t="shared" si="1221"/>
        <v>Вечер</v>
      </c>
    </row>
    <row r="39066" spans="1:6" ht="15" x14ac:dyDescent="0.35">
      <c r="A39066">
        <v>120579</v>
      </c>
      <c r="B39066" s="2">
        <v>44345.941530744341</v>
      </c>
      <c r="C39066">
        <v>52939</v>
      </c>
      <c r="D39066">
        <v>311565</v>
      </c>
      <c r="E39066" s="43">
        <f t="shared" si="1220"/>
        <v>0.94152777777777785</v>
      </c>
      <c r="F39066" s="44" t="str">
        <f t="shared" si="1221"/>
        <v>Вечер</v>
      </c>
    </row>
    <row r="39067" spans="1:6" ht="15" x14ac:dyDescent="0.35">
      <c r="A39067">
        <v>120581</v>
      </c>
      <c r="B39067" s="2">
        <v>44345.943957928808</v>
      </c>
      <c r="C39067">
        <v>324465</v>
      </c>
      <c r="D39067">
        <v>139440</v>
      </c>
      <c r="E39067" s="43">
        <f t="shared" si="1220"/>
        <v>0.94395833333333334</v>
      </c>
      <c r="F39067" s="44" t="str">
        <f t="shared" si="1221"/>
        <v>Вечер</v>
      </c>
    </row>
    <row r="39068" spans="1:6" ht="15" x14ac:dyDescent="0.35">
      <c r="A39068">
        <v>120586</v>
      </c>
      <c r="B39068" s="2">
        <v>44345.944608905302</v>
      </c>
      <c r="C39068">
        <v>212748</v>
      </c>
      <c r="D39068">
        <v>21791</v>
      </c>
      <c r="E39068" s="43">
        <f t="shared" si="1220"/>
        <v>0.94460648148148152</v>
      </c>
      <c r="F39068" s="44" t="str">
        <f t="shared" si="1221"/>
        <v>Вечер</v>
      </c>
    </row>
    <row r="39069" spans="1:6" ht="15" x14ac:dyDescent="0.35">
      <c r="A39069">
        <v>120591</v>
      </c>
      <c r="B39069" s="2">
        <v>44345.946256904812</v>
      </c>
      <c r="C39069">
        <v>128396</v>
      </c>
      <c r="D39069">
        <v>131018</v>
      </c>
      <c r="E39069" s="43">
        <f t="shared" si="1220"/>
        <v>0.94626157407407396</v>
      </c>
      <c r="F39069" s="44" t="str">
        <f t="shared" si="1221"/>
        <v>Вечер</v>
      </c>
    </row>
    <row r="39070" spans="1:6" ht="15" x14ac:dyDescent="0.35">
      <c r="A39070">
        <v>120596</v>
      </c>
      <c r="B39070" s="2">
        <v>44345.946501052887</v>
      </c>
      <c r="C39070">
        <v>94344</v>
      </c>
      <c r="D39070">
        <v>359047</v>
      </c>
      <c r="E39070" s="43">
        <f t="shared" si="1220"/>
        <v>0.94650462962962967</v>
      </c>
      <c r="F39070" s="44" t="str">
        <f t="shared" si="1221"/>
        <v>Вечер</v>
      </c>
    </row>
    <row r="39071" spans="1:6" ht="15" x14ac:dyDescent="0.35">
      <c r="A39071">
        <v>120598</v>
      </c>
      <c r="B39071" s="2">
        <v>44345.946531571397</v>
      </c>
      <c r="C39071">
        <v>322847</v>
      </c>
      <c r="D39071">
        <v>118549</v>
      </c>
      <c r="E39071" s="43">
        <f t="shared" si="1220"/>
        <v>0.94652777777777775</v>
      </c>
      <c r="F39071" s="44" t="str">
        <f t="shared" si="1221"/>
        <v>Вечер</v>
      </c>
    </row>
    <row r="39072" spans="1:6" ht="15" x14ac:dyDescent="0.35">
      <c r="A39072">
        <v>120601</v>
      </c>
      <c r="B39072" s="2">
        <v>44345.950163274028</v>
      </c>
      <c r="C39072">
        <v>250641</v>
      </c>
      <c r="D39072">
        <v>278351</v>
      </c>
      <c r="E39072" s="43">
        <f t="shared" si="1220"/>
        <v>0.95016203703703705</v>
      </c>
      <c r="F39072" s="44" t="str">
        <f t="shared" si="1221"/>
        <v>Вечер</v>
      </c>
    </row>
    <row r="39073" spans="1:6" ht="15" x14ac:dyDescent="0.35">
      <c r="A39073">
        <v>120606</v>
      </c>
      <c r="B39073" s="2">
        <v>44345.950430420715</v>
      </c>
      <c r="C39073">
        <v>183354</v>
      </c>
      <c r="D39073">
        <v>191893</v>
      </c>
      <c r="E39073" s="43">
        <f t="shared" si="1220"/>
        <v>0.95042824074074073</v>
      </c>
      <c r="F39073" s="44" t="str">
        <f t="shared" si="1221"/>
        <v>Вечер</v>
      </c>
    </row>
    <row r="39074" spans="1:6" ht="15" x14ac:dyDescent="0.35">
      <c r="A39074">
        <v>120608</v>
      </c>
      <c r="B39074" s="2">
        <v>44345.953520310068</v>
      </c>
      <c r="C39074">
        <v>322899</v>
      </c>
      <c r="D39074">
        <v>230507</v>
      </c>
      <c r="E39074" s="43">
        <f t="shared" si="1220"/>
        <v>0.95351851851851854</v>
      </c>
      <c r="F39074" s="44" t="str">
        <f t="shared" si="1221"/>
        <v>Вечер</v>
      </c>
    </row>
    <row r="39075" spans="1:6" ht="15" x14ac:dyDescent="0.35">
      <c r="A39075">
        <v>120610</v>
      </c>
      <c r="B39075" s="2">
        <v>44345.953666666668</v>
      </c>
      <c r="C39075">
        <v>46889</v>
      </c>
      <c r="D39075">
        <v>400794</v>
      </c>
      <c r="E39075" s="43">
        <f t="shared" si="1220"/>
        <v>0.95366898148148149</v>
      </c>
      <c r="F39075" s="44" t="str">
        <f t="shared" si="1221"/>
        <v>Вечер</v>
      </c>
    </row>
    <row r="39076" spans="1:6" ht="15" x14ac:dyDescent="0.35">
      <c r="A39076">
        <v>120613</v>
      </c>
      <c r="B39076" s="2">
        <v>44345.95507675405</v>
      </c>
      <c r="C39076">
        <v>274058</v>
      </c>
      <c r="D39076">
        <v>83380</v>
      </c>
      <c r="E39076" s="43">
        <f t="shared" si="1220"/>
        <v>0.95508101851851857</v>
      </c>
      <c r="F39076" s="44" t="str">
        <f t="shared" si="1221"/>
        <v>Вечер</v>
      </c>
    </row>
    <row r="39077" spans="1:6" ht="15" x14ac:dyDescent="0.35">
      <c r="A39077">
        <v>120618</v>
      </c>
      <c r="B39077" s="2">
        <v>44345.955284789648</v>
      </c>
      <c r="C39077">
        <v>284090</v>
      </c>
      <c r="D39077">
        <v>250679</v>
      </c>
      <c r="E39077" s="43">
        <f t="shared" si="1220"/>
        <v>0.95528935185185182</v>
      </c>
      <c r="F39077" s="44" t="str">
        <f t="shared" si="1221"/>
        <v>Вечер</v>
      </c>
    </row>
    <row r="39078" spans="1:6" ht="15" x14ac:dyDescent="0.35">
      <c r="A39078">
        <v>120622</v>
      </c>
      <c r="B39078" s="2">
        <v>44345.957307443365</v>
      </c>
      <c r="C39078">
        <v>180786</v>
      </c>
      <c r="D39078">
        <v>313721</v>
      </c>
      <c r="E39078" s="43">
        <f t="shared" si="1220"/>
        <v>0.95730324074074069</v>
      </c>
      <c r="F39078" s="44" t="str">
        <f t="shared" si="1221"/>
        <v>Вечер</v>
      </c>
    </row>
    <row r="39079" spans="1:6" ht="15" x14ac:dyDescent="0.35">
      <c r="A39079">
        <v>120626</v>
      </c>
      <c r="B39079" s="2">
        <v>44345.958861049228</v>
      </c>
      <c r="C39079">
        <v>68142</v>
      </c>
      <c r="D39079">
        <v>92843</v>
      </c>
      <c r="E39079" s="43">
        <f t="shared" si="1220"/>
        <v>0.95886574074074071</v>
      </c>
      <c r="F39079" s="44" t="str">
        <f t="shared" si="1221"/>
        <v>Ночь</v>
      </c>
    </row>
    <row r="39080" spans="1:6" ht="15" x14ac:dyDescent="0.35">
      <c r="A39080">
        <v>120629</v>
      </c>
      <c r="B39080" s="2">
        <v>44345.960333333336</v>
      </c>
      <c r="C39080">
        <v>232147</v>
      </c>
      <c r="D39080">
        <v>311670</v>
      </c>
      <c r="E39080" s="43">
        <f t="shared" si="1220"/>
        <v>0.9603356481481482</v>
      </c>
      <c r="F39080" s="44" t="str">
        <f t="shared" si="1221"/>
        <v>Ночь</v>
      </c>
    </row>
    <row r="39081" spans="1:6" ht="15" x14ac:dyDescent="0.35">
      <c r="A39081">
        <v>120630</v>
      </c>
      <c r="B39081" s="2">
        <v>44345.960844752342</v>
      </c>
      <c r="C39081">
        <v>131570</v>
      </c>
      <c r="D39081">
        <v>158978</v>
      </c>
      <c r="E39081" s="43">
        <f t="shared" si="1220"/>
        <v>0.96084490740740736</v>
      </c>
      <c r="F39081" s="44" t="str">
        <f t="shared" si="1221"/>
        <v>Ночь</v>
      </c>
    </row>
    <row r="39082" spans="1:6" ht="15" x14ac:dyDescent="0.35">
      <c r="A39082">
        <v>120633</v>
      </c>
      <c r="B39082" s="2">
        <v>44345.962706381419</v>
      </c>
      <c r="C39082">
        <v>215455</v>
      </c>
      <c r="D39082">
        <v>470762</v>
      </c>
      <c r="E39082" s="43">
        <f t="shared" si="1220"/>
        <v>0.96270833333333339</v>
      </c>
      <c r="F39082" s="44" t="str">
        <f t="shared" si="1221"/>
        <v>Ночь</v>
      </c>
    </row>
    <row r="39083" spans="1:6" ht="15" x14ac:dyDescent="0.35">
      <c r="A39083">
        <v>120637</v>
      </c>
      <c r="B39083" s="2">
        <v>44345.963621936702</v>
      </c>
      <c r="C39083">
        <v>319207</v>
      </c>
      <c r="D39083">
        <v>411922</v>
      </c>
      <c r="E39083" s="43">
        <f t="shared" si="1220"/>
        <v>0.96362268518518512</v>
      </c>
      <c r="F39083" s="44" t="str">
        <f t="shared" si="1221"/>
        <v>Ночь</v>
      </c>
    </row>
    <row r="39084" spans="1:6" ht="15" x14ac:dyDescent="0.35">
      <c r="A39084">
        <v>120639</v>
      </c>
      <c r="B39084" s="2">
        <v>44345.966154972994</v>
      </c>
      <c r="C39084">
        <v>119670</v>
      </c>
      <c r="D39084">
        <v>335129</v>
      </c>
      <c r="E39084" s="43">
        <f t="shared" si="1220"/>
        <v>0.96615740740740741</v>
      </c>
      <c r="F39084" s="44" t="str">
        <f t="shared" si="1221"/>
        <v>Ночь</v>
      </c>
    </row>
    <row r="39085" spans="1:6" ht="15" x14ac:dyDescent="0.35">
      <c r="A39085">
        <v>120642</v>
      </c>
      <c r="B39085" s="2">
        <v>44345.966673787654</v>
      </c>
      <c r="C39085">
        <v>172788</v>
      </c>
      <c r="D39085">
        <v>133619</v>
      </c>
      <c r="E39085" s="43">
        <f t="shared" si="1220"/>
        <v>0.96667824074074071</v>
      </c>
      <c r="F39085" s="44" t="str">
        <f t="shared" si="1221"/>
        <v>Ночь</v>
      </c>
    </row>
    <row r="39086" spans="1:6" ht="15" x14ac:dyDescent="0.35">
      <c r="A39086">
        <v>120647</v>
      </c>
      <c r="B39086" s="2">
        <v>44345.968229773462</v>
      </c>
      <c r="C39086">
        <v>45058</v>
      </c>
      <c r="D39086">
        <v>250679</v>
      </c>
      <c r="E39086" s="43">
        <f t="shared" si="1220"/>
        <v>0.9682291666666667</v>
      </c>
      <c r="F39086" s="44" t="str">
        <f t="shared" si="1221"/>
        <v>Ночь</v>
      </c>
    </row>
    <row r="39087" spans="1:6" ht="15" x14ac:dyDescent="0.35">
      <c r="A39087">
        <v>120651</v>
      </c>
      <c r="B39087" s="2">
        <v>44345.969603564561</v>
      </c>
      <c r="C39087">
        <v>139477</v>
      </c>
      <c r="D39087">
        <v>404226</v>
      </c>
      <c r="E39087" s="43">
        <f t="shared" si="1220"/>
        <v>0.96960648148148154</v>
      </c>
      <c r="F39087" s="44" t="str">
        <f t="shared" si="1221"/>
        <v>Ночь</v>
      </c>
    </row>
    <row r="39088" spans="1:6" ht="15" x14ac:dyDescent="0.35">
      <c r="A39088">
        <v>120655</v>
      </c>
      <c r="B39088" s="2">
        <v>44345.970091860712</v>
      </c>
      <c r="C39088">
        <v>332835</v>
      </c>
      <c r="D39088">
        <v>135719</v>
      </c>
      <c r="E39088" s="43">
        <f t="shared" si="1220"/>
        <v>0.97009259259259262</v>
      </c>
      <c r="F39088" s="44" t="str">
        <f t="shared" si="1221"/>
        <v>Ночь</v>
      </c>
    </row>
    <row r="39089" spans="1:6" ht="15" x14ac:dyDescent="0.35">
      <c r="A39089">
        <v>120658</v>
      </c>
      <c r="B39089" s="2">
        <v>44345.971007415996</v>
      </c>
      <c r="C39089">
        <v>31624</v>
      </c>
      <c r="D39089">
        <v>465525</v>
      </c>
      <c r="E39089" s="43">
        <f t="shared" si="1220"/>
        <v>0.97100694444444446</v>
      </c>
      <c r="F39089" s="44" t="str">
        <f t="shared" si="1221"/>
        <v>Ночь</v>
      </c>
    </row>
    <row r="39090" spans="1:6" ht="15" x14ac:dyDescent="0.35">
      <c r="A39090">
        <v>120663</v>
      </c>
      <c r="B39090" s="2">
        <v>44345.971953489789</v>
      </c>
      <c r="C39090">
        <v>75778</v>
      </c>
      <c r="D39090">
        <v>230507</v>
      </c>
      <c r="E39090" s="43">
        <f t="shared" si="1220"/>
        <v>0.97195601851851843</v>
      </c>
      <c r="F39090" s="44" t="str">
        <f t="shared" si="1221"/>
        <v>Ночь</v>
      </c>
    </row>
    <row r="39091" spans="1:6" ht="15" x14ac:dyDescent="0.35">
      <c r="A39091">
        <v>120664</v>
      </c>
      <c r="B39091" s="2">
        <v>44345.971984008298</v>
      </c>
      <c r="C39091">
        <v>56194</v>
      </c>
      <c r="D39091">
        <v>446026</v>
      </c>
      <c r="E39091" s="43">
        <f t="shared" si="1220"/>
        <v>0.97197916666666673</v>
      </c>
      <c r="F39091" s="44" t="str">
        <f t="shared" si="1221"/>
        <v>Ночь</v>
      </c>
    </row>
    <row r="39092" spans="1:6" ht="15" x14ac:dyDescent="0.35">
      <c r="A39092">
        <v>120667</v>
      </c>
      <c r="B39092" s="2">
        <v>44345.972594378487</v>
      </c>
      <c r="C39092">
        <v>144308</v>
      </c>
      <c r="D39092">
        <v>43842</v>
      </c>
      <c r="E39092" s="43">
        <f t="shared" si="1220"/>
        <v>0.97259259259259256</v>
      </c>
      <c r="F39092" s="44" t="str">
        <f t="shared" si="1221"/>
        <v>Ночь</v>
      </c>
    </row>
    <row r="39093" spans="1:6" ht="15" x14ac:dyDescent="0.35">
      <c r="A39093">
        <v>120669</v>
      </c>
      <c r="B39093" s="2">
        <v>44345.972679611652</v>
      </c>
      <c r="C39093">
        <v>108336</v>
      </c>
      <c r="D39093">
        <v>411922</v>
      </c>
      <c r="E39093" s="43">
        <f t="shared" si="1220"/>
        <v>0.97268518518518521</v>
      </c>
      <c r="F39093" s="44" t="str">
        <f t="shared" si="1221"/>
        <v>Ночь</v>
      </c>
    </row>
    <row r="39094" spans="1:6" ht="15" x14ac:dyDescent="0.35">
      <c r="A39094">
        <v>120674</v>
      </c>
      <c r="B39094" s="2">
        <v>44345.975371562854</v>
      </c>
      <c r="C39094">
        <v>38994</v>
      </c>
      <c r="D39094">
        <v>31749</v>
      </c>
      <c r="E39094" s="43">
        <f t="shared" si="1220"/>
        <v>0.97537037037037033</v>
      </c>
      <c r="F39094" s="44" t="str">
        <f t="shared" si="1221"/>
        <v>Ночь</v>
      </c>
    </row>
    <row r="39095" spans="1:6" ht="15" x14ac:dyDescent="0.35">
      <c r="A39095">
        <v>120675</v>
      </c>
      <c r="B39095" s="2">
        <v>44345.975915857605</v>
      </c>
      <c r="C39095">
        <v>127887</v>
      </c>
      <c r="D39095">
        <v>339039</v>
      </c>
      <c r="E39095" s="43">
        <f t="shared" si="1220"/>
        <v>0.97591435185185194</v>
      </c>
      <c r="F39095" s="44" t="str">
        <f t="shared" si="1221"/>
        <v>Ночь</v>
      </c>
    </row>
    <row r="39096" spans="1:6" ht="15" x14ac:dyDescent="0.35">
      <c r="A39096">
        <v>120678</v>
      </c>
      <c r="B39096" s="2">
        <v>44345.976470229194</v>
      </c>
      <c r="C39096">
        <v>156508</v>
      </c>
      <c r="D39096">
        <v>304722</v>
      </c>
      <c r="E39096" s="43">
        <f t="shared" si="1220"/>
        <v>0.97646990740740736</v>
      </c>
      <c r="F39096" s="44" t="str">
        <f t="shared" si="1221"/>
        <v>Ночь</v>
      </c>
    </row>
    <row r="39097" spans="1:6" ht="15" x14ac:dyDescent="0.35">
      <c r="A39097">
        <v>120681</v>
      </c>
      <c r="B39097" s="2">
        <v>44345.978850672931</v>
      </c>
      <c r="C39097">
        <v>50640</v>
      </c>
      <c r="D39097">
        <v>4316</v>
      </c>
      <c r="E39097" s="43">
        <f t="shared" si="1220"/>
        <v>0.97885416666666669</v>
      </c>
      <c r="F39097" s="44" t="str">
        <f t="shared" si="1221"/>
        <v>Ночь</v>
      </c>
    </row>
    <row r="39098" spans="1:6" ht="15" x14ac:dyDescent="0.35">
      <c r="A39098">
        <v>120684</v>
      </c>
      <c r="B39098" s="2">
        <v>44345.979979857781</v>
      </c>
      <c r="C39098">
        <v>281672</v>
      </c>
      <c r="D39098">
        <v>50825</v>
      </c>
      <c r="E39098" s="43">
        <f t="shared" si="1220"/>
        <v>0.9799768518518519</v>
      </c>
      <c r="F39098" s="44" t="str">
        <f t="shared" si="1221"/>
        <v>Ночь</v>
      </c>
    </row>
    <row r="39099" spans="1:6" ht="15" x14ac:dyDescent="0.35">
      <c r="A39099">
        <v>120685</v>
      </c>
      <c r="B39099" s="2">
        <v>44345.981841486864</v>
      </c>
      <c r="C39099">
        <v>123856</v>
      </c>
      <c r="D39099">
        <v>128523</v>
      </c>
      <c r="E39099" s="43">
        <f t="shared" si="1220"/>
        <v>0.98184027777777771</v>
      </c>
      <c r="F39099" s="44" t="str">
        <f t="shared" si="1221"/>
        <v>Ночь</v>
      </c>
    </row>
    <row r="39100" spans="1:6" ht="15" x14ac:dyDescent="0.35">
      <c r="A39100">
        <v>120687</v>
      </c>
      <c r="B39100" s="2">
        <v>44345.982792880255</v>
      </c>
      <c r="C39100">
        <v>304584</v>
      </c>
      <c r="D39100">
        <v>95024</v>
      </c>
      <c r="E39100" s="43">
        <f t="shared" si="1220"/>
        <v>0.9827893518518519</v>
      </c>
      <c r="F39100" s="44" t="str">
        <f t="shared" si="1221"/>
        <v>Ночь</v>
      </c>
    </row>
    <row r="39101" spans="1:6" ht="15" x14ac:dyDescent="0.35">
      <c r="A39101">
        <v>120690</v>
      </c>
      <c r="B39101" s="2">
        <v>44345.982970671714</v>
      </c>
      <c r="C39101">
        <v>181511</v>
      </c>
      <c r="D39101">
        <v>440945</v>
      </c>
      <c r="E39101" s="43">
        <f t="shared" si="1220"/>
        <v>0.98297453703703708</v>
      </c>
      <c r="F39101" s="44" t="str">
        <f t="shared" si="1221"/>
        <v>Ночь</v>
      </c>
    </row>
    <row r="39102" spans="1:6" ht="15" x14ac:dyDescent="0.35">
      <c r="A39102">
        <v>120693</v>
      </c>
      <c r="B39102" s="2">
        <v>44345.985442670979</v>
      </c>
      <c r="C39102">
        <v>263789</v>
      </c>
      <c r="D39102">
        <v>154228</v>
      </c>
      <c r="E39102" s="43">
        <f t="shared" si="1220"/>
        <v>0.9854398148148148</v>
      </c>
      <c r="F39102" s="44" t="str">
        <f t="shared" si="1221"/>
        <v>Ночь</v>
      </c>
    </row>
    <row r="39103" spans="1:6" ht="15" x14ac:dyDescent="0.35">
      <c r="A39103">
        <v>120694</v>
      </c>
      <c r="B39103" s="2">
        <v>44345.985624595472</v>
      </c>
      <c r="C39103">
        <v>174397</v>
      </c>
      <c r="D39103">
        <v>232500</v>
      </c>
      <c r="E39103" s="43">
        <f t="shared" si="1220"/>
        <v>0.98562500000000008</v>
      </c>
      <c r="F39103" s="44" t="str">
        <f t="shared" si="1221"/>
        <v>Ночь</v>
      </c>
    </row>
    <row r="39104" spans="1:6" ht="15" x14ac:dyDescent="0.35">
      <c r="A39104">
        <v>120699</v>
      </c>
      <c r="B39104" s="2">
        <v>44345.986358226262</v>
      </c>
      <c r="C39104">
        <v>60628</v>
      </c>
      <c r="D39104">
        <v>398070</v>
      </c>
      <c r="E39104" s="43">
        <f t="shared" si="1220"/>
        <v>0.98635416666666664</v>
      </c>
      <c r="F39104" s="44" t="str">
        <f t="shared" si="1221"/>
        <v>Ночь</v>
      </c>
    </row>
    <row r="39105" spans="1:6" ht="15" x14ac:dyDescent="0.35">
      <c r="A39105">
        <v>120700</v>
      </c>
      <c r="B39105" s="2">
        <v>44345.987395855584</v>
      </c>
      <c r="C39105">
        <v>277500</v>
      </c>
      <c r="D39105">
        <v>120557</v>
      </c>
      <c r="E39105" s="43">
        <f t="shared" si="1220"/>
        <v>0.98739583333333336</v>
      </c>
      <c r="F39105" s="44" t="str">
        <f t="shared" si="1221"/>
        <v>Ночь</v>
      </c>
    </row>
    <row r="39106" spans="1:6" ht="15" x14ac:dyDescent="0.35">
      <c r="A39106">
        <v>120701</v>
      </c>
      <c r="B39106" s="2">
        <v>44345.989135410629</v>
      </c>
      <c r="C39106">
        <v>80162</v>
      </c>
      <c r="D39106">
        <v>331703</v>
      </c>
      <c r="E39106" s="43">
        <f t="shared" si="1220"/>
        <v>0.98913194444444441</v>
      </c>
      <c r="F39106" s="44" t="str">
        <f t="shared" si="1221"/>
        <v>Ночь</v>
      </c>
    </row>
    <row r="39107" spans="1:6" ht="15" x14ac:dyDescent="0.35">
      <c r="A39107">
        <v>120704</v>
      </c>
      <c r="B39107" s="2">
        <v>44345.989265372169</v>
      </c>
      <c r="C39107">
        <v>79993</v>
      </c>
      <c r="D39107">
        <v>250679</v>
      </c>
      <c r="E39107" s="43">
        <f t="shared" ref="E39107:E39170" si="1222">TIME(HOUR(B39107),MINUTE(B39107),SECOND(B39107))</f>
        <v>0.98927083333333332</v>
      </c>
      <c r="F39107" s="44" t="str">
        <f t="shared" ref="F39107:F39170" si="1223">IF(E39107&gt;=TIME(6,0,0),IF(E39107&lt;TIME(12,0,0),"Утро",IF(E39107&lt;TIME(18,0,0),"День",IF((E39107)&lt;TIME(23,0,0),"Вечер","Ночь"))),"Ночь")</f>
        <v>Ночь</v>
      </c>
    </row>
    <row r="39108" spans="1:6" ht="15" x14ac:dyDescent="0.35">
      <c r="A39108">
        <v>120708</v>
      </c>
      <c r="B39108" s="2">
        <v>44345.989593188271</v>
      </c>
      <c r="C39108">
        <v>247659</v>
      </c>
      <c r="D39108">
        <v>411922</v>
      </c>
      <c r="E39108" s="43">
        <f t="shared" si="1222"/>
        <v>0.98959490740740741</v>
      </c>
      <c r="F39108" s="44" t="str">
        <f t="shared" si="1223"/>
        <v>Ночь</v>
      </c>
    </row>
    <row r="39109" spans="1:6" ht="15" x14ac:dyDescent="0.35">
      <c r="A39109">
        <v>120710</v>
      </c>
      <c r="B39109" s="2">
        <v>44345.991000000002</v>
      </c>
      <c r="C39109">
        <v>209511</v>
      </c>
      <c r="D39109">
        <v>404226</v>
      </c>
      <c r="E39109" s="43">
        <f t="shared" si="1222"/>
        <v>0.99099537037037033</v>
      </c>
      <c r="F39109" s="44" t="str">
        <f t="shared" si="1223"/>
        <v>Ночь</v>
      </c>
    </row>
    <row r="39110" spans="1:6" ht="15" x14ac:dyDescent="0.35">
      <c r="A39110">
        <v>120713</v>
      </c>
      <c r="B39110" s="2">
        <v>44345.991454817347</v>
      </c>
      <c r="C39110">
        <v>109682</v>
      </c>
      <c r="D39110">
        <v>401900</v>
      </c>
      <c r="E39110" s="43">
        <f t="shared" si="1222"/>
        <v>0.99145833333333344</v>
      </c>
      <c r="F39110" s="44" t="str">
        <f t="shared" si="1223"/>
        <v>Ночь</v>
      </c>
    </row>
    <row r="39111" spans="1:6" ht="15" x14ac:dyDescent="0.35">
      <c r="A39111">
        <v>120714</v>
      </c>
      <c r="B39111" s="2">
        <v>44345.992097087379</v>
      </c>
      <c r="C39111">
        <v>88733</v>
      </c>
      <c r="D39111">
        <v>154256</v>
      </c>
      <c r="E39111" s="43">
        <f t="shared" si="1222"/>
        <v>0.99209490740740736</v>
      </c>
      <c r="F39111" s="44" t="str">
        <f t="shared" si="1223"/>
        <v>Ночь</v>
      </c>
    </row>
    <row r="39112" spans="1:6" ht="15" x14ac:dyDescent="0.35">
      <c r="A39112">
        <v>120715</v>
      </c>
      <c r="B39112" s="2">
        <v>44345.995452742085</v>
      </c>
      <c r="C39112">
        <v>271958</v>
      </c>
      <c r="D39112">
        <v>411922</v>
      </c>
      <c r="E39112" s="43">
        <f t="shared" si="1222"/>
        <v>0.99545138888888884</v>
      </c>
      <c r="F39112" s="44" t="str">
        <f t="shared" si="1223"/>
        <v>Ночь</v>
      </c>
    </row>
    <row r="39113" spans="1:6" ht="15" x14ac:dyDescent="0.35">
      <c r="A39113">
        <v>120717</v>
      </c>
      <c r="B39113" s="2">
        <v>44345.996368297376</v>
      </c>
      <c r="C39113">
        <v>83890</v>
      </c>
      <c r="D39113">
        <v>88863</v>
      </c>
      <c r="E39113" s="43">
        <f t="shared" si="1222"/>
        <v>0.99636574074074069</v>
      </c>
      <c r="F39113" s="44" t="str">
        <f t="shared" si="1223"/>
        <v>Ночь</v>
      </c>
    </row>
    <row r="39114" spans="1:6" ht="15" x14ac:dyDescent="0.35">
      <c r="A39114">
        <v>120720</v>
      </c>
      <c r="B39114" s="2">
        <v>44345.998748741113</v>
      </c>
      <c r="C39114">
        <v>89705</v>
      </c>
      <c r="D39114">
        <v>230507</v>
      </c>
      <c r="E39114" s="43">
        <f t="shared" si="1222"/>
        <v>0.99874999999999992</v>
      </c>
      <c r="F39114" s="44" t="str">
        <f t="shared" si="1223"/>
        <v>Ночь</v>
      </c>
    </row>
    <row r="39115" spans="1:6" ht="15" x14ac:dyDescent="0.35">
      <c r="A39115">
        <v>120722</v>
      </c>
      <c r="B39115" s="2">
        <v>44345.99945066683</v>
      </c>
      <c r="C39115">
        <v>283970</v>
      </c>
      <c r="D39115">
        <v>318588</v>
      </c>
      <c r="E39115" s="43">
        <f t="shared" si="1222"/>
        <v>0.99945601851851851</v>
      </c>
      <c r="F39115" s="44" t="str">
        <f t="shared" si="1223"/>
        <v>Ночь</v>
      </c>
    </row>
    <row r="39116" spans="1:6" ht="15" x14ac:dyDescent="0.35">
      <c r="A39116">
        <v>120723</v>
      </c>
      <c r="B39116" s="2">
        <v>44346.00057985168</v>
      </c>
      <c r="C39116">
        <v>326570</v>
      </c>
      <c r="D39116">
        <v>244574</v>
      </c>
      <c r="E39116" s="43">
        <f t="shared" si="1222"/>
        <v>5.7870370370370378E-4</v>
      </c>
      <c r="F39116" s="44" t="str">
        <f t="shared" si="1223"/>
        <v>Ночь</v>
      </c>
    </row>
    <row r="39117" spans="1:6" ht="15" x14ac:dyDescent="0.35">
      <c r="A39117">
        <v>120726</v>
      </c>
      <c r="B39117" s="2">
        <v>44346.000592233009</v>
      </c>
      <c r="C39117">
        <v>213872</v>
      </c>
      <c r="D39117">
        <v>88863</v>
      </c>
      <c r="E39117" s="43">
        <f t="shared" si="1222"/>
        <v>5.9027777777777778E-4</v>
      </c>
      <c r="F39117" s="44" t="str">
        <f t="shared" si="1223"/>
        <v>Ночь</v>
      </c>
    </row>
    <row r="39118" spans="1:6" ht="15" x14ac:dyDescent="0.35">
      <c r="A39118">
        <v>120727</v>
      </c>
      <c r="B39118" s="2">
        <v>44346.00221035599</v>
      </c>
      <c r="C39118">
        <v>238113</v>
      </c>
      <c r="D39118">
        <v>459455</v>
      </c>
      <c r="E39118" s="43">
        <f t="shared" si="1222"/>
        <v>2.2106481481481478E-3</v>
      </c>
      <c r="F39118" s="44" t="str">
        <f t="shared" si="1223"/>
        <v>Ночь</v>
      </c>
    </row>
    <row r="39119" spans="1:6" ht="15" x14ac:dyDescent="0.35">
      <c r="A39119">
        <v>120732</v>
      </c>
      <c r="B39119" s="2">
        <v>44346.003423948219</v>
      </c>
      <c r="C39119">
        <v>326974</v>
      </c>
      <c r="D39119">
        <v>453133</v>
      </c>
      <c r="E39119" s="43">
        <f t="shared" si="1222"/>
        <v>3.425925925925926E-3</v>
      </c>
      <c r="F39119" s="44" t="str">
        <f t="shared" si="1223"/>
        <v>Ночь</v>
      </c>
    </row>
    <row r="39120" spans="1:6" ht="15" x14ac:dyDescent="0.35">
      <c r="A39120">
        <v>120737</v>
      </c>
      <c r="B39120" s="2">
        <v>44346.003666666664</v>
      </c>
      <c r="C39120">
        <v>214501</v>
      </c>
      <c r="D39120">
        <v>155428</v>
      </c>
      <c r="E39120" s="43">
        <f t="shared" si="1222"/>
        <v>3.6689814814814814E-3</v>
      </c>
      <c r="F39120" s="44" t="str">
        <f t="shared" si="1223"/>
        <v>Ночь</v>
      </c>
    </row>
    <row r="39121" spans="1:6" ht="15" x14ac:dyDescent="0.35">
      <c r="A39121">
        <v>120738</v>
      </c>
      <c r="B39121" s="2">
        <v>44346.004000000001</v>
      </c>
      <c r="C39121">
        <v>343249</v>
      </c>
      <c r="D39121">
        <v>304722</v>
      </c>
      <c r="E39121" s="43">
        <f t="shared" si="1222"/>
        <v>4.0046296296296297E-3</v>
      </c>
      <c r="F39121" s="44" t="str">
        <f t="shared" si="1223"/>
        <v>Ночь</v>
      </c>
    </row>
    <row r="39122" spans="1:6" ht="15" x14ac:dyDescent="0.35">
      <c r="A39122">
        <v>120743</v>
      </c>
      <c r="B39122" s="2">
        <v>44346.004637540456</v>
      </c>
      <c r="C39122">
        <v>254402</v>
      </c>
      <c r="D39122">
        <v>250115</v>
      </c>
      <c r="E39122" s="43">
        <f t="shared" si="1222"/>
        <v>4.6412037037037038E-3</v>
      </c>
      <c r="F39122" s="44" t="str">
        <f t="shared" si="1223"/>
        <v>Ночь</v>
      </c>
    </row>
    <row r="39123" spans="1:6" ht="15" x14ac:dyDescent="0.35">
      <c r="A39123">
        <v>120745</v>
      </c>
      <c r="B39123" s="2">
        <v>44346.005446601943</v>
      </c>
      <c r="C39123">
        <v>291475</v>
      </c>
      <c r="D39123">
        <v>320620</v>
      </c>
      <c r="E39123" s="43">
        <f t="shared" si="1222"/>
        <v>5.4513888888888884E-3</v>
      </c>
      <c r="F39123" s="44" t="str">
        <f t="shared" si="1223"/>
        <v>Ночь</v>
      </c>
    </row>
    <row r="39124" spans="1:6" ht="15" x14ac:dyDescent="0.35">
      <c r="A39124">
        <v>120748</v>
      </c>
      <c r="B39124" s="2">
        <v>44346.006897183142</v>
      </c>
      <c r="C39124">
        <v>191741</v>
      </c>
      <c r="D39124">
        <v>347008</v>
      </c>
      <c r="E39124" s="43">
        <f t="shared" si="1222"/>
        <v>6.8981481481481489E-3</v>
      </c>
      <c r="F39124" s="44" t="str">
        <f t="shared" si="1223"/>
        <v>Ночь</v>
      </c>
    </row>
    <row r="39125" spans="1:6" ht="15" x14ac:dyDescent="0.35">
      <c r="A39125">
        <v>120753</v>
      </c>
      <c r="B39125" s="2">
        <v>44346.009002960294</v>
      </c>
      <c r="C39125">
        <v>187947</v>
      </c>
      <c r="D39125">
        <v>372986</v>
      </c>
      <c r="E39125" s="43">
        <f t="shared" si="1222"/>
        <v>9.0046296296296298E-3</v>
      </c>
      <c r="F39125" s="44" t="str">
        <f t="shared" si="1223"/>
        <v>Ночь</v>
      </c>
    </row>
    <row r="39126" spans="1:6" ht="15" x14ac:dyDescent="0.35">
      <c r="A39126">
        <v>120754</v>
      </c>
      <c r="B39126" s="2">
        <v>44346.009896440126</v>
      </c>
      <c r="C39126">
        <v>140488</v>
      </c>
      <c r="D39126">
        <v>146115</v>
      </c>
      <c r="E39126" s="43">
        <f t="shared" si="1222"/>
        <v>9.8958333333333329E-3</v>
      </c>
      <c r="F39126" s="44" t="str">
        <f t="shared" si="1223"/>
        <v>Ночь</v>
      </c>
    </row>
    <row r="39127" spans="1:6" ht="15" x14ac:dyDescent="0.35">
      <c r="A39127">
        <v>120758</v>
      </c>
      <c r="B39127" s="2">
        <v>44346.010300970876</v>
      </c>
      <c r="C39127">
        <v>272079</v>
      </c>
      <c r="D39127">
        <v>154256</v>
      </c>
      <c r="E39127" s="43">
        <f t="shared" si="1222"/>
        <v>1.0300925925925927E-2</v>
      </c>
      <c r="F39127" s="44" t="str">
        <f t="shared" si="1223"/>
        <v>Ночь</v>
      </c>
    </row>
    <row r="39128" spans="1:6" ht="15" x14ac:dyDescent="0.35">
      <c r="A39128">
        <v>120760</v>
      </c>
      <c r="B39128" s="2">
        <v>44346.010333333339</v>
      </c>
      <c r="C39128">
        <v>178802</v>
      </c>
      <c r="D39128">
        <v>230507</v>
      </c>
      <c r="E39128" s="43">
        <f t="shared" si="1222"/>
        <v>1.0335648148148148E-2</v>
      </c>
      <c r="F39128" s="44" t="str">
        <f t="shared" si="1223"/>
        <v>Ночь</v>
      </c>
    </row>
    <row r="39129" spans="1:6" ht="15" x14ac:dyDescent="0.35">
      <c r="A39129">
        <v>120763</v>
      </c>
      <c r="B39129" s="2">
        <v>44346.011919093849</v>
      </c>
      <c r="C39129">
        <v>219635</v>
      </c>
      <c r="D39129">
        <v>394819</v>
      </c>
      <c r="E39129" s="43">
        <f t="shared" si="1222"/>
        <v>1.1921296296296298E-2</v>
      </c>
      <c r="F39129" s="44" t="str">
        <f t="shared" si="1223"/>
        <v>Ночь</v>
      </c>
    </row>
    <row r="39130" spans="1:6" ht="15" x14ac:dyDescent="0.35">
      <c r="A39130">
        <v>120768</v>
      </c>
      <c r="B39130" s="2">
        <v>44346.012115848265</v>
      </c>
      <c r="C39130">
        <v>293605</v>
      </c>
      <c r="D39130">
        <v>60514</v>
      </c>
      <c r="E39130" s="43">
        <f t="shared" si="1222"/>
        <v>1.2118055555555556E-2</v>
      </c>
      <c r="F39130" s="44" t="str">
        <f t="shared" si="1223"/>
        <v>Ночь</v>
      </c>
    </row>
    <row r="39131" spans="1:6" ht="15" x14ac:dyDescent="0.35">
      <c r="A39131">
        <v>120770</v>
      </c>
      <c r="B39131" s="2">
        <v>44346.012728155343</v>
      </c>
      <c r="C39131">
        <v>321503</v>
      </c>
      <c r="D39131">
        <v>118549</v>
      </c>
      <c r="E39131" s="43">
        <f t="shared" si="1222"/>
        <v>1.2731481481481481E-2</v>
      </c>
      <c r="F39131" s="44" t="str">
        <f t="shared" si="1223"/>
        <v>Ночь</v>
      </c>
    </row>
    <row r="39132" spans="1:6" ht="15" x14ac:dyDescent="0.35">
      <c r="A39132">
        <v>120771</v>
      </c>
      <c r="B39132" s="2">
        <v>44346.013132686086</v>
      </c>
      <c r="C39132">
        <v>326415</v>
      </c>
      <c r="D39132">
        <v>230507</v>
      </c>
      <c r="E39132" s="43">
        <f t="shared" si="1222"/>
        <v>1.3136574074074077E-2</v>
      </c>
      <c r="F39132" s="44" t="str">
        <f t="shared" si="1223"/>
        <v>Ночь</v>
      </c>
    </row>
    <row r="39133" spans="1:6" ht="15" x14ac:dyDescent="0.35">
      <c r="A39133">
        <v>120774</v>
      </c>
      <c r="B39133" s="2">
        <v>44346.01353721683</v>
      </c>
      <c r="C39133">
        <v>255059</v>
      </c>
      <c r="D39133">
        <v>440825</v>
      </c>
      <c r="E39133" s="43">
        <f t="shared" si="1222"/>
        <v>1.3541666666666667E-2</v>
      </c>
      <c r="F39133" s="44" t="str">
        <f t="shared" si="1223"/>
        <v>Ночь</v>
      </c>
    </row>
    <row r="39134" spans="1:6" ht="15" x14ac:dyDescent="0.35">
      <c r="A39134">
        <v>120778</v>
      </c>
      <c r="B39134" s="2">
        <v>44346.014750809059</v>
      </c>
      <c r="C39134">
        <v>111281</v>
      </c>
      <c r="D39134">
        <v>406287</v>
      </c>
      <c r="E39134" s="43">
        <f t="shared" si="1222"/>
        <v>1.4745370370370372E-2</v>
      </c>
      <c r="F39134" s="44" t="str">
        <f t="shared" si="1223"/>
        <v>Ночь</v>
      </c>
    </row>
    <row r="39135" spans="1:6" ht="15" x14ac:dyDescent="0.35">
      <c r="A39135">
        <v>120780</v>
      </c>
      <c r="B39135" s="2">
        <v>44346.014770958587</v>
      </c>
      <c r="C39135">
        <v>303662</v>
      </c>
      <c r="D39135">
        <v>347393</v>
      </c>
      <c r="E39135" s="43">
        <f t="shared" si="1222"/>
        <v>1.4768518518518519E-2</v>
      </c>
      <c r="F39135" s="44" t="str">
        <f t="shared" si="1223"/>
        <v>Ночь</v>
      </c>
    </row>
    <row r="39136" spans="1:6" ht="15" x14ac:dyDescent="0.35">
      <c r="A39136">
        <v>120782</v>
      </c>
      <c r="B39136" s="2">
        <v>44346.01515533981</v>
      </c>
      <c r="C39136">
        <v>258990</v>
      </c>
      <c r="D39136">
        <v>179296</v>
      </c>
      <c r="E39136" s="43">
        <f t="shared" si="1222"/>
        <v>1.5150462962962963E-2</v>
      </c>
      <c r="F39136" s="44" t="str">
        <f t="shared" si="1223"/>
        <v>Ночь</v>
      </c>
    </row>
    <row r="39137" spans="1:6" ht="15" x14ac:dyDescent="0.35">
      <c r="A39137">
        <v>120784</v>
      </c>
      <c r="B39137" s="2">
        <v>44346.015503402814</v>
      </c>
      <c r="C39137">
        <v>156932</v>
      </c>
      <c r="D39137">
        <v>111368</v>
      </c>
      <c r="E39137" s="43">
        <f t="shared" si="1222"/>
        <v>1.5497685185185186E-2</v>
      </c>
      <c r="F39137" s="44" t="str">
        <f t="shared" si="1223"/>
        <v>Ночь</v>
      </c>
    </row>
    <row r="39138" spans="1:6" ht="15" x14ac:dyDescent="0.35">
      <c r="A39138">
        <v>120785</v>
      </c>
      <c r="B39138" s="2">
        <v>44346.015964401297</v>
      </c>
      <c r="C39138">
        <v>104770</v>
      </c>
      <c r="D39138">
        <v>411922</v>
      </c>
      <c r="E39138" s="43">
        <f t="shared" si="1222"/>
        <v>1.5960648148148151E-2</v>
      </c>
      <c r="F39138" s="44" t="str">
        <f t="shared" si="1223"/>
        <v>Ночь</v>
      </c>
    </row>
    <row r="39139" spans="1:6" ht="15" x14ac:dyDescent="0.35">
      <c r="A39139">
        <v>120790</v>
      </c>
      <c r="B39139" s="2">
        <v>44346.01636893204</v>
      </c>
      <c r="C39139">
        <v>180129</v>
      </c>
      <c r="D39139">
        <v>191893</v>
      </c>
      <c r="E39139" s="43">
        <f t="shared" si="1222"/>
        <v>1.636574074074074E-2</v>
      </c>
      <c r="F39139" s="44" t="str">
        <f t="shared" si="1223"/>
        <v>Ночь</v>
      </c>
    </row>
    <row r="39140" spans="1:6" ht="15" x14ac:dyDescent="0.35">
      <c r="A39140">
        <v>120793</v>
      </c>
      <c r="B39140" s="2">
        <v>44346.018555253759</v>
      </c>
      <c r="C39140">
        <v>61398</v>
      </c>
      <c r="D39140">
        <v>471403</v>
      </c>
      <c r="E39140" s="43">
        <f t="shared" si="1222"/>
        <v>1.8553240740740742E-2</v>
      </c>
      <c r="F39140" s="44" t="str">
        <f t="shared" si="1223"/>
        <v>Ночь</v>
      </c>
    </row>
    <row r="39141" spans="1:6" ht="15" x14ac:dyDescent="0.35">
      <c r="A39141">
        <v>120794</v>
      </c>
      <c r="B39141" s="2">
        <v>44346.020009708744</v>
      </c>
      <c r="C39141">
        <v>202336</v>
      </c>
      <c r="D39141">
        <v>305103</v>
      </c>
      <c r="E39141" s="43">
        <f t="shared" si="1222"/>
        <v>2.0011574074074074E-2</v>
      </c>
      <c r="F39141" s="44" t="str">
        <f t="shared" si="1223"/>
        <v>Ночь</v>
      </c>
    </row>
    <row r="39142" spans="1:6" ht="15" x14ac:dyDescent="0.35">
      <c r="A39142">
        <v>120799</v>
      </c>
      <c r="B39142" s="2">
        <v>44346.020009708744</v>
      </c>
      <c r="C39142">
        <v>226950</v>
      </c>
      <c r="D39142">
        <v>363218</v>
      </c>
      <c r="E39142" s="43">
        <f t="shared" si="1222"/>
        <v>2.0011574074074074E-2</v>
      </c>
      <c r="F39142" s="44" t="str">
        <f t="shared" si="1223"/>
        <v>Ночь</v>
      </c>
    </row>
    <row r="39143" spans="1:6" ht="15" x14ac:dyDescent="0.35">
      <c r="A39143">
        <v>120800</v>
      </c>
      <c r="B39143" s="2">
        <v>44346.020844141975</v>
      </c>
      <c r="C39143">
        <v>281558</v>
      </c>
      <c r="D39143">
        <v>250679</v>
      </c>
      <c r="E39143" s="43">
        <f t="shared" si="1222"/>
        <v>2.0844907407407406E-2</v>
      </c>
      <c r="F39143" s="44" t="str">
        <f t="shared" si="1223"/>
        <v>Ночь</v>
      </c>
    </row>
    <row r="39144" spans="1:6" ht="15" x14ac:dyDescent="0.35">
      <c r="A39144">
        <v>120805</v>
      </c>
      <c r="B39144" s="2">
        <v>44346.021210364088</v>
      </c>
      <c r="C39144">
        <v>133358</v>
      </c>
      <c r="D39144">
        <v>250679</v>
      </c>
      <c r="E39144" s="43">
        <f t="shared" si="1222"/>
        <v>2.1215277777777777E-2</v>
      </c>
      <c r="F39144" s="44" t="str">
        <f t="shared" si="1223"/>
        <v>Ночь</v>
      </c>
    </row>
    <row r="39145" spans="1:6" ht="15" x14ac:dyDescent="0.35">
      <c r="A39145">
        <v>120810</v>
      </c>
      <c r="B39145" s="2">
        <v>44346.022644734032</v>
      </c>
      <c r="C39145">
        <v>266399</v>
      </c>
      <c r="D39145">
        <v>43842</v>
      </c>
      <c r="E39145" s="43">
        <f t="shared" si="1222"/>
        <v>2.2650462962962966E-2</v>
      </c>
      <c r="F39145" s="44" t="str">
        <f t="shared" si="1223"/>
        <v>Ночь</v>
      </c>
    </row>
    <row r="39146" spans="1:6" ht="15" x14ac:dyDescent="0.35">
      <c r="A39146">
        <v>120812</v>
      </c>
      <c r="B39146" s="2">
        <v>44346.022841423946</v>
      </c>
      <c r="C39146">
        <v>223316</v>
      </c>
      <c r="D39146">
        <v>238334</v>
      </c>
      <c r="E39146" s="43">
        <f t="shared" si="1222"/>
        <v>2.2835648148148147E-2</v>
      </c>
      <c r="F39146" s="44" t="str">
        <f t="shared" si="1223"/>
        <v>Ночь</v>
      </c>
    </row>
    <row r="39147" spans="1:6" ht="15" x14ac:dyDescent="0.35">
      <c r="A39147">
        <v>120816</v>
      </c>
      <c r="B39147" s="2">
        <v>44346.023650485433</v>
      </c>
      <c r="C39147">
        <v>49278</v>
      </c>
      <c r="D39147">
        <v>378749</v>
      </c>
      <c r="E39147" s="43">
        <f t="shared" si="1222"/>
        <v>2.3645833333333335E-2</v>
      </c>
      <c r="F39147" s="44" t="str">
        <f t="shared" si="1223"/>
        <v>Ночь</v>
      </c>
    </row>
    <row r="39148" spans="1:6" ht="15" x14ac:dyDescent="0.35">
      <c r="A39148">
        <v>120820</v>
      </c>
      <c r="B39148" s="2">
        <v>44346.024055016183</v>
      </c>
      <c r="C39148">
        <v>18134</v>
      </c>
      <c r="D39148">
        <v>312954</v>
      </c>
      <c r="E39148" s="43">
        <f t="shared" si="1222"/>
        <v>2.4050925925925924E-2</v>
      </c>
      <c r="F39148" s="44" t="str">
        <f t="shared" si="1223"/>
        <v>Ночь</v>
      </c>
    </row>
    <row r="39149" spans="1:6" ht="15" x14ac:dyDescent="0.35">
      <c r="A39149">
        <v>120821</v>
      </c>
      <c r="B39149" s="2">
        <v>44346.025268608413</v>
      </c>
      <c r="C39149">
        <v>172144</v>
      </c>
      <c r="D39149">
        <v>439981</v>
      </c>
      <c r="E39149" s="43">
        <f t="shared" si="1222"/>
        <v>2.5266203703703704E-2</v>
      </c>
      <c r="F39149" s="44" t="str">
        <f t="shared" si="1223"/>
        <v>Ночь</v>
      </c>
    </row>
    <row r="39150" spans="1:6" ht="15" x14ac:dyDescent="0.35">
      <c r="A39150">
        <v>120823</v>
      </c>
      <c r="B39150" s="2">
        <v>44346.026367992185</v>
      </c>
      <c r="C39150">
        <v>140458</v>
      </c>
      <c r="D39150">
        <v>153893</v>
      </c>
      <c r="E39150" s="43">
        <f t="shared" si="1222"/>
        <v>2.6365740740740742E-2</v>
      </c>
      <c r="F39150" s="44" t="str">
        <f t="shared" si="1223"/>
        <v>Ночь</v>
      </c>
    </row>
    <row r="39151" spans="1:6" ht="15" x14ac:dyDescent="0.35">
      <c r="A39151">
        <v>120826</v>
      </c>
      <c r="B39151" s="2">
        <v>44346.02648220065</v>
      </c>
      <c r="C39151">
        <v>343309</v>
      </c>
      <c r="D39151">
        <v>46164</v>
      </c>
      <c r="E39151" s="43">
        <f t="shared" si="1222"/>
        <v>2.6481481481481481E-2</v>
      </c>
      <c r="F39151" s="44" t="str">
        <f t="shared" si="1223"/>
        <v>Ночь</v>
      </c>
    </row>
    <row r="39152" spans="1:6" ht="15" x14ac:dyDescent="0.35">
      <c r="A39152">
        <v>120830</v>
      </c>
      <c r="B39152" s="2">
        <v>44346.026886731386</v>
      </c>
      <c r="C39152">
        <v>213313</v>
      </c>
      <c r="D39152">
        <v>206501</v>
      </c>
      <c r="E39152" s="43">
        <f t="shared" si="1222"/>
        <v>2.6886574074074077E-2</v>
      </c>
      <c r="F39152" s="44" t="str">
        <f t="shared" si="1223"/>
        <v>Ночь</v>
      </c>
    </row>
    <row r="39153" spans="1:6" ht="15" x14ac:dyDescent="0.35">
      <c r="A39153">
        <v>120832</v>
      </c>
      <c r="B39153" s="2">
        <v>44346.02769579288</v>
      </c>
      <c r="C39153">
        <v>194612</v>
      </c>
      <c r="D39153">
        <v>411922</v>
      </c>
      <c r="E39153" s="43">
        <f t="shared" si="1222"/>
        <v>2.7696759259259258E-2</v>
      </c>
      <c r="F39153" s="44" t="str">
        <f t="shared" si="1223"/>
        <v>Ночь</v>
      </c>
    </row>
    <row r="39154" spans="1:6" ht="15" x14ac:dyDescent="0.35">
      <c r="A39154">
        <v>120836</v>
      </c>
      <c r="B39154" s="2">
        <v>44346.028333333335</v>
      </c>
      <c r="C39154">
        <v>226620</v>
      </c>
      <c r="D39154">
        <v>250679</v>
      </c>
      <c r="E39154" s="43">
        <f t="shared" si="1222"/>
        <v>2.8333333333333332E-2</v>
      </c>
      <c r="F39154" s="44" t="str">
        <f t="shared" si="1223"/>
        <v>Ночь</v>
      </c>
    </row>
    <row r="39155" spans="1:6" ht="15" x14ac:dyDescent="0.35">
      <c r="A39155">
        <v>120839</v>
      </c>
      <c r="B39155" s="2">
        <v>44346.03</v>
      </c>
      <c r="C39155">
        <v>96389</v>
      </c>
      <c r="D39155">
        <v>310958</v>
      </c>
      <c r="E39155" s="43">
        <f t="shared" si="1222"/>
        <v>3.0000000000000002E-2</v>
      </c>
      <c r="F39155" s="44" t="str">
        <f t="shared" si="1223"/>
        <v>Ночь</v>
      </c>
    </row>
    <row r="39156" spans="1:6" ht="15" x14ac:dyDescent="0.35">
      <c r="A39156">
        <v>120842</v>
      </c>
      <c r="B39156" s="2">
        <v>44346.031333333332</v>
      </c>
      <c r="C39156">
        <v>89601</v>
      </c>
      <c r="D39156">
        <v>36375</v>
      </c>
      <c r="E39156" s="43">
        <f t="shared" si="1222"/>
        <v>3.1331018518518515E-2</v>
      </c>
      <c r="F39156" s="44" t="str">
        <f t="shared" si="1223"/>
        <v>Ночь</v>
      </c>
    </row>
    <row r="39157" spans="1:6" ht="15" x14ac:dyDescent="0.35">
      <c r="A39157">
        <v>120844</v>
      </c>
      <c r="B39157" s="2">
        <v>44346.034168284787</v>
      </c>
      <c r="C39157">
        <v>34272</v>
      </c>
      <c r="D39157">
        <v>347393</v>
      </c>
      <c r="E39157" s="43">
        <f t="shared" si="1222"/>
        <v>3.4166666666666672E-2</v>
      </c>
      <c r="F39157" s="44" t="str">
        <f t="shared" si="1223"/>
        <v>Ночь</v>
      </c>
    </row>
    <row r="39158" spans="1:6" ht="15" x14ac:dyDescent="0.35">
      <c r="A39158">
        <v>120845</v>
      </c>
      <c r="B39158" s="2">
        <v>44346.034516434214</v>
      </c>
      <c r="C39158">
        <v>330172</v>
      </c>
      <c r="D39158">
        <v>129210</v>
      </c>
      <c r="E39158" s="43">
        <f t="shared" si="1222"/>
        <v>3.4513888888888893E-2</v>
      </c>
      <c r="F39158" s="44" t="str">
        <f t="shared" si="1223"/>
        <v>Ночь</v>
      </c>
    </row>
    <row r="39159" spans="1:6" ht="15" x14ac:dyDescent="0.35">
      <c r="A39159">
        <v>120847</v>
      </c>
      <c r="B39159" s="2">
        <v>44346.035004730365</v>
      </c>
      <c r="C39159">
        <v>235696</v>
      </c>
      <c r="D39159">
        <v>250679</v>
      </c>
      <c r="E39159" s="43">
        <f t="shared" si="1222"/>
        <v>3.4999999999999996E-2</v>
      </c>
      <c r="F39159" s="44" t="str">
        <f t="shared" si="1223"/>
        <v>Ночь</v>
      </c>
    </row>
    <row r="39160" spans="1:6" ht="15" x14ac:dyDescent="0.35">
      <c r="A39160">
        <v>120850</v>
      </c>
      <c r="B39160" s="2">
        <v>44346.037404530747</v>
      </c>
      <c r="C39160">
        <v>302616</v>
      </c>
      <c r="D39160">
        <v>4199</v>
      </c>
      <c r="E39160" s="43">
        <f t="shared" si="1222"/>
        <v>3.740740740740741E-2</v>
      </c>
      <c r="F39160" s="44" t="str">
        <f t="shared" si="1223"/>
        <v>Ночь</v>
      </c>
    </row>
    <row r="39161" spans="1:6" ht="15" x14ac:dyDescent="0.35">
      <c r="A39161">
        <v>120854</v>
      </c>
      <c r="B39161" s="2">
        <v>44346.03790398877</v>
      </c>
      <c r="C39161">
        <v>211660</v>
      </c>
      <c r="D39161">
        <v>251823</v>
      </c>
      <c r="E39161" s="43">
        <f t="shared" si="1222"/>
        <v>3.7905092592592594E-2</v>
      </c>
      <c r="F39161" s="44" t="str">
        <f t="shared" si="1223"/>
        <v>Ночь</v>
      </c>
    </row>
    <row r="39162" spans="1:6" ht="15" x14ac:dyDescent="0.35">
      <c r="A39162">
        <v>120857</v>
      </c>
      <c r="B39162" s="2">
        <v>44346.037965025789</v>
      </c>
      <c r="C39162">
        <v>302491</v>
      </c>
      <c r="D39162">
        <v>394819</v>
      </c>
      <c r="E39162" s="43">
        <f t="shared" si="1222"/>
        <v>3.7962962962962962E-2</v>
      </c>
      <c r="F39162" s="44" t="str">
        <f t="shared" si="1223"/>
        <v>Ночь</v>
      </c>
    </row>
    <row r="39163" spans="1:6" ht="15" x14ac:dyDescent="0.35">
      <c r="A39163">
        <v>120859</v>
      </c>
      <c r="B39163" s="2">
        <v>44346.038911099582</v>
      </c>
      <c r="C39163">
        <v>335563</v>
      </c>
      <c r="D39163">
        <v>305248</v>
      </c>
      <c r="E39163" s="43">
        <f t="shared" si="1222"/>
        <v>3.8912037037037037E-2</v>
      </c>
      <c r="F39163" s="44" t="str">
        <f t="shared" si="1223"/>
        <v>Ночь</v>
      </c>
    </row>
    <row r="39164" spans="1:6" ht="15" x14ac:dyDescent="0.35">
      <c r="A39164">
        <v>120863</v>
      </c>
      <c r="B39164" s="2">
        <v>44346.038999999997</v>
      </c>
      <c r="C39164">
        <v>207335</v>
      </c>
      <c r="D39164">
        <v>447858</v>
      </c>
      <c r="E39164" s="43">
        <f t="shared" si="1222"/>
        <v>3.9004629629629632E-2</v>
      </c>
      <c r="F39164" s="44" t="str">
        <f t="shared" si="1223"/>
        <v>Ночь</v>
      </c>
    </row>
    <row r="39165" spans="1:6" ht="15" x14ac:dyDescent="0.35">
      <c r="A39165">
        <v>120868</v>
      </c>
      <c r="B39165" s="2">
        <v>44346.039427184471</v>
      </c>
      <c r="C39165">
        <v>332422</v>
      </c>
      <c r="D39165">
        <v>158978</v>
      </c>
      <c r="E39165" s="43">
        <f t="shared" si="1222"/>
        <v>3.9432870370370368E-2</v>
      </c>
      <c r="F39165" s="44" t="str">
        <f t="shared" si="1223"/>
        <v>Ночь</v>
      </c>
    </row>
    <row r="39166" spans="1:6" ht="15" x14ac:dyDescent="0.35">
      <c r="A39166">
        <v>120871</v>
      </c>
      <c r="B39166" s="2">
        <v>44346.040236245957</v>
      </c>
      <c r="C39166">
        <v>259200</v>
      </c>
      <c r="D39166">
        <v>230507</v>
      </c>
      <c r="E39166" s="43">
        <f t="shared" si="1222"/>
        <v>4.0231481481481479E-2</v>
      </c>
      <c r="F39166" s="44" t="str">
        <f t="shared" si="1223"/>
        <v>Ночь</v>
      </c>
    </row>
    <row r="39167" spans="1:6" ht="15" x14ac:dyDescent="0.35">
      <c r="A39167">
        <v>120876</v>
      </c>
      <c r="B39167" s="2">
        <v>44346.0406407767</v>
      </c>
      <c r="C39167">
        <v>91545</v>
      </c>
      <c r="D39167">
        <v>153893</v>
      </c>
      <c r="E39167" s="43">
        <f t="shared" si="1222"/>
        <v>4.0636574074074075E-2</v>
      </c>
      <c r="F39167" s="44" t="str">
        <f t="shared" si="1223"/>
        <v>Ночь</v>
      </c>
    </row>
    <row r="39168" spans="1:6" ht="15" x14ac:dyDescent="0.35">
      <c r="A39168">
        <v>120881</v>
      </c>
      <c r="B39168" s="2">
        <v>44346.04126102481</v>
      </c>
      <c r="C39168">
        <v>44259</v>
      </c>
      <c r="D39168">
        <v>182984</v>
      </c>
      <c r="E39168" s="43">
        <f t="shared" si="1222"/>
        <v>4.1261574074074069E-2</v>
      </c>
      <c r="F39168" s="44" t="str">
        <f t="shared" si="1223"/>
        <v>Ночь</v>
      </c>
    </row>
    <row r="39169" spans="1:6" ht="15" x14ac:dyDescent="0.35">
      <c r="A39169">
        <v>120883</v>
      </c>
      <c r="B39169" s="2">
        <v>44346.041449838187</v>
      </c>
      <c r="C39169">
        <v>109788</v>
      </c>
      <c r="D39169">
        <v>111414</v>
      </c>
      <c r="E39169" s="43">
        <f t="shared" si="1222"/>
        <v>4.144675925925926E-2</v>
      </c>
      <c r="F39169" s="44" t="str">
        <f t="shared" si="1223"/>
        <v>Ночь</v>
      </c>
    </row>
    <row r="39170" spans="1:6" ht="15" x14ac:dyDescent="0.35">
      <c r="A39170">
        <v>120887</v>
      </c>
      <c r="B39170" s="2">
        <v>44346.042666666661</v>
      </c>
      <c r="C39170">
        <v>196342</v>
      </c>
      <c r="D39170">
        <v>95024</v>
      </c>
      <c r="E39170" s="43">
        <f t="shared" si="1222"/>
        <v>4.2662037037037033E-2</v>
      </c>
      <c r="F39170" s="44" t="str">
        <f t="shared" si="1223"/>
        <v>Ночь</v>
      </c>
    </row>
    <row r="39171" spans="1:6" ht="15" x14ac:dyDescent="0.35">
      <c r="A39171">
        <v>120892</v>
      </c>
      <c r="B39171" s="2">
        <v>44346.043153172403</v>
      </c>
      <c r="C39171">
        <v>64496</v>
      </c>
      <c r="D39171">
        <v>351192</v>
      </c>
      <c r="E39171" s="43">
        <f t="shared" ref="E39171:E39234" si="1224">TIME(HOUR(B39171),MINUTE(B39171),SECOND(B39171))</f>
        <v>4.3148148148148151E-2</v>
      </c>
      <c r="F39171" s="44" t="str">
        <f t="shared" ref="F39171:F39234" si="1225">IF(E39171&gt;=TIME(6,0,0),IF(E39171&lt;TIME(12,0,0),"Утро",IF(E39171&lt;TIME(18,0,0),"День",IF((E39171)&lt;TIME(23,0,0),"Вечер","Ночь"))),"Ночь")</f>
        <v>Ночь</v>
      </c>
    </row>
    <row r="39172" spans="1:6" ht="15" x14ac:dyDescent="0.35">
      <c r="A39172">
        <v>120894</v>
      </c>
      <c r="B39172" s="2">
        <v>44346.043877022654</v>
      </c>
      <c r="C39172">
        <v>114942</v>
      </c>
      <c r="D39172">
        <v>294433</v>
      </c>
      <c r="E39172" s="43">
        <f t="shared" si="1224"/>
        <v>4.387731481481482E-2</v>
      </c>
      <c r="F39172" s="44" t="str">
        <f t="shared" si="1225"/>
        <v>Ночь</v>
      </c>
    </row>
    <row r="39173" spans="1:6" ht="15" x14ac:dyDescent="0.35">
      <c r="A39173">
        <v>120899</v>
      </c>
      <c r="B39173" s="2">
        <v>44346.046666666662</v>
      </c>
      <c r="C39173">
        <v>333945</v>
      </c>
      <c r="D39173">
        <v>182191</v>
      </c>
      <c r="E39173" s="43">
        <f t="shared" si="1224"/>
        <v>4.6666666666666669E-2</v>
      </c>
      <c r="F39173" s="44" t="str">
        <f t="shared" si="1225"/>
        <v>Ночь</v>
      </c>
    </row>
    <row r="39174" spans="1:6" ht="15" x14ac:dyDescent="0.35">
      <c r="A39174">
        <v>120903</v>
      </c>
      <c r="B39174" s="2">
        <v>44346.047303689687</v>
      </c>
      <c r="C39174">
        <v>10101</v>
      </c>
      <c r="D39174">
        <v>411922</v>
      </c>
      <c r="E39174" s="43">
        <f t="shared" si="1224"/>
        <v>4.7303240740740743E-2</v>
      </c>
      <c r="F39174" s="44" t="str">
        <f t="shared" si="1225"/>
        <v>Ночь</v>
      </c>
    </row>
    <row r="39175" spans="1:6" ht="15" x14ac:dyDescent="0.35">
      <c r="A39175">
        <v>120906</v>
      </c>
      <c r="B39175" s="2">
        <v>44346.048731391587</v>
      </c>
      <c r="C39175">
        <v>336709</v>
      </c>
      <c r="D39175">
        <v>116857</v>
      </c>
      <c r="E39175" s="43">
        <f t="shared" si="1224"/>
        <v>4.8726851851851855E-2</v>
      </c>
      <c r="F39175" s="44" t="str">
        <f t="shared" si="1225"/>
        <v>Ночь</v>
      </c>
    </row>
    <row r="39176" spans="1:6" ht="15" x14ac:dyDescent="0.35">
      <c r="A39176">
        <v>120909</v>
      </c>
      <c r="B39176" s="2">
        <v>44346.049540453074</v>
      </c>
      <c r="C39176">
        <v>272912</v>
      </c>
      <c r="D39176">
        <v>411922</v>
      </c>
      <c r="E39176" s="43">
        <f t="shared" si="1224"/>
        <v>4.9537037037037039E-2</v>
      </c>
      <c r="F39176" s="44" t="str">
        <f t="shared" si="1225"/>
        <v>Ночь</v>
      </c>
    </row>
    <row r="39177" spans="1:6" ht="15" x14ac:dyDescent="0.35">
      <c r="A39177">
        <v>120912</v>
      </c>
      <c r="B39177" s="2">
        <v>44346.051967637541</v>
      </c>
      <c r="C39177">
        <v>145460</v>
      </c>
      <c r="D39177">
        <v>411922</v>
      </c>
      <c r="E39177" s="43">
        <f t="shared" si="1224"/>
        <v>5.1967592592592593E-2</v>
      </c>
      <c r="F39177" s="44" t="str">
        <f t="shared" si="1225"/>
        <v>Ночь</v>
      </c>
    </row>
    <row r="39178" spans="1:6" ht="15" x14ac:dyDescent="0.35">
      <c r="A39178">
        <v>120915</v>
      </c>
      <c r="B39178" s="2">
        <v>44346.05197302164</v>
      </c>
      <c r="C39178">
        <v>344724</v>
      </c>
      <c r="D39178">
        <v>439981</v>
      </c>
      <c r="E39178" s="43">
        <f t="shared" si="1224"/>
        <v>5.1967592592592593E-2</v>
      </c>
      <c r="F39178" s="44" t="str">
        <f t="shared" si="1225"/>
        <v>Ночь</v>
      </c>
    </row>
    <row r="39179" spans="1:6" ht="15" x14ac:dyDescent="0.35">
      <c r="A39179">
        <v>120919</v>
      </c>
      <c r="B39179" s="2">
        <v>44346.053585760521</v>
      </c>
      <c r="C39179">
        <v>219819</v>
      </c>
      <c r="D39179">
        <v>50669</v>
      </c>
      <c r="E39179" s="43">
        <f t="shared" si="1224"/>
        <v>5.3587962962962969E-2</v>
      </c>
      <c r="F39179" s="44" t="str">
        <f t="shared" si="1225"/>
        <v>Ночь</v>
      </c>
    </row>
    <row r="39180" spans="1:6" ht="15" x14ac:dyDescent="0.35">
      <c r="A39180">
        <v>120922</v>
      </c>
      <c r="B39180" s="2">
        <v>44346.053990291264</v>
      </c>
      <c r="C39180">
        <v>24583</v>
      </c>
      <c r="D39180">
        <v>122902</v>
      </c>
      <c r="E39180" s="43">
        <f t="shared" si="1224"/>
        <v>5.3993055555555558E-2</v>
      </c>
      <c r="F39180" s="44" t="str">
        <f t="shared" si="1225"/>
        <v>Ночь</v>
      </c>
    </row>
    <row r="39181" spans="1:6" ht="15" x14ac:dyDescent="0.35">
      <c r="A39181">
        <v>120923</v>
      </c>
      <c r="B39181" s="2">
        <v>44346.05471968749</v>
      </c>
      <c r="C39181">
        <v>58042</v>
      </c>
      <c r="D39181">
        <v>111368</v>
      </c>
      <c r="E39181" s="43">
        <f t="shared" si="1224"/>
        <v>5.4722222222222228E-2</v>
      </c>
      <c r="F39181" s="44" t="str">
        <f t="shared" si="1225"/>
        <v>Ночь</v>
      </c>
    </row>
    <row r="39182" spans="1:6" ht="15" x14ac:dyDescent="0.35">
      <c r="A39182">
        <v>120925</v>
      </c>
      <c r="B39182" s="2">
        <v>44346.056001464887</v>
      </c>
      <c r="C39182">
        <v>287496</v>
      </c>
      <c r="D39182">
        <v>89017</v>
      </c>
      <c r="E39182" s="43">
        <f t="shared" si="1224"/>
        <v>5.6006944444444449E-2</v>
      </c>
      <c r="F39182" s="44" t="str">
        <f t="shared" si="1225"/>
        <v>Ночь</v>
      </c>
    </row>
    <row r="39183" spans="1:6" ht="15" x14ac:dyDescent="0.35">
      <c r="A39183">
        <v>120928</v>
      </c>
      <c r="B39183" s="2">
        <v>44346.056367687001</v>
      </c>
      <c r="C39183">
        <v>332170</v>
      </c>
      <c r="D39183">
        <v>230507</v>
      </c>
      <c r="E39183" s="43">
        <f t="shared" si="1224"/>
        <v>5.6365740740740744E-2</v>
      </c>
      <c r="F39183" s="44" t="str">
        <f t="shared" si="1225"/>
        <v>Ночь</v>
      </c>
    </row>
    <row r="39184" spans="1:6" ht="15" x14ac:dyDescent="0.35">
      <c r="A39184">
        <v>120929</v>
      </c>
      <c r="B39184" s="2">
        <v>44346.056822006467</v>
      </c>
      <c r="C39184">
        <v>254069</v>
      </c>
      <c r="D39184">
        <v>250679</v>
      </c>
      <c r="E39184" s="43">
        <f t="shared" si="1224"/>
        <v>5.6817129629629627E-2</v>
      </c>
      <c r="F39184" s="44" t="str">
        <f t="shared" si="1225"/>
        <v>Ночь</v>
      </c>
    </row>
    <row r="39185" spans="1:6" ht="15" x14ac:dyDescent="0.35">
      <c r="A39185">
        <v>120930</v>
      </c>
      <c r="B39185" s="2">
        <v>44346.058333333334</v>
      </c>
      <c r="C39185">
        <v>228699</v>
      </c>
      <c r="D39185">
        <v>42705</v>
      </c>
      <c r="E39185" s="43">
        <f t="shared" si="1224"/>
        <v>5.8333333333333327E-2</v>
      </c>
      <c r="F39185" s="44" t="str">
        <f t="shared" si="1225"/>
        <v>Ночь</v>
      </c>
    </row>
    <row r="39186" spans="1:6" ht="15" x14ac:dyDescent="0.35">
      <c r="A39186">
        <v>120932</v>
      </c>
      <c r="B39186" s="2">
        <v>44346.058381908624</v>
      </c>
      <c r="C39186">
        <v>333690</v>
      </c>
      <c r="D39186">
        <v>21760</v>
      </c>
      <c r="E39186" s="43">
        <f t="shared" si="1224"/>
        <v>5.8379629629629635E-2</v>
      </c>
      <c r="F39186" s="44" t="str">
        <f t="shared" si="1225"/>
        <v>Ночь</v>
      </c>
    </row>
    <row r="39187" spans="1:6" ht="15" x14ac:dyDescent="0.35">
      <c r="A39187">
        <v>120934</v>
      </c>
      <c r="B39187" s="2">
        <v>44346.059236426896</v>
      </c>
      <c r="C39187">
        <v>296870</v>
      </c>
      <c r="D39187">
        <v>88008</v>
      </c>
      <c r="E39187" s="43">
        <f t="shared" si="1224"/>
        <v>5.9236111111111107E-2</v>
      </c>
      <c r="F39187" s="44" t="str">
        <f t="shared" si="1225"/>
        <v>Ночь</v>
      </c>
    </row>
    <row r="39188" spans="1:6" ht="15" x14ac:dyDescent="0.35">
      <c r="A39188">
        <v>120936</v>
      </c>
      <c r="B39188" s="2">
        <v>44346.059968871123</v>
      </c>
      <c r="C39188">
        <v>222629</v>
      </c>
      <c r="D39188">
        <v>301890</v>
      </c>
      <c r="E39188" s="43">
        <f t="shared" si="1224"/>
        <v>5.9965277777777777E-2</v>
      </c>
      <c r="F39188" s="44" t="str">
        <f t="shared" si="1225"/>
        <v>Ночь</v>
      </c>
    </row>
    <row r="39189" spans="1:6" ht="15" x14ac:dyDescent="0.35">
      <c r="A39189">
        <v>120940</v>
      </c>
      <c r="B39189" s="2">
        <v>44346.062333333335</v>
      </c>
      <c r="C39189">
        <v>227163</v>
      </c>
      <c r="D39189">
        <v>250679</v>
      </c>
      <c r="E39189" s="43">
        <f t="shared" si="1224"/>
        <v>6.2337962962962963E-2</v>
      </c>
      <c r="F39189" s="44" t="str">
        <f t="shared" si="1225"/>
        <v>Ночь</v>
      </c>
    </row>
    <row r="39190" spans="1:6" ht="15" x14ac:dyDescent="0.35">
      <c r="A39190">
        <v>120941</v>
      </c>
      <c r="B39190" s="2">
        <v>44346.062485436894</v>
      </c>
      <c r="C39190">
        <v>108808</v>
      </c>
      <c r="D39190">
        <v>238134</v>
      </c>
      <c r="E39190" s="43">
        <f t="shared" si="1224"/>
        <v>6.2488425925925926E-2</v>
      </c>
      <c r="F39190" s="44" t="str">
        <f t="shared" si="1225"/>
        <v>Ночь</v>
      </c>
    </row>
    <row r="39191" spans="1:6" ht="15" x14ac:dyDescent="0.35">
      <c r="A39191">
        <v>120943</v>
      </c>
      <c r="B39191" s="2">
        <v>44346.063814203313</v>
      </c>
      <c r="C39191">
        <v>75039</v>
      </c>
      <c r="D39191">
        <v>411922</v>
      </c>
      <c r="E39191" s="43">
        <f t="shared" si="1224"/>
        <v>6.3819444444444443E-2</v>
      </c>
      <c r="F39191" s="44" t="str">
        <f t="shared" si="1225"/>
        <v>Ночь</v>
      </c>
    </row>
    <row r="39192" spans="1:6" ht="15" x14ac:dyDescent="0.35">
      <c r="A39192">
        <v>120945</v>
      </c>
      <c r="B39192" s="2">
        <v>44346.065333333339</v>
      </c>
      <c r="C39192">
        <v>100437</v>
      </c>
      <c r="D39192">
        <v>250679</v>
      </c>
      <c r="E39192" s="43">
        <f t="shared" si="1224"/>
        <v>6.5335648148148143E-2</v>
      </c>
      <c r="F39192" s="44" t="str">
        <f t="shared" si="1225"/>
        <v>Ночь</v>
      </c>
    </row>
    <row r="39193" spans="1:6" ht="15" x14ac:dyDescent="0.35">
      <c r="A39193">
        <v>120949</v>
      </c>
      <c r="B39193" s="2">
        <v>44346.066927091284</v>
      </c>
      <c r="C39193">
        <v>333322</v>
      </c>
      <c r="D39193">
        <v>33094</v>
      </c>
      <c r="E39193" s="43">
        <f t="shared" si="1224"/>
        <v>6.6932870370370365E-2</v>
      </c>
      <c r="F39193" s="44" t="str">
        <f t="shared" si="1225"/>
        <v>Ночь</v>
      </c>
    </row>
    <row r="39194" spans="1:6" ht="15" x14ac:dyDescent="0.35">
      <c r="A39194">
        <v>120953</v>
      </c>
      <c r="B39194" s="2">
        <v>44346.067744336571</v>
      </c>
      <c r="C39194">
        <v>58627</v>
      </c>
      <c r="D39194">
        <v>380039</v>
      </c>
      <c r="E39194" s="43">
        <f t="shared" si="1224"/>
        <v>6.7743055555555556E-2</v>
      </c>
      <c r="F39194" s="44" t="str">
        <f t="shared" si="1225"/>
        <v>Ночь</v>
      </c>
    </row>
    <row r="39195" spans="1:6" ht="15" x14ac:dyDescent="0.35">
      <c r="A39195">
        <v>120954</v>
      </c>
      <c r="B39195" s="2">
        <v>44346.067999999999</v>
      </c>
      <c r="C39195">
        <v>245530</v>
      </c>
      <c r="D39195">
        <v>242428</v>
      </c>
      <c r="E39195" s="43">
        <f t="shared" si="1224"/>
        <v>6.7997685185185189E-2</v>
      </c>
      <c r="F39195" s="44" t="str">
        <f t="shared" si="1225"/>
        <v>Ночь</v>
      </c>
    </row>
    <row r="39196" spans="1:6" ht="15" x14ac:dyDescent="0.35">
      <c r="A39196">
        <v>120956</v>
      </c>
      <c r="B39196" s="2">
        <v>44346.068553398058</v>
      </c>
      <c r="C39196">
        <v>145998</v>
      </c>
      <c r="D39196">
        <v>230507</v>
      </c>
      <c r="E39196" s="43">
        <f t="shared" si="1224"/>
        <v>6.8553240740740748E-2</v>
      </c>
      <c r="F39196" s="44" t="str">
        <f t="shared" si="1225"/>
        <v>Ночь</v>
      </c>
    </row>
    <row r="39197" spans="1:6" ht="15" x14ac:dyDescent="0.35">
      <c r="A39197">
        <v>120961</v>
      </c>
      <c r="B39197" s="2">
        <v>44346.069002349926</v>
      </c>
      <c r="C39197">
        <v>72348</v>
      </c>
      <c r="D39197">
        <v>471403</v>
      </c>
      <c r="E39197" s="43">
        <f t="shared" si="1224"/>
        <v>6.9004629629629624E-2</v>
      </c>
      <c r="F39197" s="44" t="str">
        <f t="shared" si="1225"/>
        <v>Ночь</v>
      </c>
    </row>
    <row r="39198" spans="1:6" ht="15" x14ac:dyDescent="0.35">
      <c r="A39198">
        <v>120962</v>
      </c>
      <c r="B39198" s="2">
        <v>44346.070070497757</v>
      </c>
      <c r="C39198">
        <v>109956</v>
      </c>
      <c r="D39198">
        <v>35004</v>
      </c>
      <c r="E39198" s="43">
        <f t="shared" si="1224"/>
        <v>7.0069444444444448E-2</v>
      </c>
      <c r="F39198" s="44" t="str">
        <f t="shared" si="1225"/>
        <v>Ночь</v>
      </c>
    </row>
    <row r="39199" spans="1:6" ht="15" x14ac:dyDescent="0.35">
      <c r="A39199">
        <v>120965</v>
      </c>
      <c r="B39199" s="2">
        <v>44346.070162053285</v>
      </c>
      <c r="C39199">
        <v>327255</v>
      </c>
      <c r="D39199">
        <v>250679</v>
      </c>
      <c r="E39199" s="43">
        <f t="shared" si="1224"/>
        <v>7.0162037037037037E-2</v>
      </c>
      <c r="F39199" s="44" t="str">
        <f t="shared" si="1225"/>
        <v>Ночь</v>
      </c>
    </row>
    <row r="39200" spans="1:6" ht="15" x14ac:dyDescent="0.35">
      <c r="A39200">
        <v>120969</v>
      </c>
      <c r="B39200" s="2">
        <v>44346.070894497512</v>
      </c>
      <c r="C39200">
        <v>224807</v>
      </c>
      <c r="D39200">
        <v>440945</v>
      </c>
      <c r="E39200" s="43">
        <f t="shared" si="1224"/>
        <v>7.0891203703703706E-2</v>
      </c>
      <c r="F39200" s="44" t="str">
        <f t="shared" si="1225"/>
        <v>Ночь</v>
      </c>
    </row>
    <row r="39201" spans="1:6" ht="15" x14ac:dyDescent="0.35">
      <c r="A39201">
        <v>120974</v>
      </c>
      <c r="B39201" s="2">
        <v>44346.071385113268</v>
      </c>
      <c r="C39201">
        <v>81373</v>
      </c>
      <c r="D39201">
        <v>186975</v>
      </c>
      <c r="E39201" s="43">
        <f t="shared" si="1224"/>
        <v>7.1388888888888891E-2</v>
      </c>
      <c r="F39201" s="44" t="str">
        <f t="shared" si="1225"/>
        <v>Ночь</v>
      </c>
    </row>
    <row r="39202" spans="1:6" ht="15" x14ac:dyDescent="0.35">
      <c r="A39202">
        <v>120976</v>
      </c>
      <c r="B39202" s="2">
        <v>44346.072359385966</v>
      </c>
      <c r="C39202">
        <v>239227</v>
      </c>
      <c r="D39202">
        <v>230507</v>
      </c>
      <c r="E39202" s="43">
        <f t="shared" si="1224"/>
        <v>7.2361111111111112E-2</v>
      </c>
      <c r="F39202" s="44" t="str">
        <f t="shared" si="1225"/>
        <v>Ночь</v>
      </c>
    </row>
    <row r="39203" spans="1:6" ht="15" x14ac:dyDescent="0.35">
      <c r="A39203">
        <v>120977</v>
      </c>
      <c r="B39203" s="2">
        <v>44346.074000000001</v>
      </c>
      <c r="C39203">
        <v>273260</v>
      </c>
      <c r="D39203">
        <v>112456</v>
      </c>
      <c r="E39203" s="43">
        <f t="shared" si="1224"/>
        <v>7.4004629629629629E-2</v>
      </c>
      <c r="F39203" s="44" t="str">
        <f t="shared" si="1225"/>
        <v>Ночь</v>
      </c>
    </row>
    <row r="39204" spans="1:6" ht="15" x14ac:dyDescent="0.35">
      <c r="A39204">
        <v>120981</v>
      </c>
      <c r="B39204" s="2">
        <v>44346.074068422495</v>
      </c>
      <c r="C39204">
        <v>10599</v>
      </c>
      <c r="D39204">
        <v>112334</v>
      </c>
      <c r="E39204" s="43">
        <f t="shared" si="1224"/>
        <v>7.407407407407407E-2</v>
      </c>
      <c r="F39204" s="44" t="str">
        <f t="shared" si="1225"/>
        <v>Ночь</v>
      </c>
    </row>
    <row r="39205" spans="1:6" ht="15" x14ac:dyDescent="0.35">
      <c r="A39205">
        <v>120984</v>
      </c>
      <c r="B39205" s="2">
        <v>44346.076845606862</v>
      </c>
      <c r="C39205">
        <v>303007</v>
      </c>
      <c r="D39205">
        <v>392434</v>
      </c>
      <c r="E39205" s="43">
        <f t="shared" si="1224"/>
        <v>7.6840277777777785E-2</v>
      </c>
      <c r="F39205" s="44" t="str">
        <f t="shared" si="1225"/>
        <v>Ночь</v>
      </c>
    </row>
    <row r="39206" spans="1:6" ht="15" x14ac:dyDescent="0.35">
      <c r="A39206">
        <v>120985</v>
      </c>
      <c r="B39206" s="2">
        <v>44346.076999999997</v>
      </c>
      <c r="C39206">
        <v>271366</v>
      </c>
      <c r="D39206">
        <v>396686</v>
      </c>
      <c r="E39206" s="43">
        <f t="shared" si="1224"/>
        <v>7.7002314814814815E-2</v>
      </c>
      <c r="F39206" s="44" t="str">
        <f t="shared" si="1225"/>
        <v>Ночь</v>
      </c>
    </row>
    <row r="39207" spans="1:6" ht="15" x14ac:dyDescent="0.35">
      <c r="A39207">
        <v>120987</v>
      </c>
      <c r="B39207" s="2">
        <v>44346.079880258905</v>
      </c>
      <c r="C39207">
        <v>250383</v>
      </c>
      <c r="D39207">
        <v>470762</v>
      </c>
      <c r="E39207" s="43">
        <f t="shared" si="1224"/>
        <v>7.9884259259259252E-2</v>
      </c>
      <c r="F39207" s="44" t="str">
        <f t="shared" si="1225"/>
        <v>Ночь</v>
      </c>
    </row>
    <row r="39208" spans="1:6" ht="15" x14ac:dyDescent="0.35">
      <c r="A39208">
        <v>120990</v>
      </c>
      <c r="B39208" s="2">
        <v>44346.080385753958</v>
      </c>
      <c r="C39208">
        <v>233779</v>
      </c>
      <c r="D39208">
        <v>411922</v>
      </c>
      <c r="E39208" s="43">
        <f t="shared" si="1224"/>
        <v>8.038194444444445E-2</v>
      </c>
      <c r="F39208" s="44" t="str">
        <f t="shared" si="1225"/>
        <v>Ночь</v>
      </c>
    </row>
    <row r="39209" spans="1:6" ht="15" x14ac:dyDescent="0.35">
      <c r="A39209">
        <v>120991</v>
      </c>
      <c r="B39209" s="2">
        <v>44346.080999999998</v>
      </c>
      <c r="C39209">
        <v>128958</v>
      </c>
      <c r="D39209">
        <v>347008</v>
      </c>
      <c r="E39209" s="43">
        <f t="shared" si="1224"/>
        <v>8.099537037037037E-2</v>
      </c>
      <c r="F39209" s="44" t="str">
        <f t="shared" si="1225"/>
        <v>Ночь</v>
      </c>
    </row>
    <row r="39210" spans="1:6" ht="15" x14ac:dyDescent="0.35">
      <c r="A39210">
        <v>120995</v>
      </c>
      <c r="B39210" s="2">
        <v>44346.081093851128</v>
      </c>
      <c r="C39210">
        <v>227812</v>
      </c>
      <c r="D39210">
        <v>160701</v>
      </c>
      <c r="E39210" s="43">
        <f t="shared" si="1224"/>
        <v>8.1099537037037039E-2</v>
      </c>
      <c r="F39210" s="44" t="str">
        <f t="shared" si="1225"/>
        <v>Ночь</v>
      </c>
    </row>
    <row r="39211" spans="1:6" ht="15" x14ac:dyDescent="0.35">
      <c r="A39211">
        <v>120999</v>
      </c>
      <c r="B39211" s="2">
        <v>44346.086000000003</v>
      </c>
      <c r="C39211">
        <v>21019</v>
      </c>
      <c r="D39211">
        <v>478200</v>
      </c>
      <c r="E39211" s="43">
        <f t="shared" si="1224"/>
        <v>8.5995370370370375E-2</v>
      </c>
      <c r="F39211" s="44" t="str">
        <f t="shared" si="1225"/>
        <v>Ночь</v>
      </c>
    </row>
    <row r="39212" spans="1:6" ht="15" x14ac:dyDescent="0.35">
      <c r="A39212">
        <v>121004</v>
      </c>
      <c r="B39212" s="2">
        <v>44346.086367381817</v>
      </c>
      <c r="C39212">
        <v>313730</v>
      </c>
      <c r="D39212">
        <v>180863</v>
      </c>
      <c r="E39212" s="43">
        <f t="shared" si="1224"/>
        <v>8.6365740740740729E-2</v>
      </c>
      <c r="F39212" s="44" t="str">
        <f t="shared" si="1225"/>
        <v>Ночь</v>
      </c>
    </row>
    <row r="39213" spans="1:6" ht="15" x14ac:dyDescent="0.35">
      <c r="A39213">
        <v>121006</v>
      </c>
      <c r="B39213" s="2">
        <v>44346.089184466022</v>
      </c>
      <c r="C39213">
        <v>124793</v>
      </c>
      <c r="D39213">
        <v>457322</v>
      </c>
      <c r="E39213" s="43">
        <f t="shared" si="1224"/>
        <v>8.9189814814814819E-2</v>
      </c>
      <c r="F39213" s="44" t="str">
        <f t="shared" si="1225"/>
        <v>Ночь</v>
      </c>
    </row>
    <row r="39214" spans="1:6" ht="15" x14ac:dyDescent="0.35">
      <c r="A39214">
        <v>121008</v>
      </c>
      <c r="B39214" s="2">
        <v>44346.089333333337</v>
      </c>
      <c r="C39214">
        <v>66597</v>
      </c>
      <c r="D39214">
        <v>30799</v>
      </c>
      <c r="E39214" s="43">
        <f t="shared" si="1224"/>
        <v>8.9328703703703702E-2</v>
      </c>
      <c r="F39214" s="44" t="str">
        <f t="shared" si="1225"/>
        <v>Ночь</v>
      </c>
    </row>
    <row r="39215" spans="1:6" ht="15" x14ac:dyDescent="0.35">
      <c r="A39215">
        <v>121010</v>
      </c>
      <c r="B39215" s="2">
        <v>44346.089588996765</v>
      </c>
      <c r="C39215">
        <v>299460</v>
      </c>
      <c r="D39215">
        <v>439981</v>
      </c>
      <c r="E39215" s="43">
        <f t="shared" si="1224"/>
        <v>8.9583333333333334E-2</v>
      </c>
      <c r="F39215" s="44" t="str">
        <f t="shared" si="1225"/>
        <v>Ночь</v>
      </c>
    </row>
    <row r="39216" spans="1:6" ht="15" x14ac:dyDescent="0.35">
      <c r="A39216">
        <v>121011</v>
      </c>
      <c r="B39216" s="2">
        <v>44346.089663380837</v>
      </c>
      <c r="C39216">
        <v>335804</v>
      </c>
      <c r="D39216">
        <v>230507</v>
      </c>
      <c r="E39216" s="43">
        <f t="shared" si="1224"/>
        <v>8.9664351851851856E-2</v>
      </c>
      <c r="F39216" s="44" t="str">
        <f t="shared" si="1225"/>
        <v>Ночь</v>
      </c>
    </row>
    <row r="39217" spans="1:6" ht="15" x14ac:dyDescent="0.35">
      <c r="A39217">
        <v>121012</v>
      </c>
      <c r="B39217" s="2">
        <v>44346.090975676751</v>
      </c>
      <c r="C39217">
        <v>334163</v>
      </c>
      <c r="D39217">
        <v>5151</v>
      </c>
      <c r="E39217" s="43">
        <f t="shared" si="1224"/>
        <v>9.0972222222222218E-2</v>
      </c>
      <c r="F39217" s="44" t="str">
        <f t="shared" si="1225"/>
        <v>Ночь</v>
      </c>
    </row>
    <row r="39218" spans="1:6" ht="15" x14ac:dyDescent="0.35">
      <c r="A39218">
        <v>121013</v>
      </c>
      <c r="B39218" s="2">
        <v>44346.094393749809</v>
      </c>
      <c r="C39218">
        <v>95375</v>
      </c>
      <c r="D39218">
        <v>118549</v>
      </c>
      <c r="E39218" s="43">
        <f t="shared" si="1224"/>
        <v>9.4398148148148134E-2</v>
      </c>
      <c r="F39218" s="44" t="str">
        <f t="shared" si="1225"/>
        <v>Ночь</v>
      </c>
    </row>
    <row r="39219" spans="1:6" ht="15" x14ac:dyDescent="0.35">
      <c r="A39219">
        <v>121015</v>
      </c>
      <c r="B39219" s="2">
        <v>44346.095309305092</v>
      </c>
      <c r="C39219">
        <v>45990</v>
      </c>
      <c r="D39219">
        <v>230507</v>
      </c>
      <c r="E39219" s="43">
        <f t="shared" si="1224"/>
        <v>9.5312500000000008E-2</v>
      </c>
      <c r="F39219" s="44" t="str">
        <f t="shared" si="1225"/>
        <v>Ночь</v>
      </c>
    </row>
    <row r="39220" spans="1:6" ht="15" x14ac:dyDescent="0.35">
      <c r="A39220">
        <v>121019</v>
      </c>
      <c r="B39220" s="2">
        <v>44346.096072267828</v>
      </c>
      <c r="C39220">
        <v>168892</v>
      </c>
      <c r="D39220">
        <v>20216</v>
      </c>
      <c r="E39220" s="43">
        <f t="shared" si="1224"/>
        <v>9.6076388888888878E-2</v>
      </c>
      <c r="F39220" s="44" t="str">
        <f t="shared" si="1225"/>
        <v>Ночь</v>
      </c>
    </row>
    <row r="39221" spans="1:6" ht="15" x14ac:dyDescent="0.35">
      <c r="A39221">
        <v>121023</v>
      </c>
      <c r="B39221" s="2">
        <v>44346.096285897394</v>
      </c>
      <c r="C39221">
        <v>338767</v>
      </c>
      <c r="D39221">
        <v>206501</v>
      </c>
      <c r="E39221" s="43">
        <f t="shared" si="1224"/>
        <v>9.6284722222222216E-2</v>
      </c>
      <c r="F39221" s="44" t="str">
        <f t="shared" si="1225"/>
        <v>Ночь</v>
      </c>
    </row>
    <row r="39222" spans="1:6" ht="15" x14ac:dyDescent="0.35">
      <c r="A39222">
        <v>121027</v>
      </c>
      <c r="B39222" s="2">
        <v>44346.097109897149</v>
      </c>
      <c r="C39222">
        <v>215444</v>
      </c>
      <c r="D39222">
        <v>182191</v>
      </c>
      <c r="E39222" s="43">
        <f t="shared" si="1224"/>
        <v>9.7106481481481488E-2</v>
      </c>
      <c r="F39222" s="44" t="str">
        <f t="shared" si="1225"/>
        <v>Ночь</v>
      </c>
    </row>
    <row r="39223" spans="1:6" ht="15" x14ac:dyDescent="0.35">
      <c r="A39223">
        <v>121032</v>
      </c>
      <c r="B39223" s="2">
        <v>44346.097323526716</v>
      </c>
      <c r="C39223">
        <v>140334</v>
      </c>
      <c r="D39223">
        <v>197561</v>
      </c>
      <c r="E39223" s="43">
        <f t="shared" si="1224"/>
        <v>9.7326388888888893E-2</v>
      </c>
      <c r="F39223" s="44" t="str">
        <f t="shared" si="1225"/>
        <v>Ночь</v>
      </c>
    </row>
    <row r="39224" spans="1:6" ht="15" x14ac:dyDescent="0.35">
      <c r="A39224">
        <v>121037</v>
      </c>
      <c r="B39224" s="2">
        <v>44346.098300119025</v>
      </c>
      <c r="C39224">
        <v>187945</v>
      </c>
      <c r="D39224">
        <v>458081</v>
      </c>
      <c r="E39224" s="43">
        <f t="shared" si="1224"/>
        <v>9.8298611111111114E-2</v>
      </c>
      <c r="F39224" s="44" t="str">
        <f t="shared" si="1225"/>
        <v>Ночь</v>
      </c>
    </row>
    <row r="39225" spans="1:6" ht="15" x14ac:dyDescent="0.35">
      <c r="A39225">
        <v>121040</v>
      </c>
      <c r="B39225" s="2">
        <v>44346.099276711328</v>
      </c>
      <c r="C39225">
        <v>233585</v>
      </c>
      <c r="D39225">
        <v>411922</v>
      </c>
      <c r="E39225" s="43">
        <f t="shared" si="1224"/>
        <v>9.9282407407407403E-2</v>
      </c>
      <c r="F39225" s="44" t="str">
        <f t="shared" si="1225"/>
        <v>Ночь</v>
      </c>
    </row>
    <row r="39226" spans="1:6" ht="15" x14ac:dyDescent="0.35">
      <c r="A39226">
        <v>121045</v>
      </c>
      <c r="B39226" s="2">
        <v>44346.100375377668</v>
      </c>
      <c r="C39226">
        <v>43612</v>
      </c>
      <c r="D39226">
        <v>21760</v>
      </c>
      <c r="E39226" s="43">
        <f t="shared" si="1224"/>
        <v>0.10037037037037037</v>
      </c>
      <c r="F39226" s="44" t="str">
        <f t="shared" si="1225"/>
        <v>Ночь</v>
      </c>
    </row>
    <row r="39227" spans="1:6" ht="15" x14ac:dyDescent="0.35">
      <c r="A39227">
        <v>121049</v>
      </c>
      <c r="B39227" s="2">
        <v>44346.101870784631</v>
      </c>
      <c r="C39227">
        <v>326458</v>
      </c>
      <c r="D39227">
        <v>113183</v>
      </c>
      <c r="E39227" s="43">
        <f t="shared" si="1224"/>
        <v>0.10187499999999999</v>
      </c>
      <c r="F39227" s="44" t="str">
        <f t="shared" si="1225"/>
        <v>Ночь</v>
      </c>
    </row>
    <row r="39228" spans="1:6" ht="15" x14ac:dyDescent="0.35">
      <c r="A39228">
        <v>121053</v>
      </c>
      <c r="B39228" s="2">
        <v>44346.103343042072</v>
      </c>
      <c r="C39228">
        <v>204830</v>
      </c>
      <c r="D39228">
        <v>118549</v>
      </c>
      <c r="E39228" s="43">
        <f t="shared" si="1224"/>
        <v>0.10334490740740741</v>
      </c>
      <c r="F39228" s="44" t="str">
        <f t="shared" si="1225"/>
        <v>Ночь</v>
      </c>
    </row>
    <row r="39229" spans="1:6" ht="15" x14ac:dyDescent="0.35">
      <c r="A39229">
        <v>121058</v>
      </c>
      <c r="B39229" s="2">
        <v>44346.10409863582</v>
      </c>
      <c r="C39229">
        <v>277106</v>
      </c>
      <c r="D39229">
        <v>339123</v>
      </c>
      <c r="E39229" s="43">
        <f t="shared" si="1224"/>
        <v>0.10409722222222222</v>
      </c>
      <c r="F39229" s="44" t="str">
        <f t="shared" si="1225"/>
        <v>Ночь</v>
      </c>
    </row>
    <row r="39230" spans="1:6" ht="15" x14ac:dyDescent="0.35">
      <c r="A39230">
        <v>121060</v>
      </c>
      <c r="B39230" s="2">
        <v>44346.104464857934</v>
      </c>
      <c r="C39230">
        <v>320541</v>
      </c>
      <c r="D39230">
        <v>5151</v>
      </c>
      <c r="E39230" s="43">
        <f t="shared" si="1224"/>
        <v>0.1044675925925926</v>
      </c>
      <c r="F39230" s="44" t="str">
        <f t="shared" si="1225"/>
        <v>Ночь</v>
      </c>
    </row>
    <row r="39231" spans="1:6" ht="15" x14ac:dyDescent="0.35">
      <c r="A39231">
        <v>121063</v>
      </c>
      <c r="B39231" s="2">
        <v>44346.105471968753</v>
      </c>
      <c r="C39231">
        <v>326800</v>
      </c>
      <c r="D39231">
        <v>411922</v>
      </c>
      <c r="E39231" s="43">
        <f t="shared" si="1224"/>
        <v>0.10547453703703703</v>
      </c>
      <c r="F39231" s="44" t="str">
        <f t="shared" si="1225"/>
        <v>Ночь</v>
      </c>
    </row>
    <row r="39232" spans="1:6" ht="15" x14ac:dyDescent="0.35">
      <c r="A39232">
        <v>121068</v>
      </c>
      <c r="B39232" s="2">
        <v>44346.106234931489</v>
      </c>
      <c r="C39232">
        <v>74273</v>
      </c>
      <c r="D39232">
        <v>230507</v>
      </c>
      <c r="E39232" s="43">
        <f t="shared" si="1224"/>
        <v>0.10623842592592592</v>
      </c>
      <c r="F39232" s="44" t="str">
        <f t="shared" si="1225"/>
        <v>Ночь</v>
      </c>
    </row>
    <row r="39233" spans="1:6" ht="15" x14ac:dyDescent="0.35">
      <c r="A39233">
        <v>121072</v>
      </c>
      <c r="B39233" s="2">
        <v>44346.106295968508</v>
      </c>
      <c r="C39233">
        <v>76585</v>
      </c>
      <c r="D39233">
        <v>411922</v>
      </c>
      <c r="E39233" s="43">
        <f t="shared" si="1224"/>
        <v>0.10629629629629629</v>
      </c>
      <c r="F39233" s="44" t="str">
        <f t="shared" si="1225"/>
        <v>Ночь</v>
      </c>
    </row>
    <row r="39234" spans="1:6" ht="15" x14ac:dyDescent="0.35">
      <c r="A39234">
        <v>121076</v>
      </c>
      <c r="B39234" s="2">
        <v>44346.106540116583</v>
      </c>
      <c r="C39234">
        <v>73941</v>
      </c>
      <c r="D39234">
        <v>125091</v>
      </c>
      <c r="E39234" s="43">
        <f t="shared" si="1224"/>
        <v>0.10653935185185186</v>
      </c>
      <c r="F39234" s="44" t="str">
        <f t="shared" si="1225"/>
        <v>Ночь</v>
      </c>
    </row>
    <row r="39235" spans="1:6" ht="15" x14ac:dyDescent="0.35">
      <c r="A39235">
        <v>121080</v>
      </c>
      <c r="B39235" s="2">
        <v>44346.107608264414</v>
      </c>
      <c r="C39235">
        <v>10442</v>
      </c>
      <c r="D39235">
        <v>316402</v>
      </c>
      <c r="E39235" s="43">
        <f t="shared" ref="E39235:E39298" si="1226">TIME(HOUR(B39235),MINUTE(B39235),SECOND(B39235))</f>
        <v>0.10760416666666667</v>
      </c>
      <c r="F39235" s="44" t="str">
        <f t="shared" ref="F39235:F39298" si="1227">IF(E39235&gt;=TIME(6,0,0),IF(E39235&lt;TIME(12,0,0),"Утро",IF(E39235&lt;TIME(18,0,0),"День",IF((E39235)&lt;TIME(23,0,0),"Вечер","Ночь"))),"Ночь")</f>
        <v>Ночь</v>
      </c>
    </row>
    <row r="39236" spans="1:6" ht="15" x14ac:dyDescent="0.35">
      <c r="A39236">
        <v>121082</v>
      </c>
      <c r="B39236" s="2">
        <v>44346.109815533986</v>
      </c>
      <c r="C39236">
        <v>148075</v>
      </c>
      <c r="D39236">
        <v>227775</v>
      </c>
      <c r="E39236" s="43">
        <f t="shared" si="1226"/>
        <v>0.10981481481481481</v>
      </c>
      <c r="F39236" s="44" t="str">
        <f t="shared" si="1227"/>
        <v>Ночь</v>
      </c>
    </row>
    <row r="39237" spans="1:6" ht="15" x14ac:dyDescent="0.35">
      <c r="A39237">
        <v>121086</v>
      </c>
      <c r="B39237" s="2">
        <v>44346.110999999997</v>
      </c>
      <c r="C39237">
        <v>283881</v>
      </c>
      <c r="D39237">
        <v>158978</v>
      </c>
      <c r="E39237" s="43">
        <f t="shared" si="1226"/>
        <v>0.11099537037037037</v>
      </c>
      <c r="F39237" s="44" t="str">
        <f t="shared" si="1227"/>
        <v>Ночь</v>
      </c>
    </row>
    <row r="39238" spans="1:6" ht="15" x14ac:dyDescent="0.35">
      <c r="A39238">
        <v>121089</v>
      </c>
      <c r="B39238" s="2">
        <v>44346.112063966793</v>
      </c>
      <c r="C39238">
        <v>313914</v>
      </c>
      <c r="D39238">
        <v>419002</v>
      </c>
      <c r="E39238" s="43">
        <f t="shared" si="1226"/>
        <v>0.11206018518518518</v>
      </c>
      <c r="F39238" s="44" t="str">
        <f t="shared" si="1227"/>
        <v>Ночь</v>
      </c>
    </row>
    <row r="39239" spans="1:6" ht="15" x14ac:dyDescent="0.35">
      <c r="A39239">
        <v>121094</v>
      </c>
      <c r="B39239" s="2">
        <v>44346.112735374001</v>
      </c>
      <c r="C39239">
        <v>48484</v>
      </c>
      <c r="D39239">
        <v>125380</v>
      </c>
      <c r="E39239" s="43">
        <f t="shared" si="1226"/>
        <v>0.11273148148148149</v>
      </c>
      <c r="F39239" s="44" t="str">
        <f t="shared" si="1227"/>
        <v>Ночь</v>
      </c>
    </row>
    <row r="39240" spans="1:6" ht="15" x14ac:dyDescent="0.35">
      <c r="A39240">
        <v>121098</v>
      </c>
      <c r="B39240" s="2">
        <v>44346.113254188662</v>
      </c>
      <c r="C39240">
        <v>33872</v>
      </c>
      <c r="D39240">
        <v>351192</v>
      </c>
      <c r="E39240" s="43">
        <f t="shared" si="1226"/>
        <v>0.11325231481481481</v>
      </c>
      <c r="F39240" s="44" t="str">
        <f t="shared" si="1227"/>
        <v>Ночь</v>
      </c>
    </row>
    <row r="39241" spans="1:6" ht="15" x14ac:dyDescent="0.35">
      <c r="A39241">
        <v>121103</v>
      </c>
      <c r="B39241" s="2">
        <v>44346.113860841426</v>
      </c>
      <c r="C39241">
        <v>67819</v>
      </c>
      <c r="D39241">
        <v>459455</v>
      </c>
      <c r="E39241" s="43">
        <f t="shared" si="1226"/>
        <v>0.11386574074074074</v>
      </c>
      <c r="F39241" s="44" t="str">
        <f t="shared" si="1227"/>
        <v>Ночь</v>
      </c>
    </row>
    <row r="39242" spans="1:6" ht="15" x14ac:dyDescent="0.35">
      <c r="A39242">
        <v>121106</v>
      </c>
      <c r="B39242" s="2">
        <v>44346.114749595632</v>
      </c>
      <c r="C39242">
        <v>21309</v>
      </c>
      <c r="D39242">
        <v>470762</v>
      </c>
      <c r="E39242" s="43">
        <f t="shared" si="1226"/>
        <v>0.11474537037037037</v>
      </c>
      <c r="F39242" s="44" t="str">
        <f t="shared" si="1227"/>
        <v>Ночь</v>
      </c>
    </row>
    <row r="39243" spans="1:6" ht="15" x14ac:dyDescent="0.35">
      <c r="A39243">
        <v>121110</v>
      </c>
      <c r="B39243" s="2">
        <v>44346.115883495142</v>
      </c>
      <c r="C39243">
        <v>209082</v>
      </c>
      <c r="D39243">
        <v>250679</v>
      </c>
      <c r="E39243" s="43">
        <f t="shared" si="1226"/>
        <v>0.11587962962962962</v>
      </c>
      <c r="F39243" s="44" t="str">
        <f t="shared" si="1227"/>
        <v>Ночь</v>
      </c>
    </row>
    <row r="39244" spans="1:6" ht="15" x14ac:dyDescent="0.35">
      <c r="A39244">
        <v>121112</v>
      </c>
      <c r="B39244" s="2">
        <v>44346.116692556629</v>
      </c>
      <c r="C39244">
        <v>106165</v>
      </c>
      <c r="D39244">
        <v>147087</v>
      </c>
      <c r="E39244" s="43">
        <f t="shared" si="1226"/>
        <v>0.11668981481481482</v>
      </c>
      <c r="F39244" s="44" t="str">
        <f t="shared" si="1227"/>
        <v>Ночь</v>
      </c>
    </row>
    <row r="39245" spans="1:6" ht="15" x14ac:dyDescent="0.35">
      <c r="A39245">
        <v>121116</v>
      </c>
      <c r="B39245" s="2">
        <v>44346.11764885403</v>
      </c>
      <c r="C39245">
        <v>55912</v>
      </c>
      <c r="D39245">
        <v>350675</v>
      </c>
      <c r="E39245" s="43">
        <f t="shared" si="1226"/>
        <v>0.11765046296296296</v>
      </c>
      <c r="F39245" s="44" t="str">
        <f t="shared" si="1227"/>
        <v>Ночь</v>
      </c>
    </row>
    <row r="39246" spans="1:6" ht="15" x14ac:dyDescent="0.35">
      <c r="A39246">
        <v>121119</v>
      </c>
      <c r="B39246" s="2">
        <v>44346.118869594407</v>
      </c>
      <c r="C39246">
        <v>104705</v>
      </c>
      <c r="D39246">
        <v>219309</v>
      </c>
      <c r="E39246" s="43">
        <f t="shared" si="1226"/>
        <v>0.11886574074074074</v>
      </c>
      <c r="F39246" s="44" t="str">
        <f t="shared" si="1227"/>
        <v>Ночь</v>
      </c>
    </row>
    <row r="39247" spans="1:6" ht="15" x14ac:dyDescent="0.35">
      <c r="A39247">
        <v>121123</v>
      </c>
      <c r="B39247" s="2">
        <v>44346.118900112917</v>
      </c>
      <c r="C39247">
        <v>117196</v>
      </c>
      <c r="D39247">
        <v>330333</v>
      </c>
      <c r="E39247" s="43">
        <f t="shared" si="1226"/>
        <v>0.11890046296296297</v>
      </c>
      <c r="F39247" s="44" t="str">
        <f t="shared" si="1227"/>
        <v>Ночь</v>
      </c>
    </row>
    <row r="39248" spans="1:6" ht="15" x14ac:dyDescent="0.35">
      <c r="A39248">
        <v>121125</v>
      </c>
      <c r="B39248" s="2">
        <v>44346.119998779257</v>
      </c>
      <c r="C39248">
        <v>200001</v>
      </c>
      <c r="D39248">
        <v>363811</v>
      </c>
      <c r="E39248" s="43">
        <f t="shared" si="1226"/>
        <v>0.12</v>
      </c>
      <c r="F39248" s="44" t="str">
        <f t="shared" si="1227"/>
        <v>Ночь</v>
      </c>
    </row>
    <row r="39249" spans="1:6" ht="15" x14ac:dyDescent="0.35">
      <c r="A39249">
        <v>121128</v>
      </c>
      <c r="B39249" s="2">
        <v>44346.120333333332</v>
      </c>
      <c r="C39249">
        <v>171245</v>
      </c>
      <c r="D39249">
        <v>21760</v>
      </c>
      <c r="E39249" s="43">
        <f t="shared" si="1226"/>
        <v>0.12033564814814814</v>
      </c>
      <c r="F39249" s="44" t="str">
        <f t="shared" si="1227"/>
        <v>Ночь</v>
      </c>
    </row>
    <row r="39250" spans="1:6" ht="15" x14ac:dyDescent="0.35">
      <c r="A39250">
        <v>121131</v>
      </c>
      <c r="B39250" s="2">
        <v>44346.120761741993</v>
      </c>
      <c r="C39250">
        <v>273417</v>
      </c>
      <c r="D39250">
        <v>250679</v>
      </c>
      <c r="E39250" s="43">
        <f t="shared" si="1226"/>
        <v>0.12076388888888889</v>
      </c>
      <c r="F39250" s="44" t="str">
        <f t="shared" si="1227"/>
        <v>Ночь</v>
      </c>
    </row>
    <row r="39251" spans="1:6" ht="15" x14ac:dyDescent="0.35">
      <c r="A39251">
        <v>121132</v>
      </c>
      <c r="B39251" s="2">
        <v>44346.12091433454</v>
      </c>
      <c r="C39251">
        <v>70273</v>
      </c>
      <c r="D39251">
        <v>204394</v>
      </c>
      <c r="E39251" s="43">
        <f t="shared" si="1226"/>
        <v>0.12091435185185184</v>
      </c>
      <c r="F39251" s="44" t="str">
        <f t="shared" si="1227"/>
        <v>Ночь</v>
      </c>
    </row>
    <row r="39252" spans="1:6" ht="15" x14ac:dyDescent="0.35">
      <c r="A39252">
        <v>121137</v>
      </c>
      <c r="B39252" s="2">
        <v>44346.122135074926</v>
      </c>
      <c r="C39252">
        <v>254754</v>
      </c>
      <c r="D39252">
        <v>411922</v>
      </c>
      <c r="E39252" s="43">
        <f t="shared" si="1226"/>
        <v>0.12212962962962963</v>
      </c>
      <c r="F39252" s="44" t="str">
        <f t="shared" si="1227"/>
        <v>Ночь</v>
      </c>
    </row>
    <row r="39253" spans="1:6" ht="15" x14ac:dyDescent="0.35">
      <c r="A39253">
        <v>121142</v>
      </c>
      <c r="B39253" s="2">
        <v>44346.122562334058</v>
      </c>
      <c r="C39253">
        <v>7257</v>
      </c>
      <c r="D39253">
        <v>182191</v>
      </c>
      <c r="E39253" s="43">
        <f t="shared" si="1226"/>
        <v>0.12255787037037037</v>
      </c>
      <c r="F39253" s="44" t="str">
        <f t="shared" si="1227"/>
        <v>Ночь</v>
      </c>
    </row>
    <row r="39254" spans="1:6" ht="15" x14ac:dyDescent="0.35">
      <c r="A39254">
        <v>121145</v>
      </c>
      <c r="B39254" s="2">
        <v>44346.122653889586</v>
      </c>
      <c r="C39254">
        <v>98980</v>
      </c>
      <c r="D39254">
        <v>392434</v>
      </c>
      <c r="E39254" s="43">
        <f t="shared" si="1226"/>
        <v>0.12265046296296296</v>
      </c>
      <c r="F39254" s="44" t="str">
        <f t="shared" si="1227"/>
        <v>Ночь</v>
      </c>
    </row>
    <row r="39255" spans="1:6" ht="15" x14ac:dyDescent="0.35">
      <c r="A39255">
        <v>121146</v>
      </c>
      <c r="B39255" s="2">
        <v>44346.126401294496</v>
      </c>
      <c r="C39255">
        <v>345766</v>
      </c>
      <c r="D39255">
        <v>411922</v>
      </c>
      <c r="E39255" s="43">
        <f t="shared" si="1226"/>
        <v>0.12640046296296295</v>
      </c>
      <c r="F39255" s="44" t="str">
        <f t="shared" si="1227"/>
        <v>Ночь</v>
      </c>
    </row>
    <row r="39256" spans="1:6" ht="15" x14ac:dyDescent="0.35">
      <c r="A39256">
        <v>121147</v>
      </c>
      <c r="B39256" s="2">
        <v>44346.127903073211</v>
      </c>
      <c r="C39256">
        <v>77594</v>
      </c>
      <c r="D39256">
        <v>266419</v>
      </c>
      <c r="E39256" s="43">
        <f t="shared" si="1226"/>
        <v>0.12790509259259258</v>
      </c>
      <c r="F39256" s="44" t="str">
        <f t="shared" si="1227"/>
        <v>Ночь</v>
      </c>
    </row>
    <row r="39257" spans="1:6" ht="15" x14ac:dyDescent="0.35">
      <c r="A39257">
        <v>121151</v>
      </c>
      <c r="B39257" s="2">
        <v>44346.128019417476</v>
      </c>
      <c r="C39257">
        <v>227791</v>
      </c>
      <c r="D39257">
        <v>245484</v>
      </c>
      <c r="E39257" s="43">
        <f t="shared" si="1226"/>
        <v>0.12802083333333333</v>
      </c>
      <c r="F39257" s="44" t="str">
        <f t="shared" si="1227"/>
        <v>Ночь</v>
      </c>
    </row>
    <row r="39258" spans="1:6" ht="15" x14ac:dyDescent="0.35">
      <c r="A39258">
        <v>121155</v>
      </c>
      <c r="B39258" s="2">
        <v>44346.128423948219</v>
      </c>
      <c r="C39258">
        <v>240913</v>
      </c>
      <c r="D39258">
        <v>217497</v>
      </c>
      <c r="E39258" s="43">
        <f t="shared" si="1226"/>
        <v>0.12842592592592592</v>
      </c>
      <c r="F39258" s="44" t="str">
        <f t="shared" si="1227"/>
        <v>Ночь</v>
      </c>
    </row>
    <row r="39259" spans="1:6" ht="15" x14ac:dyDescent="0.35">
      <c r="A39259">
        <v>121158</v>
      </c>
      <c r="B39259" s="2">
        <v>44346.131199072239</v>
      </c>
      <c r="C39259">
        <v>165073</v>
      </c>
      <c r="D39259">
        <v>185535</v>
      </c>
      <c r="E39259" s="43">
        <f t="shared" si="1226"/>
        <v>0.13120370370370371</v>
      </c>
      <c r="F39259" s="44" t="str">
        <f t="shared" si="1227"/>
        <v>Ночь</v>
      </c>
    </row>
    <row r="39260" spans="1:6" ht="15" x14ac:dyDescent="0.35">
      <c r="A39260">
        <v>121159</v>
      </c>
      <c r="B39260" s="2">
        <v>44346.132114627522</v>
      </c>
      <c r="C39260">
        <v>187110</v>
      </c>
      <c r="D39260">
        <v>149881</v>
      </c>
      <c r="E39260" s="43">
        <f t="shared" si="1226"/>
        <v>0.13211805555555556</v>
      </c>
      <c r="F39260" s="44" t="str">
        <f t="shared" si="1227"/>
        <v>Ночь</v>
      </c>
    </row>
    <row r="39261" spans="1:6" ht="15" x14ac:dyDescent="0.35">
      <c r="A39261">
        <v>121160</v>
      </c>
      <c r="B39261" s="2">
        <v>44346.132469255666</v>
      </c>
      <c r="C39261">
        <v>244531</v>
      </c>
      <c r="D39261">
        <v>68095</v>
      </c>
      <c r="E39261" s="43">
        <f t="shared" si="1226"/>
        <v>0.13246527777777778</v>
      </c>
      <c r="F39261" s="44" t="str">
        <f t="shared" si="1227"/>
        <v>Ночь</v>
      </c>
    </row>
    <row r="39262" spans="1:6" ht="15" x14ac:dyDescent="0.35">
      <c r="A39262">
        <v>121164</v>
      </c>
      <c r="B39262" s="2">
        <v>44346.133457441938</v>
      </c>
      <c r="C39262">
        <v>177545</v>
      </c>
      <c r="D39262">
        <v>305608</v>
      </c>
      <c r="E39262" s="43">
        <f t="shared" si="1226"/>
        <v>0.13346064814814815</v>
      </c>
      <c r="F39262" s="44" t="str">
        <f t="shared" si="1227"/>
        <v>Ночь</v>
      </c>
    </row>
    <row r="39263" spans="1:6" ht="15" x14ac:dyDescent="0.35">
      <c r="A39263">
        <v>121167</v>
      </c>
      <c r="B39263" s="2">
        <v>44346.13446455275</v>
      </c>
      <c r="C39263">
        <v>54080</v>
      </c>
      <c r="D39263">
        <v>228405</v>
      </c>
      <c r="E39263" s="43">
        <f t="shared" si="1226"/>
        <v>0.13446759259259258</v>
      </c>
      <c r="F39263" s="44" t="str">
        <f t="shared" si="1227"/>
        <v>Ночь</v>
      </c>
    </row>
    <row r="39264" spans="1:6" ht="15" x14ac:dyDescent="0.35">
      <c r="A39264">
        <v>121171</v>
      </c>
      <c r="B39264" s="2">
        <v>44346.136906033513</v>
      </c>
      <c r="C39264">
        <v>288482</v>
      </c>
      <c r="D39264">
        <v>436070</v>
      </c>
      <c r="E39264" s="43">
        <f t="shared" si="1226"/>
        <v>0.13690972222222222</v>
      </c>
      <c r="F39264" s="44" t="str">
        <f t="shared" si="1227"/>
        <v>Ночь</v>
      </c>
    </row>
    <row r="39265" spans="1:6" ht="15" x14ac:dyDescent="0.35">
      <c r="A39265">
        <v>121174</v>
      </c>
      <c r="B39265" s="2">
        <v>44346.137000000002</v>
      </c>
      <c r="C39265">
        <v>245227</v>
      </c>
      <c r="D39265">
        <v>209666</v>
      </c>
      <c r="E39265" s="43">
        <f t="shared" si="1226"/>
        <v>0.13700231481481481</v>
      </c>
      <c r="F39265" s="44" t="str">
        <f t="shared" si="1227"/>
        <v>Ночь</v>
      </c>
    </row>
    <row r="39266" spans="1:6" ht="15" x14ac:dyDescent="0.35">
      <c r="A39266">
        <v>121179</v>
      </c>
      <c r="B39266" s="2">
        <v>44346.137333333332</v>
      </c>
      <c r="C39266">
        <v>330091</v>
      </c>
      <c r="D39266">
        <v>16861</v>
      </c>
      <c r="E39266" s="43">
        <f t="shared" si="1226"/>
        <v>0.13733796296296297</v>
      </c>
      <c r="F39266" s="44" t="str">
        <f t="shared" si="1227"/>
        <v>Ночь</v>
      </c>
    </row>
    <row r="39267" spans="1:6" ht="15" x14ac:dyDescent="0.35">
      <c r="A39267">
        <v>121184</v>
      </c>
      <c r="B39267" s="2">
        <v>44346.13763847774</v>
      </c>
      <c r="C39267">
        <v>232357</v>
      </c>
      <c r="D39267">
        <v>347393</v>
      </c>
      <c r="E39267" s="43">
        <f t="shared" si="1226"/>
        <v>0.13763888888888889</v>
      </c>
      <c r="F39267" s="44" t="str">
        <f t="shared" si="1227"/>
        <v>Ночь</v>
      </c>
    </row>
    <row r="39268" spans="1:6" ht="15" x14ac:dyDescent="0.35">
      <c r="A39268">
        <v>121188</v>
      </c>
      <c r="B39268" s="2">
        <v>44346.13873714408</v>
      </c>
      <c r="C39268">
        <v>102220</v>
      </c>
      <c r="D39268">
        <v>144501</v>
      </c>
      <c r="E39268" s="43">
        <f t="shared" si="1226"/>
        <v>0.13873842592592592</v>
      </c>
      <c r="F39268" s="44" t="str">
        <f t="shared" si="1227"/>
        <v>Ночь</v>
      </c>
    </row>
    <row r="39269" spans="1:6" ht="15" x14ac:dyDescent="0.35">
      <c r="A39269">
        <v>121189</v>
      </c>
      <c r="B39269" s="2">
        <v>44346.140842921232</v>
      </c>
      <c r="C39269">
        <v>245443</v>
      </c>
      <c r="D39269">
        <v>58674</v>
      </c>
      <c r="E39269" s="43">
        <f t="shared" si="1226"/>
        <v>0.1408449074074074</v>
      </c>
      <c r="F39269" s="44" t="str">
        <f t="shared" si="1227"/>
        <v>Ночь</v>
      </c>
    </row>
    <row r="39270" spans="1:6" ht="15" x14ac:dyDescent="0.35">
      <c r="A39270">
        <v>121192</v>
      </c>
      <c r="B39270" s="2">
        <v>44346.140964401297</v>
      </c>
      <c r="C39270">
        <v>108650</v>
      </c>
      <c r="D39270">
        <v>230507</v>
      </c>
      <c r="E39270" s="43">
        <f t="shared" si="1226"/>
        <v>0.14096064814814815</v>
      </c>
      <c r="F39270" s="44" t="str">
        <f t="shared" si="1227"/>
        <v>Ночь</v>
      </c>
    </row>
    <row r="39271" spans="1:6" ht="15" x14ac:dyDescent="0.35">
      <c r="A39271">
        <v>121193</v>
      </c>
      <c r="B39271" s="2">
        <v>44346.141333333333</v>
      </c>
      <c r="C39271">
        <v>21113</v>
      </c>
      <c r="D39271">
        <v>471403</v>
      </c>
      <c r="E39271" s="43">
        <f t="shared" si="1226"/>
        <v>0.14133101851851851</v>
      </c>
      <c r="F39271" s="44" t="str">
        <f t="shared" si="1227"/>
        <v>Ночь</v>
      </c>
    </row>
    <row r="39272" spans="1:6" ht="15" x14ac:dyDescent="0.35">
      <c r="A39272">
        <v>121196</v>
      </c>
      <c r="B39272" s="2">
        <v>44346.142368846704</v>
      </c>
      <c r="C39272">
        <v>320206</v>
      </c>
      <c r="D39272">
        <v>151932</v>
      </c>
      <c r="E39272" s="43">
        <f t="shared" si="1226"/>
        <v>0.14237268518518517</v>
      </c>
      <c r="F39272" s="44" t="str">
        <f t="shared" si="1227"/>
        <v>Ночь</v>
      </c>
    </row>
    <row r="39273" spans="1:6" ht="15" x14ac:dyDescent="0.35">
      <c r="A39273">
        <v>121199</v>
      </c>
      <c r="B39273" s="2">
        <v>44346.143391585763</v>
      </c>
      <c r="C39273">
        <v>167121</v>
      </c>
      <c r="D39273">
        <v>429494</v>
      </c>
      <c r="E39273" s="43">
        <f t="shared" si="1226"/>
        <v>0.1433912037037037</v>
      </c>
      <c r="F39273" s="44" t="str">
        <f t="shared" si="1227"/>
        <v>Ночь</v>
      </c>
    </row>
    <row r="39274" spans="1:6" ht="15" x14ac:dyDescent="0.35">
      <c r="A39274">
        <v>121201</v>
      </c>
      <c r="B39274" s="2">
        <v>44346.14371166112</v>
      </c>
      <c r="C39274">
        <v>16318</v>
      </c>
      <c r="D39274">
        <v>411922</v>
      </c>
      <c r="E39274" s="43">
        <f t="shared" si="1226"/>
        <v>0.14371527777777779</v>
      </c>
      <c r="F39274" s="44" t="str">
        <f t="shared" si="1227"/>
        <v>Ночь</v>
      </c>
    </row>
    <row r="39275" spans="1:6" ht="15" x14ac:dyDescent="0.35">
      <c r="A39275">
        <v>121203</v>
      </c>
      <c r="B39275" s="2">
        <v>44346.144138920252</v>
      </c>
      <c r="C39275">
        <v>333224</v>
      </c>
      <c r="D39275">
        <v>441562</v>
      </c>
      <c r="E39275" s="43">
        <f t="shared" si="1226"/>
        <v>0.1441435185185185</v>
      </c>
      <c r="F39275" s="44" t="str">
        <f t="shared" si="1227"/>
        <v>Ночь</v>
      </c>
    </row>
    <row r="39276" spans="1:6" ht="15" x14ac:dyDescent="0.35">
      <c r="A39276">
        <v>121207</v>
      </c>
      <c r="B39276" s="2">
        <v>44346.144322031309</v>
      </c>
      <c r="C39276">
        <v>97705</v>
      </c>
      <c r="D39276">
        <v>310069</v>
      </c>
      <c r="E39276" s="43">
        <f t="shared" si="1226"/>
        <v>0.14431712962962964</v>
      </c>
      <c r="F39276" s="44" t="str">
        <f t="shared" si="1227"/>
        <v>Ночь</v>
      </c>
    </row>
    <row r="39277" spans="1:6" ht="15" x14ac:dyDescent="0.35">
      <c r="A39277">
        <v>121208</v>
      </c>
      <c r="B39277" s="2">
        <v>44346.14465773492</v>
      </c>
      <c r="C39277">
        <v>196259</v>
      </c>
      <c r="D39277">
        <v>411922</v>
      </c>
      <c r="E39277" s="43">
        <f t="shared" si="1226"/>
        <v>0.14465277777777777</v>
      </c>
      <c r="F39277" s="44" t="str">
        <f t="shared" si="1227"/>
        <v>Ночь</v>
      </c>
    </row>
    <row r="39278" spans="1:6" ht="15" x14ac:dyDescent="0.35">
      <c r="A39278">
        <v>121209</v>
      </c>
      <c r="B39278" s="2">
        <v>44346.146824549091</v>
      </c>
      <c r="C39278">
        <v>102316</v>
      </c>
      <c r="D39278">
        <v>19846</v>
      </c>
      <c r="E39278" s="43">
        <f t="shared" si="1226"/>
        <v>0.14682870370370371</v>
      </c>
      <c r="F39278" s="44" t="str">
        <f t="shared" si="1227"/>
        <v>Ночь</v>
      </c>
    </row>
    <row r="39279" spans="1:6" ht="15" x14ac:dyDescent="0.35">
      <c r="A39279">
        <v>121213</v>
      </c>
      <c r="B39279" s="2">
        <v>44346.148564104129</v>
      </c>
      <c r="C39279">
        <v>158638</v>
      </c>
      <c r="D39279">
        <v>347393</v>
      </c>
      <c r="E39279" s="43">
        <f t="shared" si="1226"/>
        <v>0.14856481481481482</v>
      </c>
      <c r="F39279" s="44" t="str">
        <f t="shared" si="1227"/>
        <v>Ночь</v>
      </c>
    </row>
    <row r="39280" spans="1:6" ht="15" x14ac:dyDescent="0.35">
      <c r="A39280">
        <v>121217</v>
      </c>
      <c r="B39280" s="2">
        <v>44346.14960173345</v>
      </c>
      <c r="C39280">
        <v>42616</v>
      </c>
      <c r="D39280">
        <v>102594</v>
      </c>
      <c r="E39280" s="43">
        <f t="shared" si="1226"/>
        <v>0.14960648148148148</v>
      </c>
      <c r="F39280" s="44" t="str">
        <f t="shared" si="1227"/>
        <v>Ночь</v>
      </c>
    </row>
    <row r="39281" spans="1:6" ht="15" x14ac:dyDescent="0.35">
      <c r="A39281">
        <v>121221</v>
      </c>
      <c r="B39281" s="2">
        <v>44346.149998474073</v>
      </c>
      <c r="C39281">
        <v>298963</v>
      </c>
      <c r="D39281">
        <v>81927</v>
      </c>
      <c r="E39281" s="43">
        <f t="shared" si="1226"/>
        <v>0.15</v>
      </c>
      <c r="F39281" s="44" t="str">
        <f t="shared" si="1227"/>
        <v>Ночь</v>
      </c>
    </row>
    <row r="39282" spans="1:6" ht="15" x14ac:dyDescent="0.35">
      <c r="A39282">
        <v>121225</v>
      </c>
      <c r="B39282" s="2">
        <v>44346.15335551012</v>
      </c>
      <c r="C39282">
        <v>276968</v>
      </c>
      <c r="D39282">
        <v>169042</v>
      </c>
      <c r="E39282" s="43">
        <f t="shared" si="1226"/>
        <v>0.15335648148148148</v>
      </c>
      <c r="F39282" s="44" t="str">
        <f t="shared" si="1227"/>
        <v>Ночь</v>
      </c>
    </row>
    <row r="39283" spans="1:6" ht="15" x14ac:dyDescent="0.35">
      <c r="A39283">
        <v>121230</v>
      </c>
      <c r="B39283" s="2">
        <v>44346.154026917327</v>
      </c>
      <c r="C39283">
        <v>214997</v>
      </c>
      <c r="D39283">
        <v>347393</v>
      </c>
      <c r="E39283" s="43">
        <f t="shared" si="1226"/>
        <v>0.15402777777777779</v>
      </c>
      <c r="F39283" s="44" t="str">
        <f t="shared" si="1227"/>
        <v>Ночь</v>
      </c>
    </row>
    <row r="39284" spans="1:6" ht="15" x14ac:dyDescent="0.35">
      <c r="A39284">
        <v>121232</v>
      </c>
      <c r="B39284" s="2">
        <v>44346.155064546649</v>
      </c>
      <c r="C39284">
        <v>167483</v>
      </c>
      <c r="D39284">
        <v>405774</v>
      </c>
      <c r="E39284" s="43">
        <f t="shared" si="1226"/>
        <v>0.15506944444444445</v>
      </c>
      <c r="F39284" s="44" t="str">
        <f t="shared" si="1227"/>
        <v>Ночь</v>
      </c>
    </row>
    <row r="39285" spans="1:6" ht="15" x14ac:dyDescent="0.35">
      <c r="A39285">
        <v>121233</v>
      </c>
      <c r="B39285" s="2">
        <v>44346.15552232429</v>
      </c>
      <c r="C39285">
        <v>69973</v>
      </c>
      <c r="D39285">
        <v>324859</v>
      </c>
      <c r="E39285" s="43">
        <f t="shared" si="1226"/>
        <v>0.15552083333333333</v>
      </c>
      <c r="F39285" s="44" t="str">
        <f t="shared" si="1227"/>
        <v>Ночь</v>
      </c>
    </row>
    <row r="39286" spans="1:6" ht="15" x14ac:dyDescent="0.35">
      <c r="A39286">
        <v>121235</v>
      </c>
      <c r="B39286" s="2">
        <v>44346.158391064178</v>
      </c>
      <c r="C39286">
        <v>269546</v>
      </c>
      <c r="D39286">
        <v>191893</v>
      </c>
      <c r="E39286" s="43">
        <f t="shared" si="1226"/>
        <v>0.15839120370370371</v>
      </c>
      <c r="F39286" s="44" t="str">
        <f t="shared" si="1227"/>
        <v>Ночь</v>
      </c>
    </row>
    <row r="39287" spans="1:6" ht="15" x14ac:dyDescent="0.35">
      <c r="A39287">
        <v>121239</v>
      </c>
      <c r="B39287" s="2">
        <v>44346.158763754051</v>
      </c>
      <c r="C39287">
        <v>204074</v>
      </c>
      <c r="D39287">
        <v>246229</v>
      </c>
      <c r="E39287" s="43">
        <f t="shared" si="1226"/>
        <v>0.15876157407407407</v>
      </c>
      <c r="F39287" s="44" t="str">
        <f t="shared" si="1227"/>
        <v>Ночь</v>
      </c>
    </row>
    <row r="39288" spans="1:6" ht="15" x14ac:dyDescent="0.35">
      <c r="A39288">
        <v>121244</v>
      </c>
      <c r="B39288" s="2">
        <v>44346.159123508405</v>
      </c>
      <c r="C39288">
        <v>213634</v>
      </c>
      <c r="D39288">
        <v>182191</v>
      </c>
      <c r="E39288" s="43">
        <f t="shared" si="1226"/>
        <v>0.15912037037037038</v>
      </c>
      <c r="F39288" s="44" t="str">
        <f t="shared" si="1227"/>
        <v>Ночь</v>
      </c>
    </row>
    <row r="39289" spans="1:6" ht="15" x14ac:dyDescent="0.35">
      <c r="A39289">
        <v>121248</v>
      </c>
      <c r="B39289" s="2">
        <v>44346.159550767537</v>
      </c>
      <c r="C39289">
        <v>27854</v>
      </c>
      <c r="D39289">
        <v>440113</v>
      </c>
      <c r="E39289" s="43">
        <f t="shared" si="1226"/>
        <v>0.1595486111111111</v>
      </c>
      <c r="F39289" s="44" t="str">
        <f t="shared" si="1227"/>
        <v>Ночь</v>
      </c>
    </row>
    <row r="39290" spans="1:6" ht="15" x14ac:dyDescent="0.35">
      <c r="A39290">
        <v>121250</v>
      </c>
      <c r="B39290" s="2">
        <v>44346.1603747673</v>
      </c>
      <c r="C39290">
        <v>59029</v>
      </c>
      <c r="D39290">
        <v>411922</v>
      </c>
      <c r="E39290" s="43">
        <f t="shared" si="1226"/>
        <v>0.16037037037037036</v>
      </c>
      <c r="F39290" s="44" t="str">
        <f t="shared" si="1227"/>
        <v>Ночь</v>
      </c>
    </row>
    <row r="39291" spans="1:6" ht="15" x14ac:dyDescent="0.35">
      <c r="A39291">
        <v>121253</v>
      </c>
      <c r="B39291" s="2">
        <v>44346.160985137489</v>
      </c>
      <c r="C39291">
        <v>258998</v>
      </c>
      <c r="D39291">
        <v>88863</v>
      </c>
      <c r="E39291" s="43">
        <f t="shared" si="1226"/>
        <v>0.16098379629629631</v>
      </c>
      <c r="F39291" s="44" t="str">
        <f t="shared" si="1227"/>
        <v>Ночь</v>
      </c>
    </row>
    <row r="39292" spans="1:6" ht="15" x14ac:dyDescent="0.35">
      <c r="A39292">
        <v>121255</v>
      </c>
      <c r="B39292" s="2">
        <v>44346.162333333334</v>
      </c>
      <c r="C39292">
        <v>112085</v>
      </c>
      <c r="D39292">
        <v>347008</v>
      </c>
      <c r="E39292" s="43">
        <f t="shared" si="1226"/>
        <v>0.16233796296296296</v>
      </c>
      <c r="F39292" s="44" t="str">
        <f t="shared" si="1227"/>
        <v>Ночь</v>
      </c>
    </row>
    <row r="39293" spans="1:6" ht="15" x14ac:dyDescent="0.35">
      <c r="A39293">
        <v>121260</v>
      </c>
      <c r="B39293" s="2">
        <v>44346.162419507433</v>
      </c>
      <c r="C39293">
        <v>329090</v>
      </c>
      <c r="D39293">
        <v>58674</v>
      </c>
      <c r="E39293" s="43">
        <f t="shared" si="1226"/>
        <v>0.16241898148148148</v>
      </c>
      <c r="F39293" s="44" t="str">
        <f t="shared" si="1227"/>
        <v>Ночь</v>
      </c>
    </row>
    <row r="39294" spans="1:6" ht="15" x14ac:dyDescent="0.35">
      <c r="A39294">
        <v>121265</v>
      </c>
      <c r="B39294" s="2">
        <v>44346.164067506943</v>
      </c>
      <c r="C39294">
        <v>136547</v>
      </c>
      <c r="D39294">
        <v>330333</v>
      </c>
      <c r="E39294" s="43">
        <f t="shared" si="1226"/>
        <v>0.1640625</v>
      </c>
      <c r="F39294" s="44" t="str">
        <f t="shared" si="1227"/>
        <v>Ночь</v>
      </c>
    </row>
    <row r="39295" spans="1:6" ht="15" x14ac:dyDescent="0.35">
      <c r="A39295">
        <v>121268</v>
      </c>
      <c r="B39295" s="2">
        <v>44346.164372692037</v>
      </c>
      <c r="C39295">
        <v>69199</v>
      </c>
      <c r="D39295">
        <v>230507</v>
      </c>
      <c r="E39295" s="43">
        <f t="shared" si="1226"/>
        <v>0.16437500000000002</v>
      </c>
      <c r="F39295" s="44" t="str">
        <f t="shared" si="1227"/>
        <v>Ночь</v>
      </c>
    </row>
    <row r="39296" spans="1:6" ht="15" x14ac:dyDescent="0.35">
      <c r="A39296">
        <v>121269</v>
      </c>
      <c r="B39296" s="2">
        <v>44346.16479995117</v>
      </c>
      <c r="C39296">
        <v>162950</v>
      </c>
      <c r="D39296">
        <v>411922</v>
      </c>
      <c r="E39296" s="43">
        <f t="shared" si="1226"/>
        <v>0.16480324074074074</v>
      </c>
      <c r="F39296" s="44" t="str">
        <f t="shared" si="1227"/>
        <v>Ночь</v>
      </c>
    </row>
    <row r="39297" spans="1:6" ht="15" x14ac:dyDescent="0.35">
      <c r="A39297">
        <v>121272</v>
      </c>
      <c r="B39297" s="2">
        <v>44346.165746024963</v>
      </c>
      <c r="C39297">
        <v>207682</v>
      </c>
      <c r="D39297">
        <v>183880</v>
      </c>
      <c r="E39297" s="43">
        <f t="shared" si="1226"/>
        <v>0.16574074074074074</v>
      </c>
      <c r="F39297" s="44" t="str">
        <f t="shared" si="1227"/>
        <v>Ночь</v>
      </c>
    </row>
    <row r="39298" spans="1:6" ht="15" x14ac:dyDescent="0.35">
      <c r="A39298">
        <v>121273</v>
      </c>
      <c r="B39298" s="2">
        <v>44346.166045307444</v>
      </c>
      <c r="C39298">
        <v>85393</v>
      </c>
      <c r="D39298">
        <v>182191</v>
      </c>
      <c r="E39298" s="43">
        <f t="shared" si="1226"/>
        <v>0.16604166666666667</v>
      </c>
      <c r="F39298" s="44" t="str">
        <f t="shared" si="1227"/>
        <v>Ночь</v>
      </c>
    </row>
    <row r="39299" spans="1:6" ht="15" x14ac:dyDescent="0.35">
      <c r="A39299">
        <v>121275</v>
      </c>
      <c r="B39299" s="2">
        <v>44346.166356395152</v>
      </c>
      <c r="C39299">
        <v>109263</v>
      </c>
      <c r="D39299">
        <v>188971</v>
      </c>
      <c r="E39299" s="43">
        <f t="shared" ref="E39299:E39362" si="1228">TIME(HOUR(B39299),MINUTE(B39299),SECOND(B39299))</f>
        <v>0.16635416666666666</v>
      </c>
      <c r="F39299" s="44" t="str">
        <f t="shared" ref="F39299:F39362" si="1229">IF(E39299&gt;=TIME(6,0,0),IF(E39299&lt;TIME(12,0,0),"Утро",IF(E39299&lt;TIME(18,0,0),"День",IF((E39299)&lt;TIME(23,0,0),"Вечер","Ночь"))),"Ночь")</f>
        <v>Ночь</v>
      </c>
    </row>
    <row r="39300" spans="1:6" ht="15" x14ac:dyDescent="0.35">
      <c r="A39300">
        <v>121276</v>
      </c>
      <c r="B39300" s="2">
        <v>44346.170781579029</v>
      </c>
      <c r="C39300">
        <v>14878</v>
      </c>
      <c r="D39300">
        <v>473020</v>
      </c>
      <c r="E39300" s="43">
        <f t="shared" si="1228"/>
        <v>0.17078703703703704</v>
      </c>
      <c r="F39300" s="44" t="str">
        <f t="shared" si="1229"/>
        <v>Ночь</v>
      </c>
    </row>
    <row r="39301" spans="1:6" ht="15" x14ac:dyDescent="0.35">
      <c r="A39301">
        <v>121281</v>
      </c>
      <c r="B39301" s="2">
        <v>44346.170964690085</v>
      </c>
      <c r="C39301">
        <v>160222</v>
      </c>
      <c r="D39301">
        <v>154256</v>
      </c>
      <c r="E39301" s="43">
        <f t="shared" si="1228"/>
        <v>0.17096064814814815</v>
      </c>
      <c r="F39301" s="44" t="str">
        <f t="shared" si="1229"/>
        <v>Ночь</v>
      </c>
    </row>
    <row r="39302" spans="1:6" ht="15" x14ac:dyDescent="0.35">
      <c r="A39302">
        <v>121282</v>
      </c>
      <c r="B39302" s="2">
        <v>44346.17181920835</v>
      </c>
      <c r="C39302">
        <v>134111</v>
      </c>
      <c r="D39302">
        <v>111368</v>
      </c>
      <c r="E39302" s="43">
        <f t="shared" si="1228"/>
        <v>0.17181712962962961</v>
      </c>
      <c r="F39302" s="44" t="str">
        <f t="shared" si="1229"/>
        <v>Ночь</v>
      </c>
    </row>
    <row r="39303" spans="1:6" ht="15" x14ac:dyDescent="0.35">
      <c r="A39303">
        <v>121286</v>
      </c>
      <c r="B39303" s="2">
        <v>44346.173326860837</v>
      </c>
      <c r="C39303">
        <v>188574</v>
      </c>
      <c r="D39303">
        <v>244574</v>
      </c>
      <c r="E39303" s="43">
        <f t="shared" si="1228"/>
        <v>0.17332175925925927</v>
      </c>
      <c r="F39303" s="44" t="str">
        <f t="shared" si="1229"/>
        <v>Ночь</v>
      </c>
    </row>
    <row r="39304" spans="1:6" ht="15" x14ac:dyDescent="0.35">
      <c r="A39304">
        <v>121288</v>
      </c>
      <c r="B39304" s="2">
        <v>44346.174230170596</v>
      </c>
      <c r="C39304">
        <v>104020</v>
      </c>
      <c r="D39304">
        <v>436070</v>
      </c>
      <c r="E39304" s="43">
        <f t="shared" si="1228"/>
        <v>0.17422453703703702</v>
      </c>
      <c r="F39304" s="44" t="str">
        <f t="shared" si="1229"/>
        <v>Ночь</v>
      </c>
    </row>
    <row r="39305" spans="1:6" ht="15" x14ac:dyDescent="0.35">
      <c r="A39305">
        <v>121292</v>
      </c>
      <c r="B39305" s="2">
        <v>44346.174413281653</v>
      </c>
      <c r="C39305">
        <v>304452</v>
      </c>
      <c r="D39305">
        <v>76405</v>
      </c>
      <c r="E39305" s="43">
        <f t="shared" si="1228"/>
        <v>0.1744097222222222</v>
      </c>
      <c r="F39305" s="44" t="str">
        <f t="shared" si="1229"/>
        <v>Ночь</v>
      </c>
    </row>
    <row r="39306" spans="1:6" ht="15" x14ac:dyDescent="0.35">
      <c r="A39306">
        <v>121293</v>
      </c>
      <c r="B39306" s="2">
        <v>44346.174962614823</v>
      </c>
      <c r="C39306">
        <v>290628</v>
      </c>
      <c r="D39306">
        <v>305874</v>
      </c>
      <c r="E39306" s="43">
        <f t="shared" si="1228"/>
        <v>0.17496527777777779</v>
      </c>
      <c r="F39306" s="44" t="str">
        <f t="shared" si="1229"/>
        <v>Ночь</v>
      </c>
    </row>
    <row r="39307" spans="1:6" ht="15" x14ac:dyDescent="0.35">
      <c r="A39307">
        <v>121298</v>
      </c>
      <c r="B39307" s="2">
        <v>44346.175237281408</v>
      </c>
      <c r="C39307">
        <v>4141</v>
      </c>
      <c r="D39307">
        <v>470762</v>
      </c>
      <c r="E39307" s="43">
        <f t="shared" si="1228"/>
        <v>0.17524305555555555</v>
      </c>
      <c r="F39307" s="44" t="str">
        <f t="shared" si="1229"/>
        <v>Ночь</v>
      </c>
    </row>
    <row r="39308" spans="1:6" ht="15" x14ac:dyDescent="0.35">
      <c r="A39308">
        <v>121299</v>
      </c>
      <c r="B39308" s="2">
        <v>44346.177776699027</v>
      </c>
      <c r="C39308">
        <v>204236</v>
      </c>
      <c r="D39308">
        <v>379466</v>
      </c>
      <c r="E39308" s="43">
        <f t="shared" si="1228"/>
        <v>0.17777777777777778</v>
      </c>
      <c r="F39308" s="44" t="str">
        <f t="shared" si="1229"/>
        <v>Ночь</v>
      </c>
    </row>
    <row r="39309" spans="1:6" ht="15" x14ac:dyDescent="0.35">
      <c r="A39309">
        <v>121304</v>
      </c>
      <c r="B39309" s="2">
        <v>44346.178594317455</v>
      </c>
      <c r="C39309">
        <v>113882</v>
      </c>
      <c r="D39309">
        <v>341333</v>
      </c>
      <c r="E39309" s="43">
        <f t="shared" si="1228"/>
        <v>0.17859953703703704</v>
      </c>
      <c r="F39309" s="44" t="str">
        <f t="shared" si="1229"/>
        <v>Ночь</v>
      </c>
    </row>
    <row r="39310" spans="1:6" ht="15" x14ac:dyDescent="0.35">
      <c r="A39310">
        <v>121308</v>
      </c>
      <c r="B39310" s="2">
        <v>44346.17996765038</v>
      </c>
      <c r="C39310">
        <v>193683</v>
      </c>
      <c r="D39310">
        <v>3528</v>
      </c>
      <c r="E39310" s="43">
        <f t="shared" si="1228"/>
        <v>0.17996527777777779</v>
      </c>
      <c r="F39310" s="44" t="str">
        <f t="shared" si="1229"/>
        <v>Ночь</v>
      </c>
    </row>
    <row r="39311" spans="1:6" ht="15" x14ac:dyDescent="0.35">
      <c r="A39311">
        <v>121312</v>
      </c>
      <c r="B39311" s="2">
        <v>44346.180303353984</v>
      </c>
      <c r="C39311">
        <v>254331</v>
      </c>
      <c r="D39311">
        <v>347393</v>
      </c>
      <c r="E39311" s="43">
        <f t="shared" si="1228"/>
        <v>0.18030092592592592</v>
      </c>
      <c r="F39311" s="44" t="str">
        <f t="shared" si="1229"/>
        <v>Ночь</v>
      </c>
    </row>
    <row r="39312" spans="1:6" ht="15" x14ac:dyDescent="0.35">
      <c r="A39312">
        <v>121314</v>
      </c>
      <c r="B39312" s="2">
        <v>44346.181417475731</v>
      </c>
      <c r="C39312">
        <v>21391</v>
      </c>
      <c r="D39312">
        <v>241927</v>
      </c>
      <c r="E39312" s="43">
        <f t="shared" si="1228"/>
        <v>0.18141203703703704</v>
      </c>
      <c r="F39312" s="44" t="str">
        <f t="shared" si="1229"/>
        <v>Ночь</v>
      </c>
    </row>
    <row r="39313" spans="1:6" ht="15" x14ac:dyDescent="0.35">
      <c r="A39313">
        <v>121316</v>
      </c>
      <c r="B39313" s="2">
        <v>44346.182012390513</v>
      </c>
      <c r="C39313">
        <v>280643</v>
      </c>
      <c r="D39313">
        <v>7669</v>
      </c>
      <c r="E39313" s="43">
        <f t="shared" si="1228"/>
        <v>0.18201388888888889</v>
      </c>
      <c r="F39313" s="44" t="str">
        <f t="shared" si="1229"/>
        <v>Ночь</v>
      </c>
    </row>
    <row r="39314" spans="1:6" ht="15" x14ac:dyDescent="0.35">
      <c r="A39314">
        <v>121320</v>
      </c>
      <c r="B39314" s="2">
        <v>44346.182439649645</v>
      </c>
      <c r="C39314">
        <v>265783</v>
      </c>
      <c r="D39314">
        <v>438599</v>
      </c>
      <c r="E39314" s="43">
        <f t="shared" si="1228"/>
        <v>0.18244212962962961</v>
      </c>
      <c r="F39314" s="44" t="str">
        <f t="shared" si="1229"/>
        <v>Ночь</v>
      </c>
    </row>
    <row r="39315" spans="1:6" ht="15" x14ac:dyDescent="0.35">
      <c r="A39315">
        <v>121325</v>
      </c>
      <c r="B39315" s="2">
        <v>44346.183294167909</v>
      </c>
      <c r="C39315">
        <v>52446</v>
      </c>
      <c r="D39315">
        <v>327633</v>
      </c>
      <c r="E39315" s="43">
        <f t="shared" si="1228"/>
        <v>0.18329861111111112</v>
      </c>
      <c r="F39315" s="44" t="str">
        <f t="shared" si="1229"/>
        <v>Ночь</v>
      </c>
    </row>
    <row r="39316" spans="1:6" ht="15" x14ac:dyDescent="0.35">
      <c r="A39316">
        <v>121328</v>
      </c>
      <c r="B39316" s="2">
        <v>44346.186376537371</v>
      </c>
      <c r="C39316">
        <v>30835</v>
      </c>
      <c r="D39316">
        <v>78646</v>
      </c>
      <c r="E39316" s="43">
        <f t="shared" si="1228"/>
        <v>0.18637731481481482</v>
      </c>
      <c r="F39316" s="44" t="str">
        <f t="shared" si="1229"/>
        <v>Ночь</v>
      </c>
    </row>
    <row r="39317" spans="1:6" ht="15" x14ac:dyDescent="0.35">
      <c r="A39317">
        <v>121329</v>
      </c>
      <c r="B39317" s="2">
        <v>44346.186590166937</v>
      </c>
      <c r="C39317">
        <v>65710</v>
      </c>
      <c r="D39317">
        <v>182191</v>
      </c>
      <c r="E39317" s="43">
        <f t="shared" si="1228"/>
        <v>0.18658564814814815</v>
      </c>
      <c r="F39317" s="44" t="str">
        <f t="shared" si="1229"/>
        <v>Ночь</v>
      </c>
    </row>
    <row r="39318" spans="1:6" ht="15" x14ac:dyDescent="0.35">
      <c r="A39318">
        <v>121332</v>
      </c>
      <c r="B39318" s="2">
        <v>44346.187261574145</v>
      </c>
      <c r="C39318">
        <v>309338</v>
      </c>
      <c r="D39318">
        <v>297256</v>
      </c>
      <c r="E39318" s="43">
        <f t="shared" si="1228"/>
        <v>0.18725694444444443</v>
      </c>
      <c r="F39318" s="44" t="str">
        <f t="shared" si="1229"/>
        <v>Ночь</v>
      </c>
    </row>
    <row r="39319" spans="1:6" ht="15" x14ac:dyDescent="0.35">
      <c r="A39319">
        <v>121337</v>
      </c>
      <c r="B39319" s="2">
        <v>44346.190923795279</v>
      </c>
      <c r="C39319">
        <v>280586</v>
      </c>
      <c r="D39319">
        <v>284325</v>
      </c>
      <c r="E39319" s="43">
        <f t="shared" si="1228"/>
        <v>0.19092592592592594</v>
      </c>
      <c r="F39319" s="44" t="str">
        <f t="shared" si="1229"/>
        <v>Ночь</v>
      </c>
    </row>
    <row r="39320" spans="1:6" ht="15" x14ac:dyDescent="0.35">
      <c r="A39320">
        <v>121339</v>
      </c>
      <c r="B39320" s="2">
        <v>44346.192744336571</v>
      </c>
      <c r="C39320">
        <v>343942</v>
      </c>
      <c r="D39320">
        <v>114057</v>
      </c>
      <c r="E39320" s="43">
        <f t="shared" si="1228"/>
        <v>0.19274305555555557</v>
      </c>
      <c r="F39320" s="44" t="str">
        <f t="shared" si="1229"/>
        <v>Ночь</v>
      </c>
    </row>
    <row r="39321" spans="1:6" ht="15" x14ac:dyDescent="0.35">
      <c r="A39321">
        <v>121342</v>
      </c>
      <c r="B39321" s="2">
        <v>44346.197271645251</v>
      </c>
      <c r="C39321">
        <v>11973</v>
      </c>
      <c r="D39321">
        <v>421914</v>
      </c>
      <c r="E39321" s="43">
        <f t="shared" si="1228"/>
        <v>0.19726851851851854</v>
      </c>
      <c r="F39321" s="44" t="str">
        <f t="shared" si="1229"/>
        <v>Ночь</v>
      </c>
    </row>
    <row r="39322" spans="1:6" ht="15" x14ac:dyDescent="0.35">
      <c r="A39322">
        <v>121345</v>
      </c>
      <c r="B39322" s="2">
        <v>44346.197912533949</v>
      </c>
      <c r="C39322">
        <v>225793</v>
      </c>
      <c r="D39322">
        <v>198073</v>
      </c>
      <c r="E39322" s="43">
        <f t="shared" si="1228"/>
        <v>0.19791666666666666</v>
      </c>
      <c r="F39322" s="44" t="str">
        <f t="shared" si="1229"/>
        <v>Ночь</v>
      </c>
    </row>
    <row r="39323" spans="1:6" ht="15" x14ac:dyDescent="0.35">
      <c r="A39323">
        <v>121347</v>
      </c>
      <c r="B39323" s="2">
        <v>44346.198553422648</v>
      </c>
      <c r="C39323">
        <v>297835</v>
      </c>
      <c r="D39323">
        <v>118549</v>
      </c>
      <c r="E39323" s="43">
        <f t="shared" si="1228"/>
        <v>0.19855324074074074</v>
      </c>
      <c r="F39323" s="44" t="str">
        <f t="shared" si="1229"/>
        <v>Ночь</v>
      </c>
    </row>
    <row r="39324" spans="1:6" ht="15" x14ac:dyDescent="0.35">
      <c r="A39324">
        <v>121348</v>
      </c>
      <c r="B39324" s="2">
        <v>44346.198614459667</v>
      </c>
      <c r="C39324">
        <v>118036</v>
      </c>
      <c r="D39324">
        <v>241927</v>
      </c>
      <c r="E39324" s="43">
        <f t="shared" si="1228"/>
        <v>0.1986111111111111</v>
      </c>
      <c r="F39324" s="44" t="str">
        <f t="shared" si="1229"/>
        <v>Ночь</v>
      </c>
    </row>
    <row r="39325" spans="1:6" ht="15" x14ac:dyDescent="0.35">
      <c r="A39325">
        <v>121350</v>
      </c>
      <c r="B39325" s="2">
        <v>44346.199000000001</v>
      </c>
      <c r="C39325">
        <v>27345</v>
      </c>
      <c r="D39325">
        <v>58674</v>
      </c>
      <c r="E39325" s="43">
        <f t="shared" si="1228"/>
        <v>0.19900462962962964</v>
      </c>
      <c r="F39325" s="44" t="str">
        <f t="shared" si="1229"/>
        <v>Ночь</v>
      </c>
    </row>
    <row r="39326" spans="1:6" ht="15" x14ac:dyDescent="0.35">
      <c r="A39326">
        <v>121351</v>
      </c>
      <c r="B39326" s="2">
        <v>44346.199987792599</v>
      </c>
      <c r="C39326">
        <v>71004</v>
      </c>
      <c r="D39326">
        <v>413014</v>
      </c>
      <c r="E39326" s="43">
        <f t="shared" si="1228"/>
        <v>0.19998842592592592</v>
      </c>
      <c r="F39326" s="44" t="str">
        <f t="shared" si="1229"/>
        <v>Ночь</v>
      </c>
    </row>
    <row r="39327" spans="1:6" ht="15" x14ac:dyDescent="0.35">
      <c r="A39327">
        <v>121354</v>
      </c>
      <c r="B39327" s="2">
        <v>44346.200430420715</v>
      </c>
      <c r="C39327">
        <v>95682</v>
      </c>
      <c r="D39327">
        <v>436070</v>
      </c>
      <c r="E39327" s="43">
        <f t="shared" si="1228"/>
        <v>0.20042824074074073</v>
      </c>
      <c r="F39327" s="44" t="str">
        <f t="shared" si="1229"/>
        <v>Ночь</v>
      </c>
    </row>
    <row r="39328" spans="1:6" ht="15" x14ac:dyDescent="0.35">
      <c r="A39328">
        <v>121356</v>
      </c>
      <c r="B39328" s="2">
        <v>44346.204138309884</v>
      </c>
      <c r="C39328">
        <v>100721</v>
      </c>
      <c r="D39328">
        <v>327968</v>
      </c>
      <c r="E39328" s="43">
        <f t="shared" si="1228"/>
        <v>0.20414351851851853</v>
      </c>
      <c r="F39328" s="44" t="str">
        <f t="shared" si="1229"/>
        <v>Ночь</v>
      </c>
    </row>
    <row r="39329" spans="1:6" ht="15" x14ac:dyDescent="0.35">
      <c r="A39329">
        <v>121357</v>
      </c>
      <c r="B39329" s="2">
        <v>44346.204626606035</v>
      </c>
      <c r="C39329">
        <v>157119</v>
      </c>
      <c r="D39329">
        <v>172536</v>
      </c>
      <c r="E39329" s="43">
        <f t="shared" si="1228"/>
        <v>0.20462962962962963</v>
      </c>
      <c r="F39329" s="44" t="str">
        <f t="shared" si="1229"/>
        <v>Ночь</v>
      </c>
    </row>
    <row r="39330" spans="1:6" ht="15" x14ac:dyDescent="0.35">
      <c r="A39330">
        <v>121359</v>
      </c>
      <c r="B39330" s="2">
        <v>44346.206335642564</v>
      </c>
      <c r="C39330">
        <v>263768</v>
      </c>
      <c r="D39330">
        <v>230507</v>
      </c>
      <c r="E39330" s="43">
        <f t="shared" si="1228"/>
        <v>0.20633101851851854</v>
      </c>
      <c r="F39330" s="44" t="str">
        <f t="shared" si="1229"/>
        <v>Ночь</v>
      </c>
    </row>
    <row r="39331" spans="1:6" ht="15" x14ac:dyDescent="0.35">
      <c r="A39331">
        <v>121364</v>
      </c>
      <c r="B39331" s="2">
        <v>44346.210882900479</v>
      </c>
      <c r="C39331">
        <v>82843</v>
      </c>
      <c r="D39331">
        <v>351192</v>
      </c>
      <c r="E39331" s="43">
        <f t="shared" si="1228"/>
        <v>0.21087962962962961</v>
      </c>
      <c r="F39331" s="44" t="str">
        <f t="shared" si="1229"/>
        <v>Ночь</v>
      </c>
    </row>
    <row r="39332" spans="1:6" ht="15" x14ac:dyDescent="0.35">
      <c r="A39332">
        <v>121367</v>
      </c>
      <c r="B39332" s="2">
        <v>44346.215796380508</v>
      </c>
      <c r="C39332">
        <v>124431</v>
      </c>
      <c r="D39332">
        <v>472712</v>
      </c>
      <c r="E39332" s="43">
        <f t="shared" si="1228"/>
        <v>0.21579861111111109</v>
      </c>
      <c r="F39332" s="44" t="str">
        <f t="shared" si="1229"/>
        <v>Ночь</v>
      </c>
    </row>
    <row r="39333" spans="1:6" ht="15" x14ac:dyDescent="0.35">
      <c r="A39333">
        <v>121372</v>
      </c>
      <c r="B39333" s="2">
        <v>44346.216376232187</v>
      </c>
      <c r="C39333">
        <v>247040</v>
      </c>
      <c r="D39333">
        <v>46923</v>
      </c>
      <c r="E39333" s="43">
        <f t="shared" si="1228"/>
        <v>0.21637731481481481</v>
      </c>
      <c r="F39333" s="44" t="str">
        <f t="shared" si="1229"/>
        <v>Ночь</v>
      </c>
    </row>
    <row r="39334" spans="1:6" ht="15" x14ac:dyDescent="0.35">
      <c r="A39334">
        <v>121374</v>
      </c>
      <c r="B39334" s="2">
        <v>44346.217658009584</v>
      </c>
      <c r="C39334">
        <v>201016</v>
      </c>
      <c r="D39334">
        <v>167074</v>
      </c>
      <c r="E39334" s="43">
        <f t="shared" si="1228"/>
        <v>0.21766203703703704</v>
      </c>
      <c r="F39334" s="44" t="str">
        <f t="shared" si="1229"/>
        <v>Ночь</v>
      </c>
    </row>
    <row r="39335" spans="1:6" ht="15" x14ac:dyDescent="0.35">
      <c r="A39335">
        <v>121377</v>
      </c>
      <c r="B39335" s="2">
        <v>44346.217666666664</v>
      </c>
      <c r="C39335">
        <v>128539</v>
      </c>
      <c r="D39335">
        <v>347393</v>
      </c>
      <c r="E39335" s="43">
        <f t="shared" si="1228"/>
        <v>0.21766203703703704</v>
      </c>
      <c r="F39335" s="44" t="str">
        <f t="shared" si="1229"/>
        <v>Ночь</v>
      </c>
    </row>
    <row r="39336" spans="1:6" ht="15" x14ac:dyDescent="0.35">
      <c r="A39336">
        <v>121381</v>
      </c>
      <c r="B39336" s="2">
        <v>44346.218482009339</v>
      </c>
      <c r="C39336">
        <v>328509</v>
      </c>
      <c r="D39336">
        <v>396715</v>
      </c>
      <c r="E39336" s="43">
        <f t="shared" si="1228"/>
        <v>0.2184837962962963</v>
      </c>
      <c r="F39336" s="44" t="str">
        <f t="shared" si="1229"/>
        <v>Ночь</v>
      </c>
    </row>
    <row r="39337" spans="1:6" ht="15" x14ac:dyDescent="0.35">
      <c r="A39337">
        <v>121383</v>
      </c>
      <c r="B39337" s="2">
        <v>44346.21951963866</v>
      </c>
      <c r="C39337">
        <v>250590</v>
      </c>
      <c r="D39337">
        <v>311953</v>
      </c>
      <c r="E39337" s="43">
        <f t="shared" si="1228"/>
        <v>0.2195138888888889</v>
      </c>
      <c r="F39337" s="44" t="str">
        <f t="shared" si="1229"/>
        <v>Ночь</v>
      </c>
    </row>
    <row r="39338" spans="1:6" ht="15" x14ac:dyDescent="0.35">
      <c r="A39338">
        <v>121386</v>
      </c>
      <c r="B39338" s="2">
        <v>44346.220709860529</v>
      </c>
      <c r="C39338">
        <v>297113</v>
      </c>
      <c r="D39338">
        <v>411922</v>
      </c>
      <c r="E39338" s="43">
        <f t="shared" si="1228"/>
        <v>0.22070601851851854</v>
      </c>
      <c r="F39338" s="44" t="str">
        <f t="shared" si="1229"/>
        <v>Ночь</v>
      </c>
    </row>
    <row r="39339" spans="1:6" ht="15" x14ac:dyDescent="0.35">
      <c r="A39339">
        <v>121389</v>
      </c>
      <c r="B39339" s="2">
        <v>44346.221333333335</v>
      </c>
      <c r="C39339">
        <v>306416</v>
      </c>
      <c r="D39339">
        <v>95492</v>
      </c>
      <c r="E39339" s="43">
        <f t="shared" si="1228"/>
        <v>0.22133101851851852</v>
      </c>
      <c r="F39339" s="44" t="str">
        <f t="shared" si="1229"/>
        <v>Ночь</v>
      </c>
    </row>
    <row r="39340" spans="1:6" ht="15" x14ac:dyDescent="0.35">
      <c r="A39340">
        <v>121394</v>
      </c>
      <c r="B39340" s="2">
        <v>44346.221839045378</v>
      </c>
      <c r="C39340">
        <v>342620</v>
      </c>
      <c r="D39340">
        <v>242428</v>
      </c>
      <c r="E39340" s="43">
        <f t="shared" si="1228"/>
        <v>0.22184027777777779</v>
      </c>
      <c r="F39340" s="44" t="str">
        <f t="shared" si="1229"/>
        <v>Ночь</v>
      </c>
    </row>
    <row r="39341" spans="1:6" ht="15" x14ac:dyDescent="0.35">
      <c r="A39341">
        <v>121398</v>
      </c>
      <c r="B39341" s="2">
        <v>44346.22437208167</v>
      </c>
      <c r="C39341">
        <v>155004</v>
      </c>
      <c r="D39341">
        <v>180055</v>
      </c>
      <c r="E39341" s="43">
        <f t="shared" si="1228"/>
        <v>0.22437499999999999</v>
      </c>
      <c r="F39341" s="44" t="str">
        <f t="shared" si="1229"/>
        <v>Ночь</v>
      </c>
    </row>
    <row r="39342" spans="1:6" ht="15" x14ac:dyDescent="0.35">
      <c r="A39342">
        <v>121400</v>
      </c>
      <c r="B39342" s="2">
        <v>44346.224524674217</v>
      </c>
      <c r="C39342">
        <v>139960</v>
      </c>
      <c r="D39342">
        <v>180017</v>
      </c>
      <c r="E39342" s="43">
        <f t="shared" si="1228"/>
        <v>0.22452546296296297</v>
      </c>
      <c r="F39342" s="44" t="str">
        <f t="shared" si="1229"/>
        <v>Ночь</v>
      </c>
    </row>
    <row r="39343" spans="1:6" ht="15" x14ac:dyDescent="0.35">
      <c r="A39343">
        <v>121404</v>
      </c>
      <c r="B39343" s="2">
        <v>44346.225287636953</v>
      </c>
      <c r="C39343">
        <v>326208</v>
      </c>
      <c r="D39343">
        <v>351192</v>
      </c>
      <c r="E39343" s="43">
        <f t="shared" si="1228"/>
        <v>0.22528935185185184</v>
      </c>
      <c r="F39343" s="44" t="str">
        <f t="shared" si="1229"/>
        <v>Ночь</v>
      </c>
    </row>
    <row r="39344" spans="1:6" ht="15" x14ac:dyDescent="0.35">
      <c r="A39344">
        <v>121409</v>
      </c>
      <c r="B39344" s="2">
        <v>44346.225666666665</v>
      </c>
      <c r="C39344">
        <v>250427</v>
      </c>
      <c r="D39344">
        <v>396686</v>
      </c>
      <c r="E39344" s="43">
        <f t="shared" si="1228"/>
        <v>0.22567129629629631</v>
      </c>
      <c r="F39344" s="44" t="str">
        <f t="shared" si="1229"/>
        <v>Ночь</v>
      </c>
    </row>
    <row r="39345" spans="1:6" ht="15" x14ac:dyDescent="0.35">
      <c r="A39345">
        <v>121410</v>
      </c>
      <c r="B39345" s="2">
        <v>44346.226050599689</v>
      </c>
      <c r="C39345">
        <v>70378</v>
      </c>
      <c r="D39345">
        <v>472712</v>
      </c>
      <c r="E39345" s="43">
        <f t="shared" si="1228"/>
        <v>0.22605324074074074</v>
      </c>
      <c r="F39345" s="44" t="str">
        <f t="shared" si="1229"/>
        <v>Ночь</v>
      </c>
    </row>
    <row r="39346" spans="1:6" ht="15" x14ac:dyDescent="0.35">
      <c r="A39346">
        <v>121415</v>
      </c>
      <c r="B39346" s="2">
        <v>44346.226050599689</v>
      </c>
      <c r="C39346">
        <v>261020</v>
      </c>
      <c r="D39346">
        <v>330333</v>
      </c>
      <c r="E39346" s="43">
        <f t="shared" si="1228"/>
        <v>0.22605324074074074</v>
      </c>
      <c r="F39346" s="44" t="str">
        <f t="shared" si="1229"/>
        <v>Ночь</v>
      </c>
    </row>
    <row r="39347" spans="1:6" ht="15" x14ac:dyDescent="0.35">
      <c r="A39347">
        <v>121420</v>
      </c>
      <c r="B39347" s="2">
        <v>44346.226172673727</v>
      </c>
      <c r="C39347">
        <v>148840</v>
      </c>
      <c r="D39347">
        <v>3215</v>
      </c>
      <c r="E39347" s="43">
        <f t="shared" si="1228"/>
        <v>0.22616898148148148</v>
      </c>
      <c r="F39347" s="44" t="str">
        <f t="shared" si="1229"/>
        <v>Ночь</v>
      </c>
    </row>
    <row r="39348" spans="1:6" ht="15" x14ac:dyDescent="0.35">
      <c r="A39348">
        <v>121423</v>
      </c>
      <c r="B39348" s="2">
        <v>44346.226264229255</v>
      </c>
      <c r="C39348">
        <v>164677</v>
      </c>
      <c r="D39348">
        <v>18620</v>
      </c>
      <c r="E39348" s="43">
        <f t="shared" si="1228"/>
        <v>0.22626157407407407</v>
      </c>
      <c r="F39348" s="44" t="str">
        <f t="shared" si="1229"/>
        <v>Ночь</v>
      </c>
    </row>
    <row r="39349" spans="1:6" ht="15" x14ac:dyDescent="0.35">
      <c r="A39349">
        <v>121428</v>
      </c>
      <c r="B39349" s="2">
        <v>44346.226691488388</v>
      </c>
      <c r="C39349">
        <v>301590</v>
      </c>
      <c r="D39349">
        <v>43842</v>
      </c>
      <c r="E39349" s="43">
        <f t="shared" si="1228"/>
        <v>0.22668981481481479</v>
      </c>
      <c r="F39349" s="44" t="str">
        <f t="shared" si="1229"/>
        <v>Ночь</v>
      </c>
    </row>
    <row r="39350" spans="1:6" ht="15" x14ac:dyDescent="0.35">
      <c r="A39350">
        <v>121429</v>
      </c>
      <c r="B39350" s="2">
        <v>44346.227271340067</v>
      </c>
      <c r="C39350">
        <v>335417</v>
      </c>
      <c r="D39350">
        <v>411922</v>
      </c>
      <c r="E39350" s="43">
        <f t="shared" si="1228"/>
        <v>0.22726851851851851</v>
      </c>
      <c r="F39350" s="44" t="str">
        <f t="shared" si="1229"/>
        <v>Ночь</v>
      </c>
    </row>
    <row r="39351" spans="1:6" ht="15" x14ac:dyDescent="0.35">
      <c r="A39351">
        <v>121433</v>
      </c>
      <c r="B39351" s="2">
        <v>44346.227423932614</v>
      </c>
      <c r="C39351">
        <v>343806</v>
      </c>
      <c r="D39351">
        <v>172536</v>
      </c>
      <c r="E39351" s="43">
        <f t="shared" si="1228"/>
        <v>0.22741898148148146</v>
      </c>
      <c r="F39351" s="44" t="str">
        <f t="shared" si="1229"/>
        <v>Ночь</v>
      </c>
    </row>
    <row r="39352" spans="1:6" ht="15" x14ac:dyDescent="0.35">
      <c r="A39352">
        <v>121435</v>
      </c>
      <c r="B39352" s="2">
        <v>44346.227729117709</v>
      </c>
      <c r="C39352">
        <v>239702</v>
      </c>
      <c r="D39352">
        <v>177624</v>
      </c>
      <c r="E39352" s="43">
        <f t="shared" si="1228"/>
        <v>0.22773148148148148</v>
      </c>
      <c r="F39352" s="44" t="str">
        <f t="shared" si="1229"/>
        <v>Ночь</v>
      </c>
    </row>
    <row r="39353" spans="1:6" ht="15" x14ac:dyDescent="0.35">
      <c r="A39353">
        <v>121437</v>
      </c>
      <c r="B39353" s="2">
        <v>44346.228999999999</v>
      </c>
      <c r="C39353">
        <v>124217</v>
      </c>
      <c r="D39353">
        <v>392434</v>
      </c>
      <c r="E39353" s="43">
        <f t="shared" si="1228"/>
        <v>0.22900462962962964</v>
      </c>
      <c r="F39353" s="44" t="str">
        <f t="shared" si="1229"/>
        <v>Ночь</v>
      </c>
    </row>
    <row r="39354" spans="1:6" ht="15" x14ac:dyDescent="0.35">
      <c r="A39354">
        <v>121442</v>
      </c>
      <c r="B39354" s="2">
        <v>44346.230628376114</v>
      </c>
      <c r="C39354">
        <v>323339</v>
      </c>
      <c r="D39354">
        <v>249070</v>
      </c>
      <c r="E39354" s="43">
        <f t="shared" si="1228"/>
        <v>0.230625</v>
      </c>
      <c r="F39354" s="44" t="str">
        <f t="shared" si="1229"/>
        <v>Ночь</v>
      </c>
    </row>
    <row r="39355" spans="1:6" ht="15" x14ac:dyDescent="0.35">
      <c r="A39355">
        <v>121444</v>
      </c>
      <c r="B39355" s="2">
        <v>44346.230689413132</v>
      </c>
      <c r="C39355">
        <v>30862</v>
      </c>
      <c r="D39355">
        <v>463334</v>
      </c>
      <c r="E39355" s="43">
        <f t="shared" si="1228"/>
        <v>0.23069444444444445</v>
      </c>
      <c r="F39355" s="44" t="str">
        <f t="shared" si="1229"/>
        <v>Ночь</v>
      </c>
    </row>
    <row r="39356" spans="1:6" ht="15" x14ac:dyDescent="0.35">
      <c r="A39356">
        <v>121449</v>
      </c>
      <c r="B39356" s="2">
        <v>44346.231983818769</v>
      </c>
      <c r="C39356">
        <v>83859</v>
      </c>
      <c r="D39356">
        <v>339123</v>
      </c>
      <c r="E39356" s="43">
        <f t="shared" si="1228"/>
        <v>0.23197916666666665</v>
      </c>
      <c r="F39356" s="44" t="str">
        <f t="shared" si="1229"/>
        <v>Ночь</v>
      </c>
    </row>
    <row r="39357" spans="1:6" ht="15" x14ac:dyDescent="0.35">
      <c r="A39357">
        <v>121453</v>
      </c>
      <c r="B39357" s="2">
        <v>44346.232642597737</v>
      </c>
      <c r="C39357">
        <v>133193</v>
      </c>
      <c r="D39357">
        <v>411922</v>
      </c>
      <c r="E39357" s="43">
        <f t="shared" si="1228"/>
        <v>0.23263888888888887</v>
      </c>
      <c r="F39357" s="44" t="str">
        <f t="shared" si="1229"/>
        <v>Ночь</v>
      </c>
    </row>
    <row r="39358" spans="1:6" ht="15" x14ac:dyDescent="0.35">
      <c r="A39358">
        <v>121457</v>
      </c>
      <c r="B39358" s="2">
        <v>44346.233069856869</v>
      </c>
      <c r="C39358">
        <v>261898</v>
      </c>
      <c r="D39358">
        <v>347008</v>
      </c>
      <c r="E39358" s="43">
        <f t="shared" si="1228"/>
        <v>0.23306712962962961</v>
      </c>
      <c r="F39358" s="44" t="str">
        <f t="shared" si="1229"/>
        <v>Ночь</v>
      </c>
    </row>
    <row r="39359" spans="1:6" ht="15" x14ac:dyDescent="0.35">
      <c r="A39359">
        <v>121459</v>
      </c>
      <c r="B39359" s="2">
        <v>44346.234412671285</v>
      </c>
      <c r="C39359">
        <v>225426</v>
      </c>
      <c r="D39359">
        <v>158978</v>
      </c>
      <c r="E39359" s="43">
        <f t="shared" si="1228"/>
        <v>0.23440972222222223</v>
      </c>
      <c r="F39359" s="44" t="str">
        <f t="shared" si="1229"/>
        <v>Ночь</v>
      </c>
    </row>
    <row r="39360" spans="1:6" ht="15" x14ac:dyDescent="0.35">
      <c r="A39360">
        <v>121462</v>
      </c>
      <c r="B39360" s="2">
        <v>44346.234778893398</v>
      </c>
      <c r="C39360">
        <v>202770</v>
      </c>
      <c r="D39360">
        <v>123413</v>
      </c>
      <c r="E39360" s="43">
        <f t="shared" si="1228"/>
        <v>0.23478009259259258</v>
      </c>
      <c r="F39360" s="44" t="str">
        <f t="shared" si="1229"/>
        <v>Ночь</v>
      </c>
    </row>
    <row r="39361" spans="1:6" ht="15" x14ac:dyDescent="0.35">
      <c r="A39361">
        <v>121464</v>
      </c>
      <c r="B39361" s="2">
        <v>44346.236793115022</v>
      </c>
      <c r="C39361">
        <v>32372</v>
      </c>
      <c r="D39361">
        <v>394819</v>
      </c>
      <c r="E39361" s="43">
        <f t="shared" si="1228"/>
        <v>0.23679398148148148</v>
      </c>
      <c r="F39361" s="44" t="str">
        <f t="shared" si="1229"/>
        <v>Ночь</v>
      </c>
    </row>
    <row r="39362" spans="1:6" ht="15" x14ac:dyDescent="0.35">
      <c r="A39362">
        <v>121469</v>
      </c>
      <c r="B39362" s="2">
        <v>44346.237067781607</v>
      </c>
      <c r="C39362">
        <v>156540</v>
      </c>
      <c r="D39362">
        <v>118549</v>
      </c>
      <c r="E39362" s="43">
        <f t="shared" si="1228"/>
        <v>0.23707175925925927</v>
      </c>
      <c r="F39362" s="44" t="str">
        <f t="shared" si="1229"/>
        <v>Ночь</v>
      </c>
    </row>
    <row r="39363" spans="1:6" ht="15" x14ac:dyDescent="0.35">
      <c r="A39363">
        <v>121473</v>
      </c>
      <c r="B39363" s="2">
        <v>44346.237666666668</v>
      </c>
      <c r="C39363">
        <v>62086</v>
      </c>
      <c r="D39363">
        <v>347008</v>
      </c>
      <c r="E39363" s="43">
        <f t="shared" ref="E39363:E39426" si="1230">TIME(HOUR(B39363),MINUTE(B39363),SECOND(B39363))</f>
        <v>0.23766203703703703</v>
      </c>
      <c r="F39363" s="44" t="str">
        <f t="shared" ref="F39363:F39426" si="1231">IF(E39363&gt;=TIME(6,0,0),IF(E39363&lt;TIME(12,0,0),"Утро",IF(E39363&lt;TIME(18,0,0),"День",IF((E39363)&lt;TIME(23,0,0),"Вечер","Ночь"))),"Ночь")</f>
        <v>Ночь</v>
      </c>
    </row>
    <row r="39364" spans="1:6" ht="15" x14ac:dyDescent="0.35">
      <c r="A39364">
        <v>121475</v>
      </c>
      <c r="B39364" s="2">
        <v>44346.238471633049</v>
      </c>
      <c r="C39364">
        <v>291124</v>
      </c>
      <c r="D39364">
        <v>250679</v>
      </c>
      <c r="E39364" s="43">
        <f t="shared" si="1230"/>
        <v>0.23847222222222222</v>
      </c>
      <c r="F39364" s="44" t="str">
        <f t="shared" si="1231"/>
        <v>Ночь</v>
      </c>
    </row>
    <row r="39365" spans="1:6" ht="15" x14ac:dyDescent="0.35">
      <c r="A39365">
        <v>121480</v>
      </c>
      <c r="B39365" s="2">
        <v>44346.239722891936</v>
      </c>
      <c r="C39365">
        <v>308541</v>
      </c>
      <c r="D39365">
        <v>244574</v>
      </c>
      <c r="E39365" s="43">
        <f t="shared" si="1230"/>
        <v>0.23972222222222225</v>
      </c>
      <c r="F39365" s="44" t="str">
        <f t="shared" si="1231"/>
        <v>Ночь</v>
      </c>
    </row>
    <row r="39366" spans="1:6" ht="15" x14ac:dyDescent="0.35">
      <c r="A39366">
        <v>121482</v>
      </c>
      <c r="B39366" s="2">
        <v>44346.247352519305</v>
      </c>
      <c r="C39366">
        <v>323827</v>
      </c>
      <c r="D39366">
        <v>21760</v>
      </c>
      <c r="E39366" s="43">
        <f t="shared" si="1230"/>
        <v>0.24734953703703702</v>
      </c>
      <c r="F39366" s="44" t="str">
        <f t="shared" si="1231"/>
        <v>Ночь</v>
      </c>
    </row>
    <row r="39367" spans="1:6" ht="15" x14ac:dyDescent="0.35">
      <c r="A39367">
        <v>121486</v>
      </c>
      <c r="B39367" s="2">
        <v>44346.247355987056</v>
      </c>
      <c r="C39367">
        <v>169263</v>
      </c>
      <c r="D39367">
        <v>32088</v>
      </c>
      <c r="E39367" s="43">
        <f t="shared" si="1230"/>
        <v>0.24736111111111111</v>
      </c>
      <c r="F39367" s="44" t="str">
        <f t="shared" si="1231"/>
        <v>Ночь</v>
      </c>
    </row>
    <row r="39368" spans="1:6" ht="15" x14ac:dyDescent="0.35">
      <c r="A39368">
        <v>121489</v>
      </c>
      <c r="B39368" s="2">
        <v>44346.248512222664</v>
      </c>
      <c r="C39368">
        <v>97661</v>
      </c>
      <c r="D39368">
        <v>439981</v>
      </c>
      <c r="E39368" s="43">
        <f t="shared" si="1230"/>
        <v>0.24850694444444443</v>
      </c>
      <c r="F39368" s="44" t="str">
        <f t="shared" si="1231"/>
        <v>Ночь</v>
      </c>
    </row>
    <row r="39369" spans="1:6" ht="15" x14ac:dyDescent="0.35">
      <c r="A39369">
        <v>121490</v>
      </c>
      <c r="B39369" s="2">
        <v>44346.248569579286</v>
      </c>
      <c r="C39369">
        <v>345899</v>
      </c>
      <c r="D39369">
        <v>347008</v>
      </c>
      <c r="E39369" s="43">
        <f t="shared" si="1230"/>
        <v>0.24856481481481482</v>
      </c>
      <c r="F39369" s="44" t="str">
        <f t="shared" si="1231"/>
        <v>Ночь</v>
      </c>
    </row>
    <row r="39370" spans="1:6" ht="15" x14ac:dyDescent="0.35">
      <c r="A39370">
        <v>121494</v>
      </c>
      <c r="B39370" s="2">
        <v>44346.249275185401</v>
      </c>
      <c r="C39370">
        <v>189770</v>
      </c>
      <c r="D39370">
        <v>404226</v>
      </c>
      <c r="E39370" s="43">
        <f t="shared" si="1230"/>
        <v>0.24927083333333333</v>
      </c>
      <c r="F39370" s="44" t="str">
        <f t="shared" si="1231"/>
        <v>Ночь</v>
      </c>
    </row>
    <row r="39371" spans="1:6" ht="15" x14ac:dyDescent="0.35">
      <c r="A39371">
        <v>121497</v>
      </c>
      <c r="B39371" s="2">
        <v>44346.249378640772</v>
      </c>
      <c r="C39371">
        <v>262728</v>
      </c>
      <c r="D39371">
        <v>158750</v>
      </c>
      <c r="E39371" s="43">
        <f t="shared" si="1230"/>
        <v>0.24937500000000001</v>
      </c>
      <c r="F39371" s="44" t="str">
        <f t="shared" si="1231"/>
        <v>Ночь</v>
      </c>
    </row>
    <row r="39372" spans="1:6" ht="15" x14ac:dyDescent="0.35">
      <c r="A39372">
        <v>121501</v>
      </c>
      <c r="B39372" s="2">
        <v>44346.249458296457</v>
      </c>
      <c r="C39372">
        <v>217111</v>
      </c>
      <c r="D39372">
        <v>462580</v>
      </c>
      <c r="E39372" s="43">
        <f t="shared" si="1230"/>
        <v>0.24945601851851851</v>
      </c>
      <c r="F39372" s="44" t="str">
        <f t="shared" si="1231"/>
        <v>Ночь</v>
      </c>
    </row>
    <row r="39373" spans="1:6" ht="15" x14ac:dyDescent="0.35">
      <c r="A39373">
        <v>121506</v>
      </c>
      <c r="B39373" s="2">
        <v>44346.25099676376</v>
      </c>
      <c r="C39373">
        <v>278535</v>
      </c>
      <c r="D39373">
        <v>153893</v>
      </c>
      <c r="E39373" s="43">
        <f t="shared" si="1230"/>
        <v>0.2509953703703704</v>
      </c>
      <c r="F39373" s="44" t="str">
        <f t="shared" si="1231"/>
        <v>Утро</v>
      </c>
    </row>
    <row r="39374" spans="1:6" ht="15" x14ac:dyDescent="0.35">
      <c r="A39374">
        <v>121509</v>
      </c>
      <c r="B39374" s="2">
        <v>44346.251805825246</v>
      </c>
      <c r="C39374">
        <v>195812</v>
      </c>
      <c r="D39374">
        <v>217497</v>
      </c>
      <c r="E39374" s="43">
        <f t="shared" si="1230"/>
        <v>0.25180555555555556</v>
      </c>
      <c r="F39374" s="44" t="str">
        <f t="shared" si="1231"/>
        <v>Утро</v>
      </c>
    </row>
    <row r="39375" spans="1:6" ht="15" x14ac:dyDescent="0.35">
      <c r="A39375">
        <v>121511</v>
      </c>
      <c r="B39375" s="2">
        <v>44346.252</v>
      </c>
      <c r="C39375">
        <v>341228</v>
      </c>
      <c r="D39375">
        <v>176645</v>
      </c>
      <c r="E39375" s="43">
        <f t="shared" si="1230"/>
        <v>0.25200231481481483</v>
      </c>
      <c r="F39375" s="44" t="str">
        <f t="shared" si="1231"/>
        <v>Утро</v>
      </c>
    </row>
    <row r="39376" spans="1:6" ht="15" x14ac:dyDescent="0.35">
      <c r="A39376">
        <v>121515</v>
      </c>
      <c r="B39376" s="2">
        <v>44346.25221035599</v>
      </c>
      <c r="C39376">
        <v>75972</v>
      </c>
      <c r="D39376">
        <v>250679</v>
      </c>
      <c r="E39376" s="43">
        <f t="shared" si="1230"/>
        <v>0.25221064814814814</v>
      </c>
      <c r="F39376" s="44" t="str">
        <f t="shared" si="1231"/>
        <v>Утро</v>
      </c>
    </row>
    <row r="39377" spans="1:6" ht="15" x14ac:dyDescent="0.35">
      <c r="A39377">
        <v>121518</v>
      </c>
      <c r="B39377" s="2">
        <v>44346.25470748009</v>
      </c>
      <c r="C39377">
        <v>125991</v>
      </c>
      <c r="D39377">
        <v>118549</v>
      </c>
      <c r="E39377" s="43">
        <f t="shared" si="1230"/>
        <v>0.25471064814814814</v>
      </c>
      <c r="F39377" s="44" t="str">
        <f t="shared" si="1231"/>
        <v>Утро</v>
      </c>
    </row>
    <row r="39378" spans="1:6" ht="15" x14ac:dyDescent="0.35">
      <c r="A39378">
        <v>121520</v>
      </c>
      <c r="B39378" s="2">
        <v>44346.255684072392</v>
      </c>
      <c r="C39378">
        <v>163916</v>
      </c>
      <c r="D39378">
        <v>297015</v>
      </c>
      <c r="E39378" s="43">
        <f t="shared" si="1230"/>
        <v>0.25568287037037035</v>
      </c>
      <c r="F39378" s="44" t="str">
        <f t="shared" si="1231"/>
        <v>Утро</v>
      </c>
    </row>
    <row r="39379" spans="1:6" ht="15" x14ac:dyDescent="0.35">
      <c r="A39379">
        <v>121522</v>
      </c>
      <c r="B39379" s="2">
        <v>44346.256721701713</v>
      </c>
      <c r="C39379">
        <v>344267</v>
      </c>
      <c r="D39379">
        <v>339386</v>
      </c>
      <c r="E39379" s="43">
        <f t="shared" si="1230"/>
        <v>0.25672453703703707</v>
      </c>
      <c r="F39379" s="44" t="str">
        <f t="shared" si="1231"/>
        <v>Утро</v>
      </c>
    </row>
    <row r="39380" spans="1:6" ht="15" x14ac:dyDescent="0.35">
      <c r="A39380">
        <v>121527</v>
      </c>
      <c r="B39380" s="2">
        <v>44346.259010589922</v>
      </c>
      <c r="C39380">
        <v>270574</v>
      </c>
      <c r="D39380">
        <v>380527</v>
      </c>
      <c r="E39380" s="43">
        <f t="shared" si="1230"/>
        <v>0.25901620370370371</v>
      </c>
      <c r="F39380" s="44" t="str">
        <f t="shared" si="1231"/>
        <v>Утро</v>
      </c>
    </row>
    <row r="39381" spans="1:6" ht="15" x14ac:dyDescent="0.35">
      <c r="A39381">
        <v>121531</v>
      </c>
      <c r="B39381" s="2">
        <v>44346.259087378639</v>
      </c>
      <c r="C39381">
        <v>88733</v>
      </c>
      <c r="D39381">
        <v>158978</v>
      </c>
      <c r="E39381" s="43">
        <f t="shared" si="1230"/>
        <v>0.25908564814814816</v>
      </c>
      <c r="F39381" s="44" t="str">
        <f t="shared" si="1231"/>
        <v>Утро</v>
      </c>
    </row>
    <row r="39382" spans="1:6" ht="15" x14ac:dyDescent="0.35">
      <c r="A39382">
        <v>121534</v>
      </c>
      <c r="B39382" s="2">
        <v>44346.259163182469</v>
      </c>
      <c r="C39382">
        <v>120035</v>
      </c>
      <c r="D39382">
        <v>132866</v>
      </c>
      <c r="E39382" s="43">
        <f t="shared" si="1230"/>
        <v>0.25916666666666666</v>
      </c>
      <c r="F39382" s="44" t="str">
        <f t="shared" si="1231"/>
        <v>Утро</v>
      </c>
    </row>
    <row r="39383" spans="1:6" ht="15" x14ac:dyDescent="0.35">
      <c r="A39383">
        <v>121537</v>
      </c>
      <c r="B39383" s="2">
        <v>44346.259333333335</v>
      </c>
      <c r="C39383">
        <v>99586</v>
      </c>
      <c r="D39383">
        <v>298909</v>
      </c>
      <c r="E39383" s="43">
        <f t="shared" si="1230"/>
        <v>0.2593287037037037</v>
      </c>
      <c r="F39383" s="44" t="str">
        <f t="shared" si="1231"/>
        <v>Утро</v>
      </c>
    </row>
    <row r="39384" spans="1:6" ht="15" x14ac:dyDescent="0.35">
      <c r="A39384">
        <v>121542</v>
      </c>
      <c r="B39384" s="2">
        <v>44346.260353404337</v>
      </c>
      <c r="C39384">
        <v>328663</v>
      </c>
      <c r="D39384">
        <v>189009</v>
      </c>
      <c r="E39384" s="43">
        <f t="shared" si="1230"/>
        <v>0.26035879629629627</v>
      </c>
      <c r="F39384" s="44" t="str">
        <f t="shared" si="1231"/>
        <v>Утро</v>
      </c>
    </row>
    <row r="39385" spans="1:6" ht="15" x14ac:dyDescent="0.35">
      <c r="A39385">
        <v>121545</v>
      </c>
      <c r="B39385" s="2">
        <v>44346.260719626451</v>
      </c>
      <c r="C39385">
        <v>335148</v>
      </c>
      <c r="D39385">
        <v>54532</v>
      </c>
      <c r="E39385" s="43">
        <f t="shared" si="1230"/>
        <v>0.26071759259259258</v>
      </c>
      <c r="F39385" s="44" t="str">
        <f t="shared" si="1231"/>
        <v>Утро</v>
      </c>
    </row>
    <row r="39386" spans="1:6" ht="15" x14ac:dyDescent="0.35">
      <c r="A39386">
        <v>121546</v>
      </c>
      <c r="B39386" s="2">
        <v>44346.260902737507</v>
      </c>
      <c r="C39386">
        <v>337093</v>
      </c>
      <c r="D39386">
        <v>341333</v>
      </c>
      <c r="E39386" s="43">
        <f t="shared" si="1230"/>
        <v>0.26090277777777776</v>
      </c>
      <c r="F39386" s="44" t="str">
        <f t="shared" si="1231"/>
        <v>Утро</v>
      </c>
    </row>
    <row r="39387" spans="1:6" ht="15" x14ac:dyDescent="0.35">
      <c r="A39387">
        <v>121548</v>
      </c>
      <c r="B39387" s="2">
        <v>44346.263069551685</v>
      </c>
      <c r="C39387">
        <v>196502</v>
      </c>
      <c r="D39387">
        <v>182841</v>
      </c>
      <c r="E39387" s="43">
        <f t="shared" si="1230"/>
        <v>0.26306712962962964</v>
      </c>
      <c r="F39387" s="44" t="str">
        <f t="shared" si="1231"/>
        <v>Утро</v>
      </c>
    </row>
    <row r="39388" spans="1:6" ht="15" x14ac:dyDescent="0.35">
      <c r="A39388">
        <v>121553</v>
      </c>
      <c r="B39388" s="2">
        <v>44346.265114291818</v>
      </c>
      <c r="C39388">
        <v>6571</v>
      </c>
      <c r="D39388">
        <v>342582</v>
      </c>
      <c r="E39388" s="43">
        <f t="shared" si="1230"/>
        <v>0.26511574074074074</v>
      </c>
      <c r="F39388" s="44" t="str">
        <f t="shared" si="1231"/>
        <v>Утро</v>
      </c>
    </row>
    <row r="39389" spans="1:6" ht="15" x14ac:dyDescent="0.35">
      <c r="A39389">
        <v>121556</v>
      </c>
      <c r="B39389" s="2">
        <v>44346.266426587725</v>
      </c>
      <c r="C39389">
        <v>314200</v>
      </c>
      <c r="D39389">
        <v>154256</v>
      </c>
      <c r="E39389" s="43">
        <f t="shared" si="1230"/>
        <v>0.26642361111111112</v>
      </c>
      <c r="F39389" s="44" t="str">
        <f t="shared" si="1231"/>
        <v>Утро</v>
      </c>
    </row>
    <row r="39390" spans="1:6" ht="15" x14ac:dyDescent="0.35">
      <c r="A39390">
        <v>121560</v>
      </c>
      <c r="B39390" s="2">
        <v>44346.268410290839</v>
      </c>
      <c r="C39390">
        <v>94832</v>
      </c>
      <c r="D39390">
        <v>411922</v>
      </c>
      <c r="E39390" s="43">
        <f t="shared" si="1230"/>
        <v>0.26841435185185186</v>
      </c>
      <c r="F39390" s="44" t="str">
        <f t="shared" si="1231"/>
        <v>Утро</v>
      </c>
    </row>
    <row r="39391" spans="1:6" ht="15" x14ac:dyDescent="0.35">
      <c r="A39391">
        <v>121562</v>
      </c>
      <c r="B39391" s="2">
        <v>44346.271553697319</v>
      </c>
      <c r="C39391">
        <v>41193</v>
      </c>
      <c r="D39391">
        <v>180863</v>
      </c>
      <c r="E39391" s="43">
        <f t="shared" si="1230"/>
        <v>0.27155092592592595</v>
      </c>
      <c r="F39391" s="44" t="str">
        <f t="shared" si="1231"/>
        <v>Утро</v>
      </c>
    </row>
    <row r="39392" spans="1:6" ht="15" x14ac:dyDescent="0.35">
      <c r="A39392">
        <v>121565</v>
      </c>
      <c r="B39392" s="2">
        <v>44346.272666666664</v>
      </c>
      <c r="C39392">
        <v>9990</v>
      </c>
      <c r="D39392">
        <v>97294</v>
      </c>
      <c r="E39392" s="43">
        <f t="shared" si="1230"/>
        <v>0.27266203703703701</v>
      </c>
      <c r="F39392" s="44" t="str">
        <f t="shared" si="1231"/>
        <v>Утро</v>
      </c>
    </row>
    <row r="39393" spans="1:6" ht="15" x14ac:dyDescent="0.35">
      <c r="A39393">
        <v>121569</v>
      </c>
      <c r="B39393" s="2">
        <v>44346.275000000001</v>
      </c>
      <c r="C39393">
        <v>19349</v>
      </c>
      <c r="D39393">
        <v>301748</v>
      </c>
      <c r="E39393" s="43">
        <f t="shared" si="1230"/>
        <v>0.27499999999999997</v>
      </c>
      <c r="F39393" s="44" t="str">
        <f t="shared" si="1231"/>
        <v>Утро</v>
      </c>
    </row>
    <row r="39394" spans="1:6" ht="15" x14ac:dyDescent="0.35">
      <c r="A39394">
        <v>121574</v>
      </c>
      <c r="B39394" s="2">
        <v>44346.277779473254</v>
      </c>
      <c r="C39394">
        <v>82383</v>
      </c>
      <c r="D39394">
        <v>250679</v>
      </c>
      <c r="E39394" s="43">
        <f t="shared" si="1230"/>
        <v>0.27777777777777779</v>
      </c>
      <c r="F39394" s="44" t="str">
        <f t="shared" si="1231"/>
        <v>Утро</v>
      </c>
    </row>
    <row r="39395" spans="1:6" ht="15" x14ac:dyDescent="0.35">
      <c r="A39395">
        <v>121576</v>
      </c>
      <c r="B39395" s="2">
        <v>44346.278054139839</v>
      </c>
      <c r="C39395">
        <v>309601</v>
      </c>
      <c r="D39395">
        <v>351192</v>
      </c>
      <c r="E39395" s="43">
        <f t="shared" si="1230"/>
        <v>0.27805555555555556</v>
      </c>
      <c r="F39395" s="44" t="str">
        <f t="shared" si="1231"/>
        <v>Утро</v>
      </c>
    </row>
    <row r="39396" spans="1:6" ht="15" x14ac:dyDescent="0.35">
      <c r="A39396">
        <v>121577</v>
      </c>
      <c r="B39396" s="2">
        <v>44346.278237250895</v>
      </c>
      <c r="C39396">
        <v>100433</v>
      </c>
      <c r="D39396">
        <v>111368</v>
      </c>
      <c r="E39396" s="43">
        <f t="shared" si="1230"/>
        <v>0.27824074074074073</v>
      </c>
      <c r="F39396" s="44" t="str">
        <f t="shared" si="1231"/>
        <v>Утро</v>
      </c>
    </row>
    <row r="39397" spans="1:6" ht="15" x14ac:dyDescent="0.35">
      <c r="A39397">
        <v>121578</v>
      </c>
      <c r="B39397" s="2">
        <v>44346.279732657858</v>
      </c>
      <c r="C39397">
        <v>293080</v>
      </c>
      <c r="D39397">
        <v>305874</v>
      </c>
      <c r="E39397" s="43">
        <f t="shared" si="1230"/>
        <v>0.2797337962962963</v>
      </c>
      <c r="F39397" s="44" t="str">
        <f t="shared" si="1231"/>
        <v>Утро</v>
      </c>
    </row>
    <row r="39398" spans="1:6" ht="15" x14ac:dyDescent="0.35">
      <c r="A39398">
        <v>121582</v>
      </c>
      <c r="B39398" s="2">
        <v>44346.28022095401</v>
      </c>
      <c r="C39398">
        <v>106968</v>
      </c>
      <c r="D39398">
        <v>242719</v>
      </c>
      <c r="E39398" s="43">
        <f t="shared" si="1230"/>
        <v>0.28021990740740738</v>
      </c>
      <c r="F39398" s="44" t="str">
        <f t="shared" si="1231"/>
        <v>Утро</v>
      </c>
    </row>
    <row r="39399" spans="1:6" ht="15" x14ac:dyDescent="0.35">
      <c r="A39399">
        <v>121586</v>
      </c>
      <c r="B39399" s="2">
        <v>44346.280556657613</v>
      </c>
      <c r="C39399">
        <v>171682</v>
      </c>
      <c r="D39399">
        <v>347393</v>
      </c>
      <c r="E39399" s="43">
        <f t="shared" si="1230"/>
        <v>0.28055555555555556</v>
      </c>
      <c r="F39399" s="44" t="str">
        <f t="shared" si="1231"/>
        <v>Утро</v>
      </c>
    </row>
    <row r="39400" spans="1:6" ht="15" x14ac:dyDescent="0.35">
      <c r="A39400">
        <v>121590</v>
      </c>
      <c r="B39400" s="2">
        <v>44346.281655323954</v>
      </c>
      <c r="C39400">
        <v>217509</v>
      </c>
      <c r="D39400">
        <v>230507</v>
      </c>
      <c r="E39400" s="43">
        <f t="shared" si="1230"/>
        <v>0.28165509259259258</v>
      </c>
      <c r="F39400" s="44" t="str">
        <f t="shared" si="1231"/>
        <v>Утро</v>
      </c>
    </row>
    <row r="39401" spans="1:6" ht="15" x14ac:dyDescent="0.35">
      <c r="A39401">
        <v>121591</v>
      </c>
      <c r="B39401" s="2">
        <v>44346.284005249181</v>
      </c>
      <c r="C39401">
        <v>244531</v>
      </c>
      <c r="D39401">
        <v>135377</v>
      </c>
      <c r="E39401" s="43">
        <f t="shared" si="1230"/>
        <v>0.28400462962962963</v>
      </c>
      <c r="F39401" s="44" t="str">
        <f t="shared" si="1231"/>
        <v>Утро</v>
      </c>
    </row>
    <row r="39402" spans="1:6" ht="15" x14ac:dyDescent="0.35">
      <c r="A39402">
        <v>121595</v>
      </c>
      <c r="B39402" s="2">
        <v>44346.285666666663</v>
      </c>
      <c r="C39402">
        <v>312649</v>
      </c>
      <c r="D39402">
        <v>208723</v>
      </c>
      <c r="E39402" s="43">
        <f t="shared" si="1230"/>
        <v>0.28567129629629628</v>
      </c>
      <c r="F39402" s="44" t="str">
        <f t="shared" si="1231"/>
        <v>Утро</v>
      </c>
    </row>
    <row r="39403" spans="1:6" ht="15" x14ac:dyDescent="0.35">
      <c r="A39403">
        <v>121599</v>
      </c>
      <c r="B39403" s="2">
        <v>44346.285786407767</v>
      </c>
      <c r="C39403">
        <v>49347</v>
      </c>
      <c r="D39403">
        <v>369021</v>
      </c>
      <c r="E39403" s="43">
        <f t="shared" si="1230"/>
        <v>0.28578703703703706</v>
      </c>
      <c r="F39403" s="44" t="str">
        <f t="shared" si="1231"/>
        <v>Утро</v>
      </c>
    </row>
    <row r="39404" spans="1:6" ht="15" x14ac:dyDescent="0.35">
      <c r="A39404">
        <v>121604</v>
      </c>
      <c r="B39404" s="2">
        <v>44346.286721396529</v>
      </c>
      <c r="C39404">
        <v>342990</v>
      </c>
      <c r="D39404">
        <v>58674</v>
      </c>
      <c r="E39404" s="43">
        <f t="shared" si="1230"/>
        <v>0.28672453703703704</v>
      </c>
      <c r="F39404" s="44" t="str">
        <f t="shared" si="1231"/>
        <v>Утро</v>
      </c>
    </row>
    <row r="39405" spans="1:6" ht="15" x14ac:dyDescent="0.35">
      <c r="A39405">
        <v>121608</v>
      </c>
      <c r="B39405" s="2">
        <v>44346.28720969268</v>
      </c>
      <c r="C39405">
        <v>217676</v>
      </c>
      <c r="D39405">
        <v>95024</v>
      </c>
      <c r="E39405" s="43">
        <f t="shared" si="1230"/>
        <v>0.28721064814814817</v>
      </c>
      <c r="F39405" s="44" t="str">
        <f t="shared" si="1231"/>
        <v>Утро</v>
      </c>
    </row>
    <row r="39406" spans="1:6" ht="15" x14ac:dyDescent="0.35">
      <c r="A39406">
        <v>121609</v>
      </c>
      <c r="B39406" s="2">
        <v>44346.287514877775</v>
      </c>
      <c r="C39406">
        <v>149640</v>
      </c>
      <c r="D39406">
        <v>391871</v>
      </c>
      <c r="E39406" s="43">
        <f t="shared" si="1230"/>
        <v>0.28751157407407407</v>
      </c>
      <c r="F39406" s="44" t="str">
        <f t="shared" si="1231"/>
        <v>Утро</v>
      </c>
    </row>
    <row r="39407" spans="1:6" ht="15" x14ac:dyDescent="0.35">
      <c r="A39407">
        <v>121614</v>
      </c>
      <c r="B39407" s="2">
        <v>44346.29053621021</v>
      </c>
      <c r="C39407">
        <v>7664</v>
      </c>
      <c r="D39407">
        <v>347008</v>
      </c>
      <c r="E39407" s="43">
        <f t="shared" si="1230"/>
        <v>0.29053240740740743</v>
      </c>
      <c r="F39407" s="44" t="str">
        <f t="shared" si="1231"/>
        <v>Утро</v>
      </c>
    </row>
    <row r="39408" spans="1:6" ht="15" x14ac:dyDescent="0.35">
      <c r="A39408">
        <v>121616</v>
      </c>
      <c r="B39408" s="2">
        <v>44346.291970580154</v>
      </c>
      <c r="C39408">
        <v>89251</v>
      </c>
      <c r="D39408">
        <v>439981</v>
      </c>
      <c r="E39408" s="43">
        <f t="shared" si="1230"/>
        <v>0.29196759259259258</v>
      </c>
      <c r="F39408" s="44" t="str">
        <f t="shared" si="1231"/>
        <v>Утро</v>
      </c>
    </row>
    <row r="39409" spans="1:6" ht="15" x14ac:dyDescent="0.35">
      <c r="A39409">
        <v>121617</v>
      </c>
      <c r="B39409" s="2">
        <v>44346.292672505871</v>
      </c>
      <c r="C39409">
        <v>185891</v>
      </c>
      <c r="D39409">
        <v>191893</v>
      </c>
      <c r="E39409" s="43">
        <f t="shared" si="1230"/>
        <v>0.29267361111111112</v>
      </c>
      <c r="F39409" s="44" t="str">
        <f t="shared" si="1231"/>
        <v>Утро</v>
      </c>
    </row>
    <row r="39410" spans="1:6" ht="15" x14ac:dyDescent="0.35">
      <c r="A39410">
        <v>121620</v>
      </c>
      <c r="B39410" s="2">
        <v>44346.300088503674</v>
      </c>
      <c r="C39410">
        <v>6439</v>
      </c>
      <c r="D39410">
        <v>439981</v>
      </c>
      <c r="E39410" s="43">
        <f t="shared" si="1230"/>
        <v>0.30009259259259258</v>
      </c>
      <c r="F39410" s="44" t="str">
        <f t="shared" si="1231"/>
        <v>Утро</v>
      </c>
    </row>
    <row r="39411" spans="1:6" ht="15" x14ac:dyDescent="0.35">
      <c r="A39411">
        <v>121623</v>
      </c>
      <c r="B39411" s="2">
        <v>44346.302865688041</v>
      </c>
      <c r="C39411">
        <v>264013</v>
      </c>
      <c r="D39411">
        <v>325984</v>
      </c>
      <c r="E39411" s="43">
        <f t="shared" si="1230"/>
        <v>0.3028703703703704</v>
      </c>
      <c r="F39411" s="44" t="str">
        <f t="shared" si="1231"/>
        <v>Утро</v>
      </c>
    </row>
    <row r="39412" spans="1:6" ht="15" x14ac:dyDescent="0.35">
      <c r="A39412">
        <v>121625</v>
      </c>
      <c r="B39412" s="2">
        <v>44346.303659169287</v>
      </c>
      <c r="C39412">
        <v>173586</v>
      </c>
      <c r="D39412">
        <v>126107</v>
      </c>
      <c r="E39412" s="43">
        <f t="shared" si="1230"/>
        <v>0.30365740740740738</v>
      </c>
      <c r="F39412" s="44" t="str">
        <f t="shared" si="1231"/>
        <v>Утро</v>
      </c>
    </row>
    <row r="39413" spans="1:6" ht="15" x14ac:dyDescent="0.35">
      <c r="A39413">
        <v>121628</v>
      </c>
      <c r="B39413" s="2">
        <v>44346.304333333333</v>
      </c>
      <c r="C39413">
        <v>253879</v>
      </c>
      <c r="D39413">
        <v>285680</v>
      </c>
      <c r="E39413" s="43">
        <f t="shared" si="1230"/>
        <v>0.30432870370370374</v>
      </c>
      <c r="F39413" s="44" t="str">
        <f t="shared" si="1231"/>
        <v>Утро</v>
      </c>
    </row>
    <row r="39414" spans="1:6" ht="15" x14ac:dyDescent="0.35">
      <c r="A39414">
        <v>121631</v>
      </c>
      <c r="B39414" s="2">
        <v>44346.304799352751</v>
      </c>
      <c r="C39414">
        <v>293192</v>
      </c>
      <c r="D39414">
        <v>147087</v>
      </c>
      <c r="E39414" s="43">
        <f t="shared" si="1230"/>
        <v>0.30480324074074078</v>
      </c>
      <c r="F39414" s="44" t="str">
        <f t="shared" si="1231"/>
        <v>Утро</v>
      </c>
    </row>
    <row r="39415" spans="1:6" ht="15" x14ac:dyDescent="0.35">
      <c r="A39415">
        <v>121633</v>
      </c>
      <c r="B39415" s="2">
        <v>44346.304849391156</v>
      </c>
      <c r="C39415">
        <v>336308</v>
      </c>
      <c r="D39415">
        <v>192331</v>
      </c>
      <c r="E39415" s="43">
        <f t="shared" si="1230"/>
        <v>0.30484953703703704</v>
      </c>
      <c r="F39415" s="44" t="str">
        <f t="shared" si="1231"/>
        <v>Утро</v>
      </c>
    </row>
    <row r="39416" spans="1:6" ht="15" x14ac:dyDescent="0.35">
      <c r="A39416">
        <v>121635</v>
      </c>
      <c r="B39416" s="2">
        <v>44346.306711020232</v>
      </c>
      <c r="C39416">
        <v>150096</v>
      </c>
      <c r="D39416">
        <v>112334</v>
      </c>
      <c r="E39416" s="43">
        <f t="shared" si="1230"/>
        <v>0.30671296296296297</v>
      </c>
      <c r="F39416" s="44" t="str">
        <f t="shared" si="1231"/>
        <v>Утро</v>
      </c>
    </row>
    <row r="39417" spans="1:6" ht="15" x14ac:dyDescent="0.35">
      <c r="A39417">
        <v>121637</v>
      </c>
      <c r="B39417" s="2">
        <v>44346.307999999997</v>
      </c>
      <c r="C39417">
        <v>305490</v>
      </c>
      <c r="D39417">
        <v>218037</v>
      </c>
      <c r="E39417" s="43">
        <f t="shared" si="1230"/>
        <v>0.30799768518518517</v>
      </c>
      <c r="F39417" s="44" t="str">
        <f t="shared" si="1231"/>
        <v>Утро</v>
      </c>
    </row>
    <row r="39418" spans="1:6" ht="15" x14ac:dyDescent="0.35">
      <c r="A39418">
        <v>121638</v>
      </c>
      <c r="B39418" s="2">
        <v>44346.308145390176</v>
      </c>
      <c r="C39418">
        <v>223239</v>
      </c>
      <c r="D39418">
        <v>208125</v>
      </c>
      <c r="E39418" s="43">
        <f t="shared" si="1230"/>
        <v>0.30814814814814812</v>
      </c>
      <c r="F39418" s="44" t="str">
        <f t="shared" si="1231"/>
        <v>Утро</v>
      </c>
    </row>
    <row r="39419" spans="1:6" ht="15" x14ac:dyDescent="0.35">
      <c r="A39419">
        <v>121642</v>
      </c>
      <c r="B39419" s="2">
        <v>44346.310666666664</v>
      </c>
      <c r="C39419">
        <v>155942</v>
      </c>
      <c r="D39419">
        <v>297948</v>
      </c>
      <c r="E39419" s="43">
        <f t="shared" si="1230"/>
        <v>0.31067129629629631</v>
      </c>
      <c r="F39419" s="44" t="str">
        <f t="shared" si="1231"/>
        <v>Утро</v>
      </c>
    </row>
    <row r="39420" spans="1:6" ht="15" x14ac:dyDescent="0.35">
      <c r="A39420">
        <v>121646</v>
      </c>
      <c r="B39420" s="2">
        <v>44346.311777092807</v>
      </c>
      <c r="C39420">
        <v>221808</v>
      </c>
      <c r="D39420">
        <v>411922</v>
      </c>
      <c r="E39420" s="43">
        <f t="shared" si="1230"/>
        <v>0.31178240740740742</v>
      </c>
      <c r="F39420" s="44" t="str">
        <f t="shared" si="1231"/>
        <v>Утро</v>
      </c>
    </row>
    <row r="39421" spans="1:6" ht="15" x14ac:dyDescent="0.35">
      <c r="A39421">
        <v>121647</v>
      </c>
      <c r="B39421" s="2">
        <v>44346.312021240883</v>
      </c>
      <c r="C39421">
        <v>135641</v>
      </c>
      <c r="D39421">
        <v>8501</v>
      </c>
      <c r="E39421" s="43">
        <f t="shared" si="1230"/>
        <v>0.31202546296296296</v>
      </c>
      <c r="F39421" s="44" t="str">
        <f t="shared" si="1231"/>
        <v>Утро</v>
      </c>
    </row>
    <row r="39422" spans="1:6" ht="15" x14ac:dyDescent="0.35">
      <c r="A39422">
        <v>121648</v>
      </c>
      <c r="B39422" s="2">
        <v>44346.312485436894</v>
      </c>
      <c r="C39422">
        <v>250704</v>
      </c>
      <c r="D39422">
        <v>50803</v>
      </c>
      <c r="E39422" s="43">
        <f t="shared" si="1230"/>
        <v>0.31248842592592591</v>
      </c>
      <c r="F39422" s="44" t="str">
        <f t="shared" si="1231"/>
        <v>Утро</v>
      </c>
    </row>
    <row r="39423" spans="1:6" ht="15" x14ac:dyDescent="0.35">
      <c r="A39423">
        <v>121651</v>
      </c>
      <c r="B39423" s="2">
        <v>44346.313364055299</v>
      </c>
      <c r="C39423">
        <v>216297</v>
      </c>
      <c r="D39423">
        <v>411922</v>
      </c>
      <c r="E39423" s="43">
        <f t="shared" si="1230"/>
        <v>0.31336805555555552</v>
      </c>
      <c r="F39423" s="44" t="str">
        <f t="shared" si="1231"/>
        <v>Утро</v>
      </c>
    </row>
    <row r="39424" spans="1:6" ht="15" x14ac:dyDescent="0.35">
      <c r="A39424">
        <v>121653</v>
      </c>
      <c r="B39424" s="2">
        <v>44346.316232795187</v>
      </c>
      <c r="C39424">
        <v>246929</v>
      </c>
      <c r="D39424">
        <v>167074</v>
      </c>
      <c r="E39424" s="43">
        <f t="shared" si="1230"/>
        <v>0.31623842592592594</v>
      </c>
      <c r="F39424" s="44" t="str">
        <f t="shared" si="1231"/>
        <v>Утро</v>
      </c>
    </row>
    <row r="39425" spans="1:6" ht="15" x14ac:dyDescent="0.35">
      <c r="A39425">
        <v>121657</v>
      </c>
      <c r="B39425" s="2">
        <v>44346.317087313459</v>
      </c>
      <c r="C39425">
        <v>268432</v>
      </c>
      <c r="D39425">
        <v>158978</v>
      </c>
      <c r="E39425" s="43">
        <f t="shared" si="1230"/>
        <v>0.31708333333333333</v>
      </c>
      <c r="F39425" s="44" t="str">
        <f t="shared" si="1231"/>
        <v>Утро</v>
      </c>
    </row>
    <row r="39426" spans="1:6" ht="15" x14ac:dyDescent="0.35">
      <c r="A39426">
        <v>121660</v>
      </c>
      <c r="B39426" s="2">
        <v>44346.322598705505</v>
      </c>
      <c r="C39426">
        <v>275664</v>
      </c>
      <c r="D39426">
        <v>258219</v>
      </c>
      <c r="E39426" s="43">
        <f t="shared" si="1230"/>
        <v>0.32260416666666664</v>
      </c>
      <c r="F39426" s="44" t="str">
        <f t="shared" si="1231"/>
        <v>Утро</v>
      </c>
    </row>
    <row r="39427" spans="1:6" ht="15" x14ac:dyDescent="0.35">
      <c r="A39427">
        <v>121663</v>
      </c>
      <c r="B39427" s="2">
        <v>44346.322611163669</v>
      </c>
      <c r="C39427">
        <v>249029</v>
      </c>
      <c r="D39427">
        <v>353047</v>
      </c>
      <c r="E39427" s="43">
        <f t="shared" ref="E39427:E39490" si="1232">TIME(HOUR(B39427),MINUTE(B39427),SECOND(B39427))</f>
        <v>0.32261574074074073</v>
      </c>
      <c r="F39427" s="44" t="str">
        <f t="shared" ref="F39427:F39490" si="1233">IF(E39427&gt;=TIME(6,0,0),IF(E39427&lt;TIME(12,0,0),"Утро",IF(E39427&lt;TIME(18,0,0),"День",IF((E39427)&lt;TIME(23,0,0),"Вечер","Ночь"))),"Ночь")</f>
        <v>Утро</v>
      </c>
    </row>
    <row r="39428" spans="1:6" ht="15" x14ac:dyDescent="0.35">
      <c r="A39428">
        <v>121666</v>
      </c>
      <c r="B39428" s="2">
        <v>44346.322641682178</v>
      </c>
      <c r="C39428">
        <v>271940</v>
      </c>
      <c r="D39428">
        <v>411922</v>
      </c>
      <c r="E39428" s="43">
        <f t="shared" si="1232"/>
        <v>0.32263888888888886</v>
      </c>
      <c r="F39428" s="44" t="str">
        <f t="shared" si="1233"/>
        <v>Утро</v>
      </c>
    </row>
    <row r="39429" spans="1:6" ht="15" x14ac:dyDescent="0.35">
      <c r="A39429">
        <v>121668</v>
      </c>
      <c r="B39429" s="2">
        <v>44346.322763756216</v>
      </c>
      <c r="C39429">
        <v>238906</v>
      </c>
      <c r="D39429">
        <v>244574</v>
      </c>
      <c r="E39429" s="43">
        <f t="shared" si="1232"/>
        <v>0.32276620370370374</v>
      </c>
      <c r="F39429" s="44" t="str">
        <f t="shared" si="1233"/>
        <v>Утро</v>
      </c>
    </row>
    <row r="39430" spans="1:6" ht="15" x14ac:dyDescent="0.35">
      <c r="A39430">
        <v>121670</v>
      </c>
      <c r="B39430" s="2">
        <v>44346.324000000001</v>
      </c>
      <c r="C39430">
        <v>287892</v>
      </c>
      <c r="D39430">
        <v>411922</v>
      </c>
      <c r="E39430" s="43">
        <f t="shared" si="1232"/>
        <v>0.32400462962962967</v>
      </c>
      <c r="F39430" s="44" t="str">
        <f t="shared" si="1233"/>
        <v>Утро</v>
      </c>
    </row>
    <row r="39431" spans="1:6" ht="15" x14ac:dyDescent="0.35">
      <c r="A39431">
        <v>121672</v>
      </c>
      <c r="B39431" s="2">
        <v>44346.325510422073</v>
      </c>
      <c r="C39431">
        <v>341732</v>
      </c>
      <c r="D39431">
        <v>158978</v>
      </c>
      <c r="E39431" s="43">
        <f t="shared" si="1232"/>
        <v>0.32550925925925928</v>
      </c>
      <c r="F39431" s="44" t="str">
        <f t="shared" si="1233"/>
        <v>Утро</v>
      </c>
    </row>
    <row r="39432" spans="1:6" ht="15" x14ac:dyDescent="0.35">
      <c r="A39432">
        <v>121673</v>
      </c>
      <c r="B39432" s="2">
        <v>44346.32734153264</v>
      </c>
      <c r="C39432">
        <v>82993</v>
      </c>
      <c r="D39432">
        <v>430019</v>
      </c>
      <c r="E39432" s="43">
        <f t="shared" si="1232"/>
        <v>0.32733796296296297</v>
      </c>
      <c r="F39432" s="44" t="str">
        <f t="shared" si="1233"/>
        <v>Утро</v>
      </c>
    </row>
    <row r="39433" spans="1:6" ht="15" x14ac:dyDescent="0.35">
      <c r="A39433">
        <v>121678</v>
      </c>
      <c r="B39433" s="2">
        <v>44346.327857605174</v>
      </c>
      <c r="C39433">
        <v>255355</v>
      </c>
      <c r="D39433">
        <v>347008</v>
      </c>
      <c r="E39433" s="43">
        <f t="shared" si="1232"/>
        <v>0.32785879629629627</v>
      </c>
      <c r="F39433" s="44" t="str">
        <f t="shared" si="1233"/>
        <v>Утро</v>
      </c>
    </row>
    <row r="39434" spans="1:6" ht="15" x14ac:dyDescent="0.35">
      <c r="A39434">
        <v>121681</v>
      </c>
      <c r="B39434" s="2">
        <v>44346.33069856868</v>
      </c>
      <c r="C39434">
        <v>88379</v>
      </c>
      <c r="D39434">
        <v>158978</v>
      </c>
      <c r="E39434" s="43">
        <f t="shared" si="1232"/>
        <v>0.33069444444444446</v>
      </c>
      <c r="F39434" s="44" t="str">
        <f t="shared" si="1233"/>
        <v>Утро</v>
      </c>
    </row>
    <row r="39435" spans="1:6" ht="15" x14ac:dyDescent="0.35">
      <c r="A39435">
        <v>121684</v>
      </c>
      <c r="B39435" s="2">
        <v>44346.332000000002</v>
      </c>
      <c r="C39435">
        <v>230276</v>
      </c>
      <c r="D39435">
        <v>63666</v>
      </c>
      <c r="E39435" s="43">
        <f t="shared" si="1232"/>
        <v>0.33200231481481485</v>
      </c>
      <c r="F39435" s="44" t="str">
        <f t="shared" si="1233"/>
        <v>Утро</v>
      </c>
    </row>
    <row r="39436" spans="1:6" ht="15" x14ac:dyDescent="0.35">
      <c r="A39436">
        <v>121689</v>
      </c>
      <c r="B39436" s="2">
        <v>44346.332529679254</v>
      </c>
      <c r="C39436">
        <v>127326</v>
      </c>
      <c r="D39436">
        <v>26408</v>
      </c>
      <c r="E39436" s="43">
        <f t="shared" si="1232"/>
        <v>0.33253472222222219</v>
      </c>
      <c r="F39436" s="44" t="str">
        <f t="shared" si="1233"/>
        <v>Утро</v>
      </c>
    </row>
    <row r="39437" spans="1:6" ht="15" x14ac:dyDescent="0.35">
      <c r="A39437">
        <v>121690</v>
      </c>
      <c r="B39437" s="2">
        <v>44346.333689382613</v>
      </c>
      <c r="C39437">
        <v>20000</v>
      </c>
      <c r="D39437">
        <v>411922</v>
      </c>
      <c r="E39437" s="43">
        <f t="shared" si="1232"/>
        <v>0.33369212962962963</v>
      </c>
      <c r="F39437" s="44" t="str">
        <f t="shared" si="1233"/>
        <v>Утро</v>
      </c>
    </row>
    <row r="39438" spans="1:6" ht="15" x14ac:dyDescent="0.35">
      <c r="A39438">
        <v>121691</v>
      </c>
      <c r="B39438" s="2">
        <v>44346.333719901122</v>
      </c>
      <c r="C39438">
        <v>209681</v>
      </c>
      <c r="D39438">
        <v>340447</v>
      </c>
      <c r="E39438" s="43">
        <f t="shared" si="1232"/>
        <v>0.33371527777777782</v>
      </c>
      <c r="F39438" s="44" t="str">
        <f t="shared" si="1233"/>
        <v>Утро</v>
      </c>
    </row>
    <row r="39439" spans="1:6" ht="15" x14ac:dyDescent="0.35">
      <c r="A39439">
        <v>121694</v>
      </c>
      <c r="B39439" s="2">
        <v>44346.333780938141</v>
      </c>
      <c r="C39439">
        <v>32100</v>
      </c>
      <c r="D39439">
        <v>132866</v>
      </c>
      <c r="E39439" s="43">
        <f t="shared" si="1232"/>
        <v>0.33378472222222227</v>
      </c>
      <c r="F39439" s="44" t="str">
        <f t="shared" si="1233"/>
        <v>Утро</v>
      </c>
    </row>
    <row r="39440" spans="1:6" ht="15" x14ac:dyDescent="0.35">
      <c r="A39440">
        <v>121695</v>
      </c>
      <c r="B39440" s="2">
        <v>44346.334330097088</v>
      </c>
      <c r="C39440">
        <v>144086</v>
      </c>
      <c r="D39440">
        <v>238334</v>
      </c>
      <c r="E39440" s="43">
        <f t="shared" si="1232"/>
        <v>0.33432870370370371</v>
      </c>
      <c r="F39440" s="44" t="str">
        <f t="shared" si="1233"/>
        <v>Утро</v>
      </c>
    </row>
    <row r="39441" spans="1:6" ht="15" x14ac:dyDescent="0.35">
      <c r="A39441">
        <v>121699</v>
      </c>
      <c r="B39441" s="2">
        <v>44346.334999999999</v>
      </c>
      <c r="C39441">
        <v>77069</v>
      </c>
      <c r="D39441">
        <v>89186</v>
      </c>
      <c r="E39441" s="43">
        <f t="shared" si="1232"/>
        <v>0.33499999999999996</v>
      </c>
      <c r="F39441" s="44" t="str">
        <f t="shared" si="1233"/>
        <v>Утро</v>
      </c>
    </row>
    <row r="39442" spans="1:6" ht="15" x14ac:dyDescent="0.35">
      <c r="A39442">
        <v>121704</v>
      </c>
      <c r="B39442" s="2">
        <v>44346.33826715903</v>
      </c>
      <c r="C39442">
        <v>185977</v>
      </c>
      <c r="D39442">
        <v>298988</v>
      </c>
      <c r="E39442" s="43">
        <f t="shared" si="1232"/>
        <v>0.33826388888888892</v>
      </c>
      <c r="F39442" s="44" t="str">
        <f t="shared" si="1233"/>
        <v>Утро</v>
      </c>
    </row>
    <row r="39443" spans="1:6" ht="15" x14ac:dyDescent="0.35">
      <c r="A39443">
        <v>121705</v>
      </c>
      <c r="B39443" s="2">
        <v>44346.339121677294</v>
      </c>
      <c r="C39443">
        <v>326649</v>
      </c>
      <c r="D39443">
        <v>305103</v>
      </c>
      <c r="E39443" s="43">
        <f t="shared" si="1232"/>
        <v>0.33912037037037041</v>
      </c>
      <c r="F39443" s="44" t="str">
        <f t="shared" si="1233"/>
        <v>Утро</v>
      </c>
    </row>
    <row r="39444" spans="1:6" ht="15" x14ac:dyDescent="0.35">
      <c r="A39444">
        <v>121709</v>
      </c>
      <c r="B39444" s="2">
        <v>44346.340617084265</v>
      </c>
      <c r="C39444">
        <v>185928</v>
      </c>
      <c r="D39444">
        <v>150424</v>
      </c>
      <c r="E39444" s="43">
        <f t="shared" si="1232"/>
        <v>0.34061342592592592</v>
      </c>
      <c r="F39444" s="44" t="str">
        <f t="shared" si="1233"/>
        <v>Утро</v>
      </c>
    </row>
    <row r="39445" spans="1:6" ht="15" x14ac:dyDescent="0.35">
      <c r="A39445">
        <v>121711</v>
      </c>
      <c r="B39445" s="2">
        <v>44346.341611650489</v>
      </c>
      <c r="C39445">
        <v>50640</v>
      </c>
      <c r="D39445">
        <v>451624</v>
      </c>
      <c r="E39445" s="43">
        <f t="shared" si="1232"/>
        <v>0.34160879629629631</v>
      </c>
      <c r="F39445" s="44" t="str">
        <f t="shared" si="1233"/>
        <v>Утро</v>
      </c>
    </row>
    <row r="39446" spans="1:6" ht="15" x14ac:dyDescent="0.35">
      <c r="A39446">
        <v>121715</v>
      </c>
      <c r="B39446" s="2">
        <v>44346.342016181232</v>
      </c>
      <c r="C39446">
        <v>96923</v>
      </c>
      <c r="D39446">
        <v>418105</v>
      </c>
      <c r="E39446" s="43">
        <f t="shared" si="1232"/>
        <v>0.3420138888888889</v>
      </c>
      <c r="F39446" s="44" t="str">
        <f t="shared" si="1233"/>
        <v>Утро</v>
      </c>
    </row>
    <row r="39447" spans="1:6" ht="15" x14ac:dyDescent="0.35">
      <c r="A39447">
        <v>121720</v>
      </c>
      <c r="B39447" s="2">
        <v>44346.342417676322</v>
      </c>
      <c r="C39447">
        <v>248848</v>
      </c>
      <c r="D39447">
        <v>471409</v>
      </c>
      <c r="E39447" s="43">
        <f t="shared" si="1232"/>
        <v>0.34241898148148148</v>
      </c>
      <c r="F39447" s="44" t="str">
        <f t="shared" si="1233"/>
        <v>Утро</v>
      </c>
    </row>
    <row r="39448" spans="1:6" ht="15" x14ac:dyDescent="0.35">
      <c r="A39448">
        <v>121723</v>
      </c>
      <c r="B39448" s="2">
        <v>44346.344431897945</v>
      </c>
      <c r="C39448">
        <v>285121</v>
      </c>
      <c r="D39448">
        <v>112334</v>
      </c>
      <c r="E39448" s="43">
        <f t="shared" si="1232"/>
        <v>0.34443287037037035</v>
      </c>
      <c r="F39448" s="44" t="str">
        <f t="shared" si="1233"/>
        <v>Утро</v>
      </c>
    </row>
    <row r="39449" spans="1:6" ht="15" x14ac:dyDescent="0.35">
      <c r="A39449">
        <v>121725</v>
      </c>
      <c r="B39449" s="2">
        <v>44346.346354564041</v>
      </c>
      <c r="C39449">
        <v>300892</v>
      </c>
      <c r="D39449">
        <v>256201</v>
      </c>
      <c r="E39449" s="43">
        <f t="shared" si="1232"/>
        <v>0.34635416666666669</v>
      </c>
      <c r="F39449" s="44" t="str">
        <f t="shared" si="1233"/>
        <v>Утро</v>
      </c>
    </row>
    <row r="39450" spans="1:6" ht="15" x14ac:dyDescent="0.35">
      <c r="A39450">
        <v>121730</v>
      </c>
      <c r="B39450" s="2">
        <v>44346.346507156588</v>
      </c>
      <c r="C39450">
        <v>85149</v>
      </c>
      <c r="D39450">
        <v>182670</v>
      </c>
      <c r="E39450" s="43">
        <f t="shared" si="1232"/>
        <v>0.34650462962962963</v>
      </c>
      <c r="F39450" s="44" t="str">
        <f t="shared" si="1233"/>
        <v>Утро</v>
      </c>
    </row>
    <row r="39451" spans="1:6" ht="15" x14ac:dyDescent="0.35">
      <c r="A39451">
        <v>121735</v>
      </c>
      <c r="B39451" s="2">
        <v>44346.346812341682</v>
      </c>
      <c r="C39451">
        <v>9859</v>
      </c>
      <c r="D39451">
        <v>320914</v>
      </c>
      <c r="E39451" s="43">
        <f t="shared" si="1232"/>
        <v>0.34681712962962963</v>
      </c>
      <c r="F39451" s="44" t="str">
        <f t="shared" si="1233"/>
        <v>Утро</v>
      </c>
    </row>
    <row r="39452" spans="1:6" ht="15" x14ac:dyDescent="0.35">
      <c r="A39452">
        <v>121738</v>
      </c>
      <c r="B39452" s="2">
        <v>44346.351390118107</v>
      </c>
      <c r="C39452">
        <v>48350</v>
      </c>
      <c r="D39452">
        <v>266557</v>
      </c>
      <c r="E39452" s="43">
        <f t="shared" si="1232"/>
        <v>0.35138888888888892</v>
      </c>
      <c r="F39452" s="44" t="str">
        <f t="shared" si="1233"/>
        <v>Утро</v>
      </c>
    </row>
    <row r="39453" spans="1:6" ht="15" x14ac:dyDescent="0.35">
      <c r="A39453">
        <v>121742</v>
      </c>
      <c r="B39453" s="2">
        <v>44346.353221228674</v>
      </c>
      <c r="C39453">
        <v>10923</v>
      </c>
      <c r="D39453">
        <v>21760</v>
      </c>
      <c r="E39453" s="43">
        <f t="shared" si="1232"/>
        <v>0.35321759259259261</v>
      </c>
      <c r="F39453" s="44" t="str">
        <f t="shared" si="1233"/>
        <v>Утро</v>
      </c>
    </row>
    <row r="39454" spans="1:6" ht="15" x14ac:dyDescent="0.35">
      <c r="A39454">
        <v>121743</v>
      </c>
      <c r="B39454" s="2">
        <v>44346.353373821221</v>
      </c>
      <c r="C39454">
        <v>192442</v>
      </c>
      <c r="D39454">
        <v>151932</v>
      </c>
      <c r="E39454" s="43">
        <f t="shared" si="1232"/>
        <v>0.35336805555555556</v>
      </c>
      <c r="F39454" s="44" t="str">
        <f t="shared" si="1233"/>
        <v>Утро</v>
      </c>
    </row>
    <row r="39455" spans="1:6" ht="15" x14ac:dyDescent="0.35">
      <c r="A39455">
        <v>121746</v>
      </c>
      <c r="B39455" s="2">
        <v>44346.3539536729</v>
      </c>
      <c r="C39455">
        <v>227814</v>
      </c>
      <c r="D39455">
        <v>401945</v>
      </c>
      <c r="E39455" s="43">
        <f t="shared" si="1232"/>
        <v>0.35395833333333332</v>
      </c>
      <c r="F39455" s="44" t="str">
        <f t="shared" si="1233"/>
        <v>Утро</v>
      </c>
    </row>
    <row r="39456" spans="1:6" ht="15" x14ac:dyDescent="0.35">
      <c r="A39456">
        <v>121750</v>
      </c>
      <c r="B39456" s="2">
        <v>44346.354258857995</v>
      </c>
      <c r="C39456">
        <v>229459</v>
      </c>
      <c r="D39456">
        <v>104274</v>
      </c>
      <c r="E39456" s="43">
        <f t="shared" si="1232"/>
        <v>0.35425925925925927</v>
      </c>
      <c r="F39456" s="44" t="str">
        <f t="shared" si="1233"/>
        <v>Утро</v>
      </c>
    </row>
    <row r="39457" spans="1:6" ht="15" x14ac:dyDescent="0.35">
      <c r="A39457">
        <v>121752</v>
      </c>
      <c r="B39457" s="2">
        <v>44346.354350413523</v>
      </c>
      <c r="C39457">
        <v>53722</v>
      </c>
      <c r="D39457">
        <v>37644</v>
      </c>
      <c r="E39457" s="43">
        <f t="shared" si="1232"/>
        <v>0.35435185185185186</v>
      </c>
      <c r="F39457" s="44" t="str">
        <f t="shared" si="1233"/>
        <v>Утро</v>
      </c>
    </row>
    <row r="39458" spans="1:6" ht="15" x14ac:dyDescent="0.35">
      <c r="A39458">
        <v>121756</v>
      </c>
      <c r="B39458" s="2">
        <v>44346.354350413523</v>
      </c>
      <c r="C39458">
        <v>342573</v>
      </c>
      <c r="D39458">
        <v>463334</v>
      </c>
      <c r="E39458" s="43">
        <f t="shared" si="1232"/>
        <v>0.35435185185185186</v>
      </c>
      <c r="F39458" s="44" t="str">
        <f t="shared" si="1233"/>
        <v>Утро</v>
      </c>
    </row>
    <row r="39459" spans="1:6" ht="15" x14ac:dyDescent="0.35">
      <c r="A39459">
        <v>121761</v>
      </c>
      <c r="B39459" s="2">
        <v>44346.355021820731</v>
      </c>
      <c r="C39459">
        <v>272437</v>
      </c>
      <c r="D39459">
        <v>305874</v>
      </c>
      <c r="E39459" s="43">
        <f t="shared" si="1232"/>
        <v>0.35502314814814812</v>
      </c>
      <c r="F39459" s="44" t="str">
        <f t="shared" si="1233"/>
        <v>Утро</v>
      </c>
    </row>
    <row r="39460" spans="1:6" ht="15" x14ac:dyDescent="0.35">
      <c r="A39460">
        <v>121762</v>
      </c>
      <c r="B39460" s="2">
        <v>44346.35605945006</v>
      </c>
      <c r="C39460">
        <v>197008</v>
      </c>
      <c r="D39460">
        <v>230507</v>
      </c>
      <c r="E39460" s="43">
        <f t="shared" si="1232"/>
        <v>0.35606481481481483</v>
      </c>
      <c r="F39460" s="44" t="str">
        <f t="shared" si="1233"/>
        <v>Утро</v>
      </c>
    </row>
    <row r="39461" spans="1:6" ht="15" x14ac:dyDescent="0.35">
      <c r="A39461">
        <v>121764</v>
      </c>
      <c r="B39461" s="2">
        <v>44346.356212042607</v>
      </c>
      <c r="C39461">
        <v>184225</v>
      </c>
      <c r="D39461">
        <v>114865</v>
      </c>
      <c r="E39461" s="43">
        <f t="shared" si="1232"/>
        <v>0.35621527777777778</v>
      </c>
      <c r="F39461" s="44" t="str">
        <f t="shared" si="1233"/>
        <v>Утро</v>
      </c>
    </row>
    <row r="39462" spans="1:6" ht="15" x14ac:dyDescent="0.35">
      <c r="A39462">
        <v>121769</v>
      </c>
      <c r="B39462" s="2">
        <v>44346.356913968324</v>
      </c>
      <c r="C39462">
        <v>241822</v>
      </c>
      <c r="D39462">
        <v>420674</v>
      </c>
      <c r="E39462" s="43">
        <f t="shared" si="1232"/>
        <v>0.35690972222222223</v>
      </c>
      <c r="F39462" s="44" t="str">
        <f t="shared" si="1233"/>
        <v>Утро</v>
      </c>
    </row>
    <row r="39463" spans="1:6" ht="15" x14ac:dyDescent="0.35">
      <c r="A39463">
        <v>121771</v>
      </c>
      <c r="B39463" s="2">
        <v>44346.357388349512</v>
      </c>
      <c r="C39463">
        <v>81140</v>
      </c>
      <c r="D39463">
        <v>111368</v>
      </c>
      <c r="E39463" s="43">
        <f t="shared" si="1232"/>
        <v>0.35738425925925926</v>
      </c>
      <c r="F39463" s="44" t="str">
        <f t="shared" si="1233"/>
        <v>Утро</v>
      </c>
    </row>
    <row r="39464" spans="1:6" ht="15" x14ac:dyDescent="0.35">
      <c r="A39464">
        <v>121774</v>
      </c>
      <c r="B39464" s="2">
        <v>44346.357737968079</v>
      </c>
      <c r="C39464">
        <v>128838</v>
      </c>
      <c r="D39464">
        <v>207760</v>
      </c>
      <c r="E39464" s="43">
        <f t="shared" si="1232"/>
        <v>0.35774305555555558</v>
      </c>
      <c r="F39464" s="44" t="str">
        <f t="shared" si="1233"/>
        <v>Утро</v>
      </c>
    </row>
    <row r="39465" spans="1:6" ht="15" x14ac:dyDescent="0.35">
      <c r="A39465">
        <v>121775</v>
      </c>
      <c r="B39465" s="2">
        <v>44346.362590411081</v>
      </c>
      <c r="C39465">
        <v>150922</v>
      </c>
      <c r="D39465">
        <v>470762</v>
      </c>
      <c r="E39465" s="43">
        <f t="shared" si="1232"/>
        <v>0.36259259259259258</v>
      </c>
      <c r="F39465" s="44" t="str">
        <f t="shared" si="1233"/>
        <v>Утро</v>
      </c>
    </row>
    <row r="39466" spans="1:6" ht="15" x14ac:dyDescent="0.35">
      <c r="A39466">
        <v>121780</v>
      </c>
      <c r="B39466" s="2">
        <v>44346.3626514481</v>
      </c>
      <c r="C39466">
        <v>99221</v>
      </c>
      <c r="D39466">
        <v>4199</v>
      </c>
      <c r="E39466" s="43">
        <f t="shared" si="1232"/>
        <v>0.36265046296296299</v>
      </c>
      <c r="F39466" s="44" t="str">
        <f t="shared" si="1233"/>
        <v>Утро</v>
      </c>
    </row>
    <row r="39467" spans="1:6" ht="15" x14ac:dyDescent="0.35">
      <c r="A39467">
        <v>121781</v>
      </c>
      <c r="B39467" s="2">
        <v>44346.363383892334</v>
      </c>
      <c r="C39467">
        <v>262051</v>
      </c>
      <c r="D39467">
        <v>149755</v>
      </c>
      <c r="E39467" s="43">
        <f t="shared" si="1232"/>
        <v>0.36337962962962966</v>
      </c>
      <c r="F39467" s="44" t="str">
        <f t="shared" si="1233"/>
        <v>Утро</v>
      </c>
    </row>
    <row r="39468" spans="1:6" ht="15" x14ac:dyDescent="0.35">
      <c r="A39468">
        <v>121786</v>
      </c>
      <c r="B39468" s="2">
        <v>44346.364970854826</v>
      </c>
      <c r="C39468">
        <v>202580</v>
      </c>
      <c r="D39468">
        <v>357547</v>
      </c>
      <c r="E39468" s="43">
        <f t="shared" si="1232"/>
        <v>0.36496527777777782</v>
      </c>
      <c r="F39468" s="44" t="str">
        <f t="shared" si="1233"/>
        <v>Утро</v>
      </c>
    </row>
    <row r="39469" spans="1:6" ht="15" x14ac:dyDescent="0.35">
      <c r="A39469">
        <v>121788</v>
      </c>
      <c r="B39469" s="2">
        <v>44346.365550706505</v>
      </c>
      <c r="C39469">
        <v>120399</v>
      </c>
      <c r="D39469">
        <v>201938</v>
      </c>
      <c r="E39469" s="43">
        <f t="shared" si="1232"/>
        <v>0.36555555555555558</v>
      </c>
      <c r="F39469" s="44" t="str">
        <f t="shared" si="1233"/>
        <v>Утро</v>
      </c>
    </row>
    <row r="39470" spans="1:6" ht="15" x14ac:dyDescent="0.35">
      <c r="A39470">
        <v>121790</v>
      </c>
      <c r="B39470" s="2">
        <v>44346.367097087379</v>
      </c>
      <c r="C39470">
        <v>38519</v>
      </c>
      <c r="D39470">
        <v>227775</v>
      </c>
      <c r="E39470" s="43">
        <f t="shared" si="1232"/>
        <v>0.36709490740740741</v>
      </c>
      <c r="F39470" s="44" t="str">
        <f t="shared" si="1233"/>
        <v>Утро</v>
      </c>
    </row>
    <row r="39471" spans="1:6" ht="15" x14ac:dyDescent="0.35">
      <c r="A39471">
        <v>121794</v>
      </c>
      <c r="B39471" s="2">
        <v>44346.367168187506</v>
      </c>
      <c r="C39471">
        <v>201575</v>
      </c>
      <c r="D39471">
        <v>182984</v>
      </c>
      <c r="E39471" s="43">
        <f t="shared" si="1232"/>
        <v>0.36716435185185187</v>
      </c>
      <c r="F39471" s="44" t="str">
        <f t="shared" si="1233"/>
        <v>Утро</v>
      </c>
    </row>
    <row r="39472" spans="1:6" ht="15" x14ac:dyDescent="0.35">
      <c r="A39472">
        <v>121799</v>
      </c>
      <c r="B39472" s="2">
        <v>44346.367501618122</v>
      </c>
      <c r="C39472">
        <v>40102</v>
      </c>
      <c r="D39472">
        <v>347393</v>
      </c>
      <c r="E39472" s="43">
        <f t="shared" si="1232"/>
        <v>0.36749999999999999</v>
      </c>
      <c r="F39472" s="44" t="str">
        <f t="shared" si="1233"/>
        <v>Утро</v>
      </c>
    </row>
    <row r="39473" spans="1:6" ht="15" x14ac:dyDescent="0.35">
      <c r="A39473">
        <v>121804</v>
      </c>
      <c r="B39473" s="2">
        <v>44346.367900631732</v>
      </c>
      <c r="C39473">
        <v>47830</v>
      </c>
      <c r="D39473">
        <v>462084</v>
      </c>
      <c r="E39473" s="43">
        <f t="shared" si="1232"/>
        <v>0.36790509259259258</v>
      </c>
      <c r="F39473" s="44" t="str">
        <f t="shared" si="1233"/>
        <v>Утро</v>
      </c>
    </row>
    <row r="39474" spans="1:6" ht="15" x14ac:dyDescent="0.35">
      <c r="A39474">
        <v>121806</v>
      </c>
      <c r="B39474" s="2">
        <v>44346.371666666666</v>
      </c>
      <c r="C39474">
        <v>292994</v>
      </c>
      <c r="D39474">
        <v>411922</v>
      </c>
      <c r="E39474" s="43">
        <f t="shared" si="1232"/>
        <v>0.37166666666666665</v>
      </c>
      <c r="F39474" s="44" t="str">
        <f t="shared" si="1233"/>
        <v>Утро</v>
      </c>
    </row>
    <row r="39475" spans="1:6" ht="15" x14ac:dyDescent="0.35">
      <c r="A39475">
        <v>121808</v>
      </c>
      <c r="B39475" s="2">
        <v>44346.371715445421</v>
      </c>
      <c r="C39475">
        <v>21391</v>
      </c>
      <c r="D39475">
        <v>411922</v>
      </c>
      <c r="E39475" s="43">
        <f t="shared" si="1232"/>
        <v>0.37171296296296297</v>
      </c>
      <c r="F39475" s="44" t="str">
        <f t="shared" si="1233"/>
        <v>Утро</v>
      </c>
    </row>
    <row r="39476" spans="1:6" ht="15" x14ac:dyDescent="0.35">
      <c r="A39476">
        <v>121813</v>
      </c>
      <c r="B39476" s="2">
        <v>44346.373333333337</v>
      </c>
      <c r="C39476">
        <v>66081</v>
      </c>
      <c r="D39476">
        <v>347008</v>
      </c>
      <c r="E39476" s="43">
        <f t="shared" si="1232"/>
        <v>0.37333333333333335</v>
      </c>
      <c r="F39476" s="44" t="str">
        <f t="shared" si="1233"/>
        <v>Утро</v>
      </c>
    </row>
    <row r="39477" spans="1:6" ht="15" x14ac:dyDescent="0.35">
      <c r="A39477">
        <v>121814</v>
      </c>
      <c r="B39477" s="2">
        <v>44346.375255592517</v>
      </c>
      <c r="C39477">
        <v>158327</v>
      </c>
      <c r="D39477">
        <v>411922</v>
      </c>
      <c r="E39477" s="43">
        <f t="shared" si="1232"/>
        <v>0.37525462962962958</v>
      </c>
      <c r="F39477" s="44" t="str">
        <f t="shared" si="1233"/>
        <v>Утро</v>
      </c>
    </row>
    <row r="39478" spans="1:6" ht="15" x14ac:dyDescent="0.35">
      <c r="A39478">
        <v>121817</v>
      </c>
      <c r="B39478" s="2">
        <v>44346.375592233009</v>
      </c>
      <c r="C39478">
        <v>264446</v>
      </c>
      <c r="D39478">
        <v>242428</v>
      </c>
      <c r="E39478" s="43">
        <f t="shared" si="1232"/>
        <v>0.37559027777777776</v>
      </c>
      <c r="F39478" s="44" t="str">
        <f t="shared" si="1233"/>
        <v>Утро</v>
      </c>
    </row>
    <row r="39479" spans="1:6" ht="15" x14ac:dyDescent="0.35">
      <c r="A39479">
        <v>121822</v>
      </c>
      <c r="B39479" s="2">
        <v>44346.376018555253</v>
      </c>
      <c r="C39479">
        <v>118843</v>
      </c>
      <c r="D39479">
        <v>226626</v>
      </c>
      <c r="E39479" s="43">
        <f t="shared" si="1232"/>
        <v>0.37601851851851853</v>
      </c>
      <c r="F39479" s="44" t="str">
        <f t="shared" si="1233"/>
        <v>Утро</v>
      </c>
    </row>
    <row r="39480" spans="1:6" ht="15" x14ac:dyDescent="0.35">
      <c r="A39480">
        <v>121826</v>
      </c>
      <c r="B39480" s="2">
        <v>44346.378423948219</v>
      </c>
      <c r="C39480">
        <v>237851</v>
      </c>
      <c r="D39480">
        <v>230507</v>
      </c>
      <c r="E39480" s="43">
        <f t="shared" si="1232"/>
        <v>0.37842592592592594</v>
      </c>
      <c r="F39480" s="44" t="str">
        <f t="shared" si="1233"/>
        <v>Утро</v>
      </c>
    </row>
    <row r="39481" spans="1:6" ht="15" x14ac:dyDescent="0.35">
      <c r="A39481">
        <v>121830</v>
      </c>
      <c r="B39481" s="2">
        <v>44346.37989440596</v>
      </c>
      <c r="C39481">
        <v>91359</v>
      </c>
      <c r="D39481">
        <v>351192</v>
      </c>
      <c r="E39481" s="43">
        <f t="shared" si="1232"/>
        <v>0.37989583333333332</v>
      </c>
      <c r="F39481" s="44" t="str">
        <f t="shared" si="1233"/>
        <v>Утро</v>
      </c>
    </row>
    <row r="39482" spans="1:6" ht="15" x14ac:dyDescent="0.35">
      <c r="A39482">
        <v>121835</v>
      </c>
      <c r="B39482" s="2">
        <v>44346.382064724923</v>
      </c>
      <c r="C39482">
        <v>201034</v>
      </c>
      <c r="D39482">
        <v>458325</v>
      </c>
      <c r="E39482" s="43">
        <f t="shared" si="1232"/>
        <v>0.3820601851851852</v>
      </c>
      <c r="F39482" s="44" t="str">
        <f t="shared" si="1233"/>
        <v>Утро</v>
      </c>
    </row>
    <row r="39483" spans="1:6" ht="15" x14ac:dyDescent="0.35">
      <c r="A39483">
        <v>121836</v>
      </c>
      <c r="B39483" s="2">
        <v>44346.384929960019</v>
      </c>
      <c r="C39483">
        <v>109845</v>
      </c>
      <c r="D39483">
        <v>249086</v>
      </c>
      <c r="E39483" s="43">
        <f t="shared" si="1232"/>
        <v>0.38493055555555555</v>
      </c>
      <c r="F39483" s="44" t="str">
        <f t="shared" si="1233"/>
        <v>Утро</v>
      </c>
    </row>
    <row r="39484" spans="1:6" ht="15" x14ac:dyDescent="0.35">
      <c r="A39484">
        <v>121840</v>
      </c>
      <c r="B39484" s="2">
        <v>44346.385876033812</v>
      </c>
      <c r="C39484">
        <v>267896</v>
      </c>
      <c r="D39484">
        <v>230507</v>
      </c>
      <c r="E39484" s="43">
        <f t="shared" si="1232"/>
        <v>0.38587962962962963</v>
      </c>
      <c r="F39484" s="44" t="str">
        <f t="shared" si="1233"/>
        <v>Утро</v>
      </c>
    </row>
    <row r="39485" spans="1:6" ht="15" x14ac:dyDescent="0.35">
      <c r="A39485">
        <v>121844</v>
      </c>
      <c r="B39485" s="2">
        <v>44346.387666666662</v>
      </c>
      <c r="C39485">
        <v>72641</v>
      </c>
      <c r="D39485">
        <v>230507</v>
      </c>
      <c r="E39485" s="43">
        <f t="shared" si="1232"/>
        <v>0.387662037037037</v>
      </c>
      <c r="F39485" s="44" t="str">
        <f t="shared" si="1233"/>
        <v>Утро</v>
      </c>
    </row>
    <row r="39486" spans="1:6" ht="15" x14ac:dyDescent="0.35">
      <c r="A39486">
        <v>121849</v>
      </c>
      <c r="B39486" s="2">
        <v>44346.388256477556</v>
      </c>
      <c r="C39486">
        <v>217418</v>
      </c>
      <c r="D39486">
        <v>153893</v>
      </c>
      <c r="E39486" s="43">
        <f t="shared" si="1232"/>
        <v>0.38825231481481487</v>
      </c>
      <c r="F39486" s="44" t="str">
        <f t="shared" si="1233"/>
        <v>Утро</v>
      </c>
    </row>
    <row r="39487" spans="1:6" ht="15" x14ac:dyDescent="0.35">
      <c r="A39487">
        <v>121854</v>
      </c>
      <c r="B39487" s="2">
        <v>44346.38853721683</v>
      </c>
      <c r="C39487">
        <v>148896</v>
      </c>
      <c r="D39487">
        <v>411922</v>
      </c>
      <c r="E39487" s="43">
        <f t="shared" si="1232"/>
        <v>0.38854166666666662</v>
      </c>
      <c r="F39487" s="44" t="str">
        <f t="shared" si="1233"/>
        <v>Утро</v>
      </c>
    </row>
    <row r="39488" spans="1:6" ht="15" x14ac:dyDescent="0.35">
      <c r="A39488">
        <v>121857</v>
      </c>
      <c r="B39488" s="2">
        <v>44346.388714255198</v>
      </c>
      <c r="C39488">
        <v>194112</v>
      </c>
      <c r="D39488">
        <v>241927</v>
      </c>
      <c r="E39488" s="43">
        <f t="shared" si="1232"/>
        <v>0.38871527777777781</v>
      </c>
      <c r="F39488" s="44" t="str">
        <f t="shared" si="1233"/>
        <v>Утро</v>
      </c>
    </row>
    <row r="39489" spans="1:6" ht="15" x14ac:dyDescent="0.35">
      <c r="A39489">
        <v>121858</v>
      </c>
      <c r="B39489" s="2">
        <v>44346.388941747573</v>
      </c>
      <c r="C39489">
        <v>100950</v>
      </c>
      <c r="D39489">
        <v>230507</v>
      </c>
      <c r="E39489" s="43">
        <f t="shared" si="1232"/>
        <v>0.38894675925925926</v>
      </c>
      <c r="F39489" s="44" t="str">
        <f t="shared" si="1233"/>
        <v>Утро</v>
      </c>
    </row>
    <row r="39490" spans="1:6" ht="15" x14ac:dyDescent="0.35">
      <c r="A39490">
        <v>121862</v>
      </c>
      <c r="B39490" s="2">
        <v>44346.390087588123</v>
      </c>
      <c r="C39490">
        <v>193298</v>
      </c>
      <c r="D39490">
        <v>48738</v>
      </c>
      <c r="E39490" s="43">
        <f t="shared" si="1232"/>
        <v>0.3900925925925926</v>
      </c>
      <c r="F39490" s="44" t="str">
        <f t="shared" si="1233"/>
        <v>Утро</v>
      </c>
    </row>
    <row r="39491" spans="1:6" ht="15" x14ac:dyDescent="0.35">
      <c r="A39491">
        <v>121864</v>
      </c>
      <c r="B39491" s="2">
        <v>44346.393139439067</v>
      </c>
      <c r="C39491">
        <v>124098</v>
      </c>
      <c r="D39491">
        <v>12149</v>
      </c>
      <c r="E39491" s="43">
        <f t="shared" ref="E39491:E39554" si="1234">TIME(HOUR(B39491),MINUTE(B39491),SECOND(B39491))</f>
        <v>0.39313657407407404</v>
      </c>
      <c r="F39491" s="44" t="str">
        <f t="shared" ref="F39491:F39554" si="1235">IF(E39491&gt;=TIME(6,0,0),IF(E39491&lt;TIME(12,0,0),"Утро",IF(E39491&lt;TIME(18,0,0),"День",IF((E39491)&lt;TIME(23,0,0),"Вечер","Ночь"))),"Ночь")</f>
        <v>Утро</v>
      </c>
    </row>
    <row r="39492" spans="1:6" ht="15" x14ac:dyDescent="0.35">
      <c r="A39492">
        <v>121869</v>
      </c>
      <c r="B39492" s="2">
        <v>44346.39420064725</v>
      </c>
      <c r="C39492">
        <v>337573</v>
      </c>
      <c r="D39492">
        <v>20534</v>
      </c>
      <c r="E39492" s="43">
        <f t="shared" si="1234"/>
        <v>0.39420138888888889</v>
      </c>
      <c r="F39492" s="44" t="str">
        <f t="shared" si="1235"/>
        <v>Утро</v>
      </c>
    </row>
    <row r="39493" spans="1:6" ht="15" x14ac:dyDescent="0.35">
      <c r="A39493">
        <v>121871</v>
      </c>
      <c r="B39493" s="2">
        <v>44346.394333333337</v>
      </c>
      <c r="C39493">
        <v>276524</v>
      </c>
      <c r="D39493">
        <v>21760</v>
      </c>
      <c r="E39493" s="43">
        <f t="shared" si="1234"/>
        <v>0.39432870370370371</v>
      </c>
      <c r="F39493" s="44" t="str">
        <f t="shared" si="1235"/>
        <v>Утро</v>
      </c>
    </row>
    <row r="39494" spans="1:6" ht="15" x14ac:dyDescent="0.35">
      <c r="A39494">
        <v>121873</v>
      </c>
      <c r="B39494" s="2">
        <v>44346.39581877023</v>
      </c>
      <c r="C39494">
        <v>25970</v>
      </c>
      <c r="D39494">
        <v>5151</v>
      </c>
      <c r="E39494" s="43">
        <f t="shared" si="1234"/>
        <v>0.39582175925925928</v>
      </c>
      <c r="F39494" s="44" t="str">
        <f t="shared" si="1235"/>
        <v>Утро</v>
      </c>
    </row>
    <row r="39495" spans="1:6" ht="15" x14ac:dyDescent="0.35">
      <c r="A39495">
        <v>121876</v>
      </c>
      <c r="B39495" s="2">
        <v>44346.396223300973</v>
      </c>
      <c r="C39495">
        <v>125102</v>
      </c>
      <c r="D39495">
        <v>117745</v>
      </c>
      <c r="E39495" s="43">
        <f t="shared" si="1234"/>
        <v>0.39622685185185186</v>
      </c>
      <c r="F39495" s="44" t="str">
        <f t="shared" si="1235"/>
        <v>Утро</v>
      </c>
    </row>
    <row r="39496" spans="1:6" ht="15" x14ac:dyDescent="0.35">
      <c r="A39496">
        <v>121879</v>
      </c>
      <c r="B39496" s="2">
        <v>44346.39728995636</v>
      </c>
      <c r="C39496">
        <v>98980</v>
      </c>
      <c r="D39496">
        <v>264283</v>
      </c>
      <c r="E39496" s="43">
        <f t="shared" si="1234"/>
        <v>0.39729166666666665</v>
      </c>
      <c r="F39496" s="44" t="str">
        <f t="shared" si="1235"/>
        <v>Утро</v>
      </c>
    </row>
    <row r="39497" spans="1:6" ht="15" x14ac:dyDescent="0.35">
      <c r="A39497">
        <v>121884</v>
      </c>
      <c r="B39497" s="2">
        <v>44346.397333333334</v>
      </c>
      <c r="C39497">
        <v>50906</v>
      </c>
      <c r="D39497">
        <v>258219</v>
      </c>
      <c r="E39497" s="43">
        <f t="shared" si="1234"/>
        <v>0.39733796296296298</v>
      </c>
      <c r="F39497" s="44" t="str">
        <f t="shared" si="1235"/>
        <v>Утро</v>
      </c>
    </row>
    <row r="39498" spans="1:6" ht="15" x14ac:dyDescent="0.35">
      <c r="A39498">
        <v>121889</v>
      </c>
      <c r="B39498" s="2">
        <v>44346.397961363567</v>
      </c>
      <c r="C39498">
        <v>273647</v>
      </c>
      <c r="D39498">
        <v>116182</v>
      </c>
      <c r="E39498" s="43">
        <f t="shared" si="1234"/>
        <v>0.39796296296296302</v>
      </c>
      <c r="F39498" s="44" t="str">
        <f t="shared" si="1235"/>
        <v>Утро</v>
      </c>
    </row>
    <row r="39499" spans="1:6" ht="15" x14ac:dyDescent="0.35">
      <c r="A39499">
        <v>121891</v>
      </c>
      <c r="B39499" s="2">
        <v>44346.398666666668</v>
      </c>
      <c r="C39499">
        <v>63927</v>
      </c>
      <c r="D39499">
        <v>183290</v>
      </c>
      <c r="E39499" s="43">
        <f t="shared" si="1234"/>
        <v>0.3986689814814815</v>
      </c>
      <c r="F39499" s="44" t="str">
        <f t="shared" si="1235"/>
        <v>Утро</v>
      </c>
    </row>
    <row r="39500" spans="1:6" ht="15" x14ac:dyDescent="0.35">
      <c r="A39500">
        <v>121892</v>
      </c>
      <c r="B39500" s="2">
        <v>44346.398999999998</v>
      </c>
      <c r="C39500">
        <v>2527</v>
      </c>
      <c r="D39500">
        <v>439981</v>
      </c>
      <c r="E39500" s="43">
        <f t="shared" si="1234"/>
        <v>0.39900462962962963</v>
      </c>
      <c r="F39500" s="44" t="str">
        <f t="shared" si="1235"/>
        <v>Утро</v>
      </c>
    </row>
    <row r="39501" spans="1:6" ht="15" x14ac:dyDescent="0.35">
      <c r="A39501">
        <v>121893</v>
      </c>
      <c r="B39501" s="2">
        <v>44346.399029511398</v>
      </c>
      <c r="C39501">
        <v>325961</v>
      </c>
      <c r="D39501">
        <v>34152</v>
      </c>
      <c r="E39501" s="43">
        <f t="shared" si="1234"/>
        <v>0.39902777777777776</v>
      </c>
      <c r="F39501" s="44" t="str">
        <f t="shared" si="1235"/>
        <v>Утро</v>
      </c>
    </row>
    <row r="39502" spans="1:6" ht="15" x14ac:dyDescent="0.35">
      <c r="A39502">
        <v>121898</v>
      </c>
      <c r="B39502" s="2">
        <v>44346.401287881097</v>
      </c>
      <c r="C39502">
        <v>326228</v>
      </c>
      <c r="D39502">
        <v>351192</v>
      </c>
      <c r="E39502" s="43">
        <f t="shared" si="1234"/>
        <v>0.40128472222222222</v>
      </c>
      <c r="F39502" s="44" t="str">
        <f t="shared" si="1235"/>
        <v>Утро</v>
      </c>
    </row>
    <row r="39503" spans="1:6" ht="15" x14ac:dyDescent="0.35">
      <c r="A39503">
        <v>121903</v>
      </c>
      <c r="B39503" s="2">
        <v>44346.403100323623</v>
      </c>
      <c r="C39503">
        <v>240111</v>
      </c>
      <c r="D39503">
        <v>154256</v>
      </c>
      <c r="E39503" s="43">
        <f t="shared" si="1234"/>
        <v>0.40310185185185188</v>
      </c>
      <c r="F39503" s="44" t="str">
        <f t="shared" si="1235"/>
        <v>Утро</v>
      </c>
    </row>
    <row r="39504" spans="1:6" ht="15" x14ac:dyDescent="0.35">
      <c r="A39504">
        <v>121908</v>
      </c>
      <c r="B39504" s="2">
        <v>44346.403454695275</v>
      </c>
      <c r="C39504">
        <v>137117</v>
      </c>
      <c r="D39504">
        <v>294042</v>
      </c>
      <c r="E39504" s="43">
        <f t="shared" si="1234"/>
        <v>0.4034490740740741</v>
      </c>
      <c r="F39504" s="44" t="str">
        <f t="shared" si="1235"/>
        <v>Утро</v>
      </c>
    </row>
    <row r="39505" spans="1:6" ht="15" x14ac:dyDescent="0.35">
      <c r="A39505">
        <v>121909</v>
      </c>
      <c r="B39505" s="2">
        <v>44346.404400769068</v>
      </c>
      <c r="C39505">
        <v>342990</v>
      </c>
      <c r="D39505">
        <v>458567</v>
      </c>
      <c r="E39505" s="43">
        <f t="shared" si="1234"/>
        <v>0.40439814814814817</v>
      </c>
      <c r="F39505" s="44" t="str">
        <f t="shared" si="1235"/>
        <v>Утро</v>
      </c>
    </row>
    <row r="39506" spans="1:6" ht="15" x14ac:dyDescent="0.35">
      <c r="A39506">
        <v>121910</v>
      </c>
      <c r="B39506" s="2">
        <v>44346.405133213295</v>
      </c>
      <c r="C39506">
        <v>12180</v>
      </c>
      <c r="D39506">
        <v>294042</v>
      </c>
      <c r="E39506" s="43">
        <f t="shared" si="1234"/>
        <v>0.40513888888888888</v>
      </c>
      <c r="F39506" s="44" t="str">
        <f t="shared" si="1235"/>
        <v>Утро</v>
      </c>
    </row>
    <row r="39507" spans="1:6" ht="15" x14ac:dyDescent="0.35">
      <c r="A39507">
        <v>121912</v>
      </c>
      <c r="B39507" s="2">
        <v>44346.40552750809</v>
      </c>
      <c r="C39507">
        <v>140690</v>
      </c>
      <c r="D39507">
        <v>452568</v>
      </c>
      <c r="E39507" s="43">
        <f t="shared" si="1234"/>
        <v>0.40553240740740742</v>
      </c>
      <c r="F39507" s="44" t="str">
        <f t="shared" si="1235"/>
        <v>Утро</v>
      </c>
    </row>
    <row r="39508" spans="1:6" ht="15" x14ac:dyDescent="0.35">
      <c r="A39508">
        <v>121913</v>
      </c>
      <c r="B39508" s="2">
        <v>44346.405804620503</v>
      </c>
      <c r="C39508">
        <v>212991</v>
      </c>
      <c r="D39508">
        <v>180863</v>
      </c>
      <c r="E39508" s="43">
        <f t="shared" si="1234"/>
        <v>0.40581018518518519</v>
      </c>
      <c r="F39508" s="44" t="str">
        <f t="shared" si="1235"/>
        <v>Утро</v>
      </c>
    </row>
    <row r="39509" spans="1:6" ht="15" x14ac:dyDescent="0.35">
      <c r="A39509">
        <v>121915</v>
      </c>
      <c r="B39509" s="2">
        <v>44346.4083592233</v>
      </c>
      <c r="C39509">
        <v>289514</v>
      </c>
      <c r="D39509">
        <v>331056</v>
      </c>
      <c r="E39509" s="43">
        <f t="shared" si="1234"/>
        <v>0.40835648148148151</v>
      </c>
      <c r="F39509" s="44" t="str">
        <f t="shared" si="1235"/>
        <v>Утро</v>
      </c>
    </row>
    <row r="39510" spans="1:6" ht="15" x14ac:dyDescent="0.35">
      <c r="A39510">
        <v>121918</v>
      </c>
      <c r="B39510" s="2">
        <v>44346.408666666663</v>
      </c>
      <c r="C39510">
        <v>135563</v>
      </c>
      <c r="D39510">
        <v>305874</v>
      </c>
      <c r="E39510" s="43">
        <f t="shared" si="1234"/>
        <v>0.40866898148148145</v>
      </c>
      <c r="F39510" s="44" t="str">
        <f t="shared" si="1235"/>
        <v>Утро</v>
      </c>
    </row>
    <row r="39511" spans="1:6" ht="15" x14ac:dyDescent="0.35">
      <c r="A39511">
        <v>121919</v>
      </c>
      <c r="B39511" s="2">
        <v>44346.411297952211</v>
      </c>
      <c r="C39511">
        <v>95758</v>
      </c>
      <c r="D39511">
        <v>50702</v>
      </c>
      <c r="E39511" s="43">
        <f t="shared" si="1234"/>
        <v>0.41129629629629627</v>
      </c>
      <c r="F39511" s="44" t="str">
        <f t="shared" si="1235"/>
        <v>Утро</v>
      </c>
    </row>
    <row r="39512" spans="1:6" ht="15" x14ac:dyDescent="0.35">
      <c r="A39512">
        <v>121924</v>
      </c>
      <c r="B39512" s="2">
        <v>44346.411999999997</v>
      </c>
      <c r="C39512">
        <v>260180</v>
      </c>
      <c r="D39512">
        <v>444768</v>
      </c>
      <c r="E39512" s="43">
        <f t="shared" si="1234"/>
        <v>0.41200231481481481</v>
      </c>
      <c r="F39512" s="44" t="str">
        <f t="shared" si="1235"/>
        <v>Утро</v>
      </c>
    </row>
    <row r="39513" spans="1:6" ht="15" x14ac:dyDescent="0.35">
      <c r="A39513">
        <v>121929</v>
      </c>
      <c r="B39513" s="2">
        <v>44346.412809061483</v>
      </c>
      <c r="C39513">
        <v>193579</v>
      </c>
      <c r="D39513">
        <v>421145</v>
      </c>
      <c r="E39513" s="43">
        <f t="shared" si="1234"/>
        <v>0.41281250000000003</v>
      </c>
      <c r="F39513" s="44" t="str">
        <f t="shared" si="1235"/>
        <v>Утро</v>
      </c>
    </row>
    <row r="39514" spans="1:6" ht="15" x14ac:dyDescent="0.35">
      <c r="A39514">
        <v>121934</v>
      </c>
      <c r="B39514" s="2">
        <v>44346.412854396192</v>
      </c>
      <c r="C39514">
        <v>52954</v>
      </c>
      <c r="D39514">
        <v>191893</v>
      </c>
      <c r="E39514" s="43">
        <f t="shared" si="1234"/>
        <v>0.41285879629629635</v>
      </c>
      <c r="F39514" s="44" t="str">
        <f t="shared" si="1235"/>
        <v>Утро</v>
      </c>
    </row>
    <row r="39515" spans="1:6" ht="15" x14ac:dyDescent="0.35">
      <c r="A39515">
        <v>121938</v>
      </c>
      <c r="B39515" s="2">
        <v>44346.415417950986</v>
      </c>
      <c r="C39515">
        <v>32656</v>
      </c>
      <c r="D39515">
        <v>133619</v>
      </c>
      <c r="E39515" s="43">
        <f t="shared" si="1234"/>
        <v>0.41541666666666671</v>
      </c>
      <c r="F39515" s="44" t="str">
        <f t="shared" si="1235"/>
        <v>Утро</v>
      </c>
    </row>
    <row r="39516" spans="1:6" ht="15" x14ac:dyDescent="0.35">
      <c r="A39516">
        <v>121941</v>
      </c>
      <c r="B39516" s="2">
        <v>44346.415967284156</v>
      </c>
      <c r="C39516">
        <v>229219</v>
      </c>
      <c r="D39516">
        <v>230507</v>
      </c>
      <c r="E39516" s="43">
        <f t="shared" si="1234"/>
        <v>0.41597222222222219</v>
      </c>
      <c r="F39516" s="44" t="str">
        <f t="shared" si="1235"/>
        <v>Утро</v>
      </c>
    </row>
    <row r="39517" spans="1:6" ht="15" x14ac:dyDescent="0.35">
      <c r="A39517">
        <v>121942</v>
      </c>
      <c r="B39517" s="2">
        <v>44346.416608172854</v>
      </c>
      <c r="C39517">
        <v>80757</v>
      </c>
      <c r="D39517">
        <v>4199</v>
      </c>
      <c r="E39517" s="43">
        <f t="shared" si="1234"/>
        <v>0.41660879629629632</v>
      </c>
      <c r="F39517" s="44" t="str">
        <f t="shared" si="1235"/>
        <v>Утро</v>
      </c>
    </row>
    <row r="39518" spans="1:6" ht="15" x14ac:dyDescent="0.35">
      <c r="A39518">
        <v>121947</v>
      </c>
      <c r="B39518" s="2">
        <v>44346.416669209873</v>
      </c>
      <c r="C39518">
        <v>162284</v>
      </c>
      <c r="D39518">
        <v>345417</v>
      </c>
      <c r="E39518" s="43">
        <f t="shared" si="1234"/>
        <v>0.41666666666666669</v>
      </c>
      <c r="F39518" s="44" t="str">
        <f t="shared" si="1235"/>
        <v>Утро</v>
      </c>
    </row>
    <row r="39519" spans="1:6" ht="15" x14ac:dyDescent="0.35">
      <c r="A39519">
        <v>121948</v>
      </c>
      <c r="B39519" s="2">
        <v>44346.417258899673</v>
      </c>
      <c r="C39519">
        <v>292506</v>
      </c>
      <c r="D39519">
        <v>252370</v>
      </c>
      <c r="E39519" s="43">
        <f t="shared" si="1234"/>
        <v>0.41725694444444444</v>
      </c>
      <c r="F39519" s="44" t="str">
        <f t="shared" si="1235"/>
        <v>Утро</v>
      </c>
    </row>
    <row r="39520" spans="1:6" ht="15" x14ac:dyDescent="0.35">
      <c r="A39520">
        <v>121952</v>
      </c>
      <c r="B39520" s="2">
        <v>44346.418877022654</v>
      </c>
      <c r="C39520">
        <v>244132</v>
      </c>
      <c r="D39520">
        <v>347393</v>
      </c>
      <c r="E39520" s="43">
        <f t="shared" si="1234"/>
        <v>0.41887731481481483</v>
      </c>
      <c r="F39520" s="44" t="str">
        <f t="shared" si="1235"/>
        <v>Утро</v>
      </c>
    </row>
    <row r="39521" spans="1:6" ht="15" x14ac:dyDescent="0.35">
      <c r="A39521">
        <v>121954</v>
      </c>
      <c r="B39521" s="2">
        <v>44346.420899676377</v>
      </c>
      <c r="C39521">
        <v>280758</v>
      </c>
      <c r="D39521">
        <v>397390</v>
      </c>
      <c r="E39521" s="43">
        <f t="shared" si="1234"/>
        <v>0.42090277777777779</v>
      </c>
      <c r="F39521" s="44" t="str">
        <f t="shared" si="1235"/>
        <v>Утро</v>
      </c>
    </row>
    <row r="39522" spans="1:6" ht="15" x14ac:dyDescent="0.35">
      <c r="A39522">
        <v>121955</v>
      </c>
      <c r="B39522" s="2">
        <v>44346.421333333339</v>
      </c>
      <c r="C39522">
        <v>249440</v>
      </c>
      <c r="D39522">
        <v>351192</v>
      </c>
      <c r="E39522" s="43">
        <f t="shared" si="1234"/>
        <v>0.42133101851851856</v>
      </c>
      <c r="F39522" s="44" t="str">
        <f t="shared" si="1235"/>
        <v>Утро</v>
      </c>
    </row>
    <row r="39523" spans="1:6" ht="15" x14ac:dyDescent="0.35">
      <c r="A39523">
        <v>121959</v>
      </c>
      <c r="B39523" s="2">
        <v>44346.42656310679</v>
      </c>
      <c r="C39523">
        <v>175995</v>
      </c>
      <c r="D39523">
        <v>411922</v>
      </c>
      <c r="E39523" s="43">
        <f t="shared" si="1234"/>
        <v>0.42656250000000001</v>
      </c>
      <c r="F39523" s="44" t="str">
        <f t="shared" si="1235"/>
        <v>Утро</v>
      </c>
    </row>
    <row r="39524" spans="1:6" ht="15" x14ac:dyDescent="0.35">
      <c r="A39524">
        <v>121961</v>
      </c>
      <c r="B39524" s="2">
        <v>44346.430203883494</v>
      </c>
      <c r="C39524">
        <v>323557</v>
      </c>
      <c r="D39524">
        <v>396686</v>
      </c>
      <c r="E39524" s="43">
        <f t="shared" si="1234"/>
        <v>0.4302083333333333</v>
      </c>
      <c r="F39524" s="44" t="str">
        <f t="shared" si="1235"/>
        <v>Утро</v>
      </c>
    </row>
    <row r="39525" spans="1:6" ht="15" x14ac:dyDescent="0.35">
      <c r="A39525">
        <v>121966</v>
      </c>
      <c r="B39525" s="2">
        <v>44346.431012944988</v>
      </c>
      <c r="C39525">
        <v>9966</v>
      </c>
      <c r="D39525">
        <v>43842</v>
      </c>
      <c r="E39525" s="43">
        <f t="shared" si="1234"/>
        <v>0.43101851851851852</v>
      </c>
      <c r="F39525" s="44" t="str">
        <f t="shared" si="1235"/>
        <v>Утро</v>
      </c>
    </row>
    <row r="39526" spans="1:6" ht="15" x14ac:dyDescent="0.35">
      <c r="A39526">
        <v>121971</v>
      </c>
      <c r="B39526" s="2">
        <v>44346.431958983121</v>
      </c>
      <c r="C39526">
        <v>98874</v>
      </c>
      <c r="D39526">
        <v>389710</v>
      </c>
      <c r="E39526" s="43">
        <f t="shared" si="1234"/>
        <v>0.4319560185185185</v>
      </c>
      <c r="F39526" s="44" t="str">
        <f t="shared" si="1235"/>
        <v>Утро</v>
      </c>
    </row>
    <row r="39527" spans="1:6" ht="15" x14ac:dyDescent="0.35">
      <c r="A39527">
        <v>121973</v>
      </c>
      <c r="B39527" s="2">
        <v>44346.432660908838</v>
      </c>
      <c r="C39527">
        <v>167008</v>
      </c>
      <c r="D39527">
        <v>351192</v>
      </c>
      <c r="E39527" s="43">
        <f t="shared" si="1234"/>
        <v>0.43266203703703704</v>
      </c>
      <c r="F39527" s="44" t="str">
        <f t="shared" si="1235"/>
        <v>Утро</v>
      </c>
    </row>
    <row r="39528" spans="1:6" ht="15" x14ac:dyDescent="0.35">
      <c r="A39528">
        <v>121978</v>
      </c>
      <c r="B39528" s="2">
        <v>44346.433440129447</v>
      </c>
      <c r="C39528">
        <v>343249</v>
      </c>
      <c r="D39528">
        <v>184941</v>
      </c>
      <c r="E39528" s="43">
        <f t="shared" si="1234"/>
        <v>0.43343749999999998</v>
      </c>
      <c r="F39528" s="44" t="str">
        <f t="shared" si="1235"/>
        <v>Утро</v>
      </c>
    </row>
    <row r="39529" spans="1:6" ht="15" x14ac:dyDescent="0.35">
      <c r="A39529">
        <v>121980</v>
      </c>
      <c r="B39529" s="2">
        <v>44346.433515427103</v>
      </c>
      <c r="C39529">
        <v>131803</v>
      </c>
      <c r="D39529">
        <v>172536</v>
      </c>
      <c r="E39529" s="43">
        <f t="shared" si="1234"/>
        <v>0.43351851851851847</v>
      </c>
      <c r="F39529" s="44" t="str">
        <f t="shared" si="1235"/>
        <v>Утро</v>
      </c>
    </row>
    <row r="39530" spans="1:6" ht="15" x14ac:dyDescent="0.35">
      <c r="A39530">
        <v>121984</v>
      </c>
      <c r="B39530" s="2">
        <v>44346.433881649224</v>
      </c>
      <c r="C39530">
        <v>41300</v>
      </c>
      <c r="D39530">
        <v>411922</v>
      </c>
      <c r="E39530" s="43">
        <f t="shared" si="1234"/>
        <v>0.43387731481481479</v>
      </c>
      <c r="F39530" s="44" t="str">
        <f t="shared" si="1235"/>
        <v>Утро</v>
      </c>
    </row>
    <row r="39531" spans="1:6" ht="15" x14ac:dyDescent="0.35">
      <c r="A39531">
        <v>121989</v>
      </c>
      <c r="B39531" s="2">
        <v>44346.434249190941</v>
      </c>
      <c r="C39531">
        <v>198999</v>
      </c>
      <c r="D39531">
        <v>351192</v>
      </c>
      <c r="E39531" s="43">
        <f t="shared" si="1234"/>
        <v>0.43424768518518514</v>
      </c>
      <c r="F39531" s="44" t="str">
        <f t="shared" si="1235"/>
        <v>Утро</v>
      </c>
    </row>
    <row r="39532" spans="1:6" ht="15" x14ac:dyDescent="0.35">
      <c r="A39532">
        <v>121992</v>
      </c>
      <c r="B39532" s="2">
        <v>44346.434653721677</v>
      </c>
      <c r="C39532">
        <v>231298</v>
      </c>
      <c r="D39532">
        <v>383738</v>
      </c>
      <c r="E39532" s="43">
        <f t="shared" si="1234"/>
        <v>0.43465277777777778</v>
      </c>
      <c r="F39532" s="44" t="str">
        <f t="shared" si="1235"/>
        <v>Утро</v>
      </c>
    </row>
    <row r="39533" spans="1:6" ht="15" x14ac:dyDescent="0.35">
      <c r="A39533">
        <v>121997</v>
      </c>
      <c r="B39533" s="2">
        <v>44346.435058252428</v>
      </c>
      <c r="C39533">
        <v>224599</v>
      </c>
      <c r="D39533">
        <v>182984</v>
      </c>
      <c r="E39533" s="43">
        <f t="shared" si="1234"/>
        <v>0.43505787037037041</v>
      </c>
      <c r="F39533" s="44" t="str">
        <f t="shared" si="1235"/>
        <v>Утро</v>
      </c>
    </row>
    <row r="39534" spans="1:6" ht="15" x14ac:dyDescent="0.35">
      <c r="A39534">
        <v>122002</v>
      </c>
      <c r="B39534" s="2">
        <v>44346.435867313921</v>
      </c>
      <c r="C39534">
        <v>24209</v>
      </c>
      <c r="D39534">
        <v>60239</v>
      </c>
      <c r="E39534" s="43">
        <f t="shared" si="1234"/>
        <v>0.43586805555555558</v>
      </c>
      <c r="F39534" s="44" t="str">
        <f t="shared" si="1235"/>
        <v>Утро</v>
      </c>
    </row>
    <row r="39535" spans="1:6" ht="15" x14ac:dyDescent="0.35">
      <c r="A39535">
        <v>122003</v>
      </c>
      <c r="B39535" s="2">
        <v>44346.436676375408</v>
      </c>
      <c r="C39535">
        <v>277953</v>
      </c>
      <c r="D39535">
        <v>154256</v>
      </c>
      <c r="E39535" s="43">
        <f t="shared" si="1234"/>
        <v>0.43667824074074074</v>
      </c>
      <c r="F39535" s="44" t="str">
        <f t="shared" si="1235"/>
        <v>Утро</v>
      </c>
    </row>
    <row r="39536" spans="1:6" ht="15" x14ac:dyDescent="0.35">
      <c r="A39536">
        <v>122006</v>
      </c>
      <c r="B39536" s="2">
        <v>44346.437080906151</v>
      </c>
      <c r="C39536">
        <v>277778</v>
      </c>
      <c r="D39536">
        <v>350756</v>
      </c>
      <c r="E39536" s="43">
        <f t="shared" si="1234"/>
        <v>0.43708333333333332</v>
      </c>
      <c r="F39536" s="44" t="str">
        <f t="shared" si="1235"/>
        <v>Утро</v>
      </c>
    </row>
    <row r="39537" spans="1:6" ht="15" x14ac:dyDescent="0.35">
      <c r="A39537">
        <v>122008</v>
      </c>
      <c r="B39537" s="2">
        <v>44346.440198980679</v>
      </c>
      <c r="C39537">
        <v>157690</v>
      </c>
      <c r="D39537">
        <v>389689</v>
      </c>
      <c r="E39537" s="43">
        <f t="shared" si="1234"/>
        <v>0.44019675925925927</v>
      </c>
      <c r="F39537" s="44" t="str">
        <f t="shared" si="1235"/>
        <v>Утро</v>
      </c>
    </row>
    <row r="39538" spans="1:6" ht="15" x14ac:dyDescent="0.35">
      <c r="A39538">
        <v>122010</v>
      </c>
      <c r="B39538" s="2">
        <v>44346.440721682848</v>
      </c>
      <c r="C39538">
        <v>220906</v>
      </c>
      <c r="D39538">
        <v>357547</v>
      </c>
      <c r="E39538" s="43">
        <f t="shared" si="1234"/>
        <v>0.44071759259259258</v>
      </c>
      <c r="F39538" s="44" t="str">
        <f t="shared" si="1235"/>
        <v>Утро</v>
      </c>
    </row>
    <row r="39539" spans="1:6" ht="15" x14ac:dyDescent="0.35">
      <c r="A39539">
        <v>122014</v>
      </c>
      <c r="B39539" s="2">
        <v>44346.441328165529</v>
      </c>
      <c r="C39539">
        <v>265454</v>
      </c>
      <c r="D39539">
        <v>411922</v>
      </c>
      <c r="E39539" s="43">
        <f t="shared" si="1234"/>
        <v>0.44133101851851847</v>
      </c>
      <c r="F39539" s="44" t="str">
        <f t="shared" si="1235"/>
        <v>Утро</v>
      </c>
    </row>
    <row r="39540" spans="1:6" ht="15" x14ac:dyDescent="0.35">
      <c r="A39540">
        <v>122016</v>
      </c>
      <c r="B39540" s="2">
        <v>44346.443189794612</v>
      </c>
      <c r="C39540">
        <v>311899</v>
      </c>
      <c r="D39540">
        <v>66215</v>
      </c>
      <c r="E39540" s="43">
        <f t="shared" si="1234"/>
        <v>0.44319444444444445</v>
      </c>
      <c r="F39540" s="44" t="str">
        <f t="shared" si="1235"/>
        <v>Утро</v>
      </c>
    </row>
    <row r="39541" spans="1:6" ht="15" x14ac:dyDescent="0.35">
      <c r="A39541">
        <v>122021</v>
      </c>
      <c r="B39541" s="2">
        <v>44346.444135868405</v>
      </c>
      <c r="C39541">
        <v>210634</v>
      </c>
      <c r="D39541">
        <v>301535</v>
      </c>
      <c r="E39541" s="43">
        <f t="shared" si="1234"/>
        <v>0.44413194444444443</v>
      </c>
      <c r="F39541" s="44" t="str">
        <f t="shared" si="1235"/>
        <v>Утро</v>
      </c>
    </row>
    <row r="39542" spans="1:6" ht="15" x14ac:dyDescent="0.35">
      <c r="A39542">
        <v>122024</v>
      </c>
      <c r="B39542" s="2">
        <v>44346.444502090519</v>
      </c>
      <c r="C39542">
        <v>170767</v>
      </c>
      <c r="D39542">
        <v>88863</v>
      </c>
      <c r="E39542" s="43">
        <f t="shared" si="1234"/>
        <v>0.44450231481481484</v>
      </c>
      <c r="F39542" s="44" t="str">
        <f t="shared" si="1235"/>
        <v>Утро</v>
      </c>
    </row>
    <row r="39543" spans="1:6" ht="15" x14ac:dyDescent="0.35">
      <c r="A39543">
        <v>122027</v>
      </c>
      <c r="B39543" s="2">
        <v>44346.444868312632</v>
      </c>
      <c r="C39543">
        <v>309914</v>
      </c>
      <c r="D39543">
        <v>347393</v>
      </c>
      <c r="E39543" s="43">
        <f t="shared" si="1234"/>
        <v>0.44487268518518519</v>
      </c>
      <c r="F39543" s="44" t="str">
        <f t="shared" si="1235"/>
        <v>Утро</v>
      </c>
    </row>
    <row r="39544" spans="1:6" ht="15" x14ac:dyDescent="0.35">
      <c r="A39544">
        <v>122031</v>
      </c>
      <c r="B39544" s="2">
        <v>44346.445171521031</v>
      </c>
      <c r="C39544">
        <v>17485</v>
      </c>
      <c r="D39544">
        <v>230507</v>
      </c>
      <c r="E39544" s="43">
        <f t="shared" si="1234"/>
        <v>0.44517361111111109</v>
      </c>
      <c r="F39544" s="44" t="str">
        <f t="shared" si="1235"/>
        <v>Утро</v>
      </c>
    </row>
    <row r="39545" spans="1:6" ht="15" x14ac:dyDescent="0.35">
      <c r="A39545">
        <v>122036</v>
      </c>
      <c r="B39545" s="2">
        <v>44346.449720755641</v>
      </c>
      <c r="C39545">
        <v>241952</v>
      </c>
      <c r="D39545">
        <v>352397</v>
      </c>
      <c r="E39545" s="43">
        <f t="shared" si="1234"/>
        <v>0.44972222222222219</v>
      </c>
      <c r="F39545" s="44" t="str">
        <f t="shared" si="1235"/>
        <v>Утро</v>
      </c>
    </row>
    <row r="39546" spans="1:6" ht="15" x14ac:dyDescent="0.35">
      <c r="A39546">
        <v>122037</v>
      </c>
      <c r="B39546" s="2">
        <v>44346.450025889964</v>
      </c>
      <c r="C39546">
        <v>282205</v>
      </c>
      <c r="D39546">
        <v>411922</v>
      </c>
      <c r="E39546" s="43">
        <f t="shared" si="1234"/>
        <v>0.4500231481481482</v>
      </c>
      <c r="F39546" s="44" t="str">
        <f t="shared" si="1235"/>
        <v>Утро</v>
      </c>
    </row>
    <row r="39547" spans="1:6" ht="15" x14ac:dyDescent="0.35">
      <c r="A39547">
        <v>122041</v>
      </c>
      <c r="B39547" s="2">
        <v>44346.450300607321</v>
      </c>
      <c r="C39547">
        <v>149432</v>
      </c>
      <c r="D39547">
        <v>154256</v>
      </c>
      <c r="E39547" s="43">
        <f t="shared" si="1234"/>
        <v>0.45030092592592591</v>
      </c>
      <c r="F39547" s="44" t="str">
        <f t="shared" si="1235"/>
        <v>Утро</v>
      </c>
    </row>
    <row r="39548" spans="1:6" ht="15" x14ac:dyDescent="0.35">
      <c r="A39548">
        <v>122043</v>
      </c>
      <c r="B39548" s="2">
        <v>44346.450422681359</v>
      </c>
      <c r="C39548">
        <v>141123</v>
      </c>
      <c r="D39548">
        <v>230507</v>
      </c>
      <c r="E39548" s="43">
        <f t="shared" si="1234"/>
        <v>0.45042824074074073</v>
      </c>
      <c r="F39548" s="44" t="str">
        <f t="shared" si="1235"/>
        <v>Утро</v>
      </c>
    </row>
    <row r="39549" spans="1:6" ht="15" x14ac:dyDescent="0.35">
      <c r="A39549">
        <v>122047</v>
      </c>
      <c r="B39549" s="2">
        <v>44346.451918088322</v>
      </c>
      <c r="C39549">
        <v>315036</v>
      </c>
      <c r="D39549">
        <v>52293</v>
      </c>
      <c r="E39549" s="43">
        <f t="shared" si="1234"/>
        <v>0.45192129629629635</v>
      </c>
      <c r="F39549" s="44" t="str">
        <f t="shared" si="1235"/>
        <v>Утро</v>
      </c>
    </row>
    <row r="39550" spans="1:6" ht="15" x14ac:dyDescent="0.35">
      <c r="A39550">
        <v>122050</v>
      </c>
      <c r="B39550" s="2">
        <v>44346.454475728155</v>
      </c>
      <c r="C39550">
        <v>111305</v>
      </c>
      <c r="D39550">
        <v>158978</v>
      </c>
      <c r="E39550" s="43">
        <f t="shared" si="1234"/>
        <v>0.45447916666666671</v>
      </c>
      <c r="F39550" s="44" t="str">
        <f t="shared" si="1235"/>
        <v>Утро</v>
      </c>
    </row>
    <row r="39551" spans="1:6" ht="15" x14ac:dyDescent="0.35">
      <c r="A39551">
        <v>122053</v>
      </c>
      <c r="B39551" s="2">
        <v>44346.455689320384</v>
      </c>
      <c r="C39551">
        <v>20912</v>
      </c>
      <c r="D39551">
        <v>324893</v>
      </c>
      <c r="E39551" s="43">
        <f t="shared" si="1234"/>
        <v>0.45569444444444446</v>
      </c>
      <c r="F39551" s="44" t="str">
        <f t="shared" si="1235"/>
        <v>Утро</v>
      </c>
    </row>
    <row r="39552" spans="1:6" ht="15" x14ac:dyDescent="0.35">
      <c r="A39552">
        <v>122058</v>
      </c>
      <c r="B39552" s="2">
        <v>44346.457625049596</v>
      </c>
      <c r="C39552">
        <v>239602</v>
      </c>
      <c r="D39552">
        <v>182191</v>
      </c>
      <c r="E39552" s="43">
        <f t="shared" si="1234"/>
        <v>0.45762731481481483</v>
      </c>
      <c r="F39552" s="44" t="str">
        <f t="shared" si="1235"/>
        <v>Утро</v>
      </c>
    </row>
    <row r="39553" spans="1:6" ht="15" x14ac:dyDescent="0.35">
      <c r="A39553">
        <v>122060</v>
      </c>
      <c r="B39553" s="2">
        <v>44346.457711974108</v>
      </c>
      <c r="C39553">
        <v>102243</v>
      </c>
      <c r="D39553">
        <v>204534</v>
      </c>
      <c r="E39553" s="43">
        <f t="shared" si="1234"/>
        <v>0.45770833333333333</v>
      </c>
      <c r="F39553" s="44" t="str">
        <f t="shared" si="1235"/>
        <v>Утро</v>
      </c>
    </row>
    <row r="39554" spans="1:6" ht="15" x14ac:dyDescent="0.35">
      <c r="A39554">
        <v>122063</v>
      </c>
      <c r="B39554" s="2">
        <v>44346.457999999999</v>
      </c>
      <c r="C39554">
        <v>343141</v>
      </c>
      <c r="D39554">
        <v>459697</v>
      </c>
      <c r="E39554" s="43">
        <f t="shared" si="1234"/>
        <v>0.45799768518518519</v>
      </c>
      <c r="F39554" s="44" t="str">
        <f t="shared" si="1235"/>
        <v>Утро</v>
      </c>
    </row>
    <row r="39555" spans="1:6" ht="15" x14ac:dyDescent="0.35">
      <c r="A39555">
        <v>122067</v>
      </c>
      <c r="B39555" s="2">
        <v>44346.459330097088</v>
      </c>
      <c r="C39555">
        <v>199987</v>
      </c>
      <c r="D39555">
        <v>477565</v>
      </c>
      <c r="E39555" s="43">
        <f t="shared" ref="E39555:E39618" si="1236">TIME(HOUR(B39555),MINUTE(B39555),SECOND(B39555))</f>
        <v>0.45932870370370371</v>
      </c>
      <c r="F39555" s="44" t="str">
        <f t="shared" ref="F39555:F39618" si="1237">IF(E39555&gt;=TIME(6,0,0),IF(E39555&lt;TIME(12,0,0),"Утро",IF(E39555&lt;TIME(18,0,0),"День",IF((E39555)&lt;TIME(23,0,0),"Вечер","Ночь"))),"Ночь")</f>
        <v>Утро</v>
      </c>
    </row>
    <row r="39556" spans="1:6" ht="15" x14ac:dyDescent="0.35">
      <c r="A39556">
        <v>122071</v>
      </c>
      <c r="B39556" s="2">
        <v>44346.460333333336</v>
      </c>
      <c r="C39556">
        <v>77510</v>
      </c>
      <c r="D39556">
        <v>404122</v>
      </c>
      <c r="E39556" s="43">
        <f t="shared" si="1236"/>
        <v>0.46033564814814815</v>
      </c>
      <c r="F39556" s="44" t="str">
        <f t="shared" si="1237"/>
        <v>Утро</v>
      </c>
    </row>
    <row r="39557" spans="1:6" ht="15" x14ac:dyDescent="0.35">
      <c r="A39557">
        <v>122072</v>
      </c>
      <c r="B39557" s="2">
        <v>44346.460543689318</v>
      </c>
      <c r="C39557">
        <v>40610</v>
      </c>
      <c r="D39557">
        <v>230507</v>
      </c>
      <c r="E39557" s="43">
        <f t="shared" si="1236"/>
        <v>0.46054398148148151</v>
      </c>
      <c r="F39557" s="44" t="str">
        <f t="shared" si="1237"/>
        <v>Утро</v>
      </c>
    </row>
    <row r="39558" spans="1:6" ht="15" x14ac:dyDescent="0.35">
      <c r="A39558">
        <v>122077</v>
      </c>
      <c r="B39558" s="2">
        <v>44346.463301492353</v>
      </c>
      <c r="C39558">
        <v>84539</v>
      </c>
      <c r="D39558">
        <v>118549</v>
      </c>
      <c r="E39558" s="43">
        <f t="shared" si="1236"/>
        <v>0.46329861111111109</v>
      </c>
      <c r="F39558" s="44" t="str">
        <f t="shared" si="1237"/>
        <v>Утро</v>
      </c>
    </row>
    <row r="39559" spans="1:6" ht="15" x14ac:dyDescent="0.35">
      <c r="A39559">
        <v>122078</v>
      </c>
      <c r="B39559" s="2">
        <v>44346.46458326975</v>
      </c>
      <c r="C39559">
        <v>120235</v>
      </c>
      <c r="D39559">
        <v>347008</v>
      </c>
      <c r="E39559" s="43">
        <f t="shared" si="1236"/>
        <v>0.46458333333333335</v>
      </c>
      <c r="F39559" s="44" t="str">
        <f t="shared" si="1237"/>
        <v>Утро</v>
      </c>
    </row>
    <row r="39560" spans="1:6" ht="15" x14ac:dyDescent="0.35">
      <c r="A39560">
        <v>122080</v>
      </c>
      <c r="B39560" s="2">
        <v>44346.464993527508</v>
      </c>
      <c r="C39560">
        <v>254283</v>
      </c>
      <c r="D39560">
        <v>204394</v>
      </c>
      <c r="E39560" s="43">
        <f t="shared" si="1236"/>
        <v>0.46498842592592587</v>
      </c>
      <c r="F39560" s="44" t="str">
        <f t="shared" si="1237"/>
        <v>Утро</v>
      </c>
    </row>
    <row r="39561" spans="1:6" ht="15" x14ac:dyDescent="0.35">
      <c r="A39561">
        <v>122081</v>
      </c>
      <c r="B39561" s="2">
        <v>44346.465437788022</v>
      </c>
      <c r="C39561">
        <v>98463</v>
      </c>
      <c r="D39561">
        <v>68023</v>
      </c>
      <c r="E39561" s="43">
        <f t="shared" si="1236"/>
        <v>0.46543981481481483</v>
      </c>
      <c r="F39561" s="44" t="str">
        <f t="shared" si="1237"/>
        <v>Утро</v>
      </c>
    </row>
    <row r="39562" spans="1:6" ht="15" x14ac:dyDescent="0.35">
      <c r="A39562">
        <v>122085</v>
      </c>
      <c r="B39562" s="2">
        <v>44346.466231269267</v>
      </c>
      <c r="C39562">
        <v>261055</v>
      </c>
      <c r="D39562">
        <v>153893</v>
      </c>
      <c r="E39562" s="43">
        <f t="shared" si="1236"/>
        <v>0.46622685185185181</v>
      </c>
      <c r="F39562" s="44" t="str">
        <f t="shared" si="1237"/>
        <v>Утро</v>
      </c>
    </row>
    <row r="39563" spans="1:6" ht="15" x14ac:dyDescent="0.35">
      <c r="A39563">
        <v>122088</v>
      </c>
      <c r="B39563" s="2">
        <v>44346.466333333337</v>
      </c>
      <c r="C39563">
        <v>34040</v>
      </c>
      <c r="D39563">
        <v>153893</v>
      </c>
      <c r="E39563" s="43">
        <f t="shared" si="1236"/>
        <v>0.46633101851851855</v>
      </c>
      <c r="F39563" s="44" t="str">
        <f t="shared" si="1237"/>
        <v>Утро</v>
      </c>
    </row>
    <row r="39564" spans="1:6" ht="15" x14ac:dyDescent="0.35">
      <c r="A39564">
        <v>122091</v>
      </c>
      <c r="B39564" s="2">
        <v>44346.466872157966</v>
      </c>
      <c r="C39564">
        <v>50640</v>
      </c>
      <c r="D39564">
        <v>388561</v>
      </c>
      <c r="E39564" s="43">
        <f t="shared" si="1236"/>
        <v>0.46687499999999998</v>
      </c>
      <c r="F39564" s="44" t="str">
        <f t="shared" si="1237"/>
        <v>Утро</v>
      </c>
    </row>
    <row r="39565" spans="1:6" ht="15" x14ac:dyDescent="0.35">
      <c r="A39565">
        <v>122092</v>
      </c>
      <c r="B39565" s="2">
        <v>44346.467333333334</v>
      </c>
      <c r="C39565">
        <v>144732</v>
      </c>
      <c r="D39565">
        <v>17862</v>
      </c>
      <c r="E39565" s="43">
        <f t="shared" si="1236"/>
        <v>0.46733796296296298</v>
      </c>
      <c r="F39565" s="44" t="str">
        <f t="shared" si="1237"/>
        <v>Утро</v>
      </c>
    </row>
    <row r="39566" spans="1:6" ht="15" x14ac:dyDescent="0.35">
      <c r="A39566">
        <v>122095</v>
      </c>
      <c r="B39566" s="2">
        <v>44346.46772667623</v>
      </c>
      <c r="C39566">
        <v>303727</v>
      </c>
      <c r="D39566">
        <v>43842</v>
      </c>
      <c r="E39566" s="43">
        <f t="shared" si="1236"/>
        <v>0.46773148148148147</v>
      </c>
      <c r="F39566" s="44" t="str">
        <f t="shared" si="1237"/>
        <v>Утро</v>
      </c>
    </row>
    <row r="39567" spans="1:6" ht="15" x14ac:dyDescent="0.35">
      <c r="A39567">
        <v>122097</v>
      </c>
      <c r="B39567" s="2">
        <v>44346.470656957928</v>
      </c>
      <c r="C39567">
        <v>66285</v>
      </c>
      <c r="D39567">
        <v>258251</v>
      </c>
      <c r="E39567" s="43">
        <f t="shared" si="1236"/>
        <v>0.47065972222222219</v>
      </c>
      <c r="F39567" s="44" t="str">
        <f t="shared" si="1237"/>
        <v>Утро</v>
      </c>
    </row>
    <row r="39568" spans="1:6" ht="15" x14ac:dyDescent="0.35">
      <c r="A39568">
        <v>122102</v>
      </c>
      <c r="B39568" s="2">
        <v>44346.473488673138</v>
      </c>
      <c r="C39568">
        <v>202071</v>
      </c>
      <c r="D39568">
        <v>48930</v>
      </c>
      <c r="E39568" s="43">
        <f t="shared" si="1236"/>
        <v>0.47348379629629633</v>
      </c>
      <c r="F39568" s="44" t="str">
        <f t="shared" si="1237"/>
        <v>Утро</v>
      </c>
    </row>
    <row r="39569" spans="1:6" ht="15" x14ac:dyDescent="0.35">
      <c r="A39569">
        <v>122103</v>
      </c>
      <c r="B39569" s="2">
        <v>44346.473893203882</v>
      </c>
      <c r="C39569">
        <v>246901</v>
      </c>
      <c r="D39569">
        <v>296654</v>
      </c>
      <c r="E39569" s="43">
        <f t="shared" si="1236"/>
        <v>0.47388888888888886</v>
      </c>
      <c r="F39569" s="44" t="str">
        <f t="shared" si="1237"/>
        <v>Утро</v>
      </c>
    </row>
    <row r="39570" spans="1:6" ht="15" x14ac:dyDescent="0.35">
      <c r="A39570">
        <v>122105</v>
      </c>
      <c r="B39570" s="2">
        <v>44346.473893203882</v>
      </c>
      <c r="C39570">
        <v>331700</v>
      </c>
      <c r="D39570">
        <v>43842</v>
      </c>
      <c r="E39570" s="43">
        <f t="shared" si="1236"/>
        <v>0.47388888888888886</v>
      </c>
      <c r="F39570" s="44" t="str">
        <f t="shared" si="1237"/>
        <v>Утро</v>
      </c>
    </row>
    <row r="39571" spans="1:6" ht="15" x14ac:dyDescent="0.35">
      <c r="A39571">
        <v>122106</v>
      </c>
      <c r="B39571" s="2">
        <v>44346.477533980586</v>
      </c>
      <c r="C39571">
        <v>75418</v>
      </c>
      <c r="D39571">
        <v>75550</v>
      </c>
      <c r="E39571" s="43">
        <f t="shared" si="1236"/>
        <v>0.47753472222222221</v>
      </c>
      <c r="F39571" s="44" t="str">
        <f t="shared" si="1237"/>
        <v>Утро</v>
      </c>
    </row>
    <row r="39572" spans="1:6" ht="15" x14ac:dyDescent="0.35">
      <c r="A39572">
        <v>122108</v>
      </c>
      <c r="B39572" s="2">
        <v>44346.478666666662</v>
      </c>
      <c r="C39572">
        <v>231732</v>
      </c>
      <c r="D39572">
        <v>351192</v>
      </c>
      <c r="E39572" s="43">
        <f t="shared" si="1236"/>
        <v>0.47866898148148151</v>
      </c>
      <c r="F39572" s="44" t="str">
        <f t="shared" si="1237"/>
        <v>Утро</v>
      </c>
    </row>
    <row r="39573" spans="1:6" ht="15" x14ac:dyDescent="0.35">
      <c r="A39573">
        <v>122110</v>
      </c>
      <c r="B39573" s="2">
        <v>44346.478774376657</v>
      </c>
      <c r="C39573">
        <v>319749</v>
      </c>
      <c r="D39573">
        <v>430019</v>
      </c>
      <c r="E39573" s="43">
        <f t="shared" si="1236"/>
        <v>0.47877314814814814</v>
      </c>
      <c r="F39573" s="44" t="str">
        <f t="shared" si="1237"/>
        <v>Утро</v>
      </c>
    </row>
    <row r="39574" spans="1:6" ht="15" x14ac:dyDescent="0.35">
      <c r="A39574">
        <v>122115</v>
      </c>
      <c r="B39574" s="2">
        <v>44346.479152103559</v>
      </c>
      <c r="C39574">
        <v>282829</v>
      </c>
      <c r="D39574">
        <v>382997</v>
      </c>
      <c r="E39574" s="43">
        <f t="shared" si="1236"/>
        <v>0.47915509259259265</v>
      </c>
      <c r="F39574" s="44" t="str">
        <f t="shared" si="1237"/>
        <v>Утро</v>
      </c>
    </row>
    <row r="39575" spans="1:6" ht="15" x14ac:dyDescent="0.35">
      <c r="A39575">
        <v>122117</v>
      </c>
      <c r="B39575" s="2">
        <v>44346.479567857903</v>
      </c>
      <c r="C39575">
        <v>244531</v>
      </c>
      <c r="D39575">
        <v>70269</v>
      </c>
      <c r="E39575" s="43">
        <f t="shared" si="1236"/>
        <v>0.47957175925925927</v>
      </c>
      <c r="F39575" s="44" t="str">
        <f t="shared" si="1237"/>
        <v>Утро</v>
      </c>
    </row>
    <row r="39576" spans="1:6" ht="15" x14ac:dyDescent="0.35">
      <c r="A39576">
        <v>122122</v>
      </c>
      <c r="B39576" s="2">
        <v>44346.479873042997</v>
      </c>
      <c r="C39576">
        <v>348404</v>
      </c>
      <c r="D39576">
        <v>242428</v>
      </c>
      <c r="E39576" s="43">
        <f t="shared" si="1236"/>
        <v>0.47987268518518517</v>
      </c>
      <c r="F39576" s="44" t="str">
        <f t="shared" si="1237"/>
        <v>Утро</v>
      </c>
    </row>
    <row r="39577" spans="1:6" ht="15" x14ac:dyDescent="0.35">
      <c r="A39577">
        <v>122123</v>
      </c>
      <c r="B39577" s="2">
        <v>44346.479961165045</v>
      </c>
      <c r="C39577">
        <v>213189</v>
      </c>
      <c r="D39577">
        <v>411922</v>
      </c>
      <c r="E39577" s="43">
        <f t="shared" si="1236"/>
        <v>0.47996527777777781</v>
      </c>
      <c r="F39577" s="44" t="str">
        <f t="shared" si="1237"/>
        <v>Утро</v>
      </c>
    </row>
    <row r="39578" spans="1:6" ht="15" x14ac:dyDescent="0.35">
      <c r="A39578">
        <v>122127</v>
      </c>
      <c r="B39578" s="2">
        <v>44346.481579288025</v>
      </c>
      <c r="C39578">
        <v>311183</v>
      </c>
      <c r="D39578">
        <v>297256</v>
      </c>
      <c r="E39578" s="43">
        <f t="shared" si="1236"/>
        <v>0.4815740740740741</v>
      </c>
      <c r="F39578" s="44" t="str">
        <f t="shared" si="1237"/>
        <v>Утро</v>
      </c>
    </row>
    <row r="39579" spans="1:6" ht="15" x14ac:dyDescent="0.35">
      <c r="A39579">
        <v>122130</v>
      </c>
      <c r="B39579" s="2">
        <v>44346.482192449723</v>
      </c>
      <c r="C39579">
        <v>77280</v>
      </c>
      <c r="D39579">
        <v>54565</v>
      </c>
      <c r="E39579" s="43">
        <f t="shared" si="1236"/>
        <v>0.48218749999999999</v>
      </c>
      <c r="F39579" s="44" t="str">
        <f t="shared" si="1237"/>
        <v>Утро</v>
      </c>
    </row>
    <row r="39580" spans="1:6" ht="15" x14ac:dyDescent="0.35">
      <c r="A39580">
        <v>122134</v>
      </c>
      <c r="B39580" s="2">
        <v>44346.482388349519</v>
      </c>
      <c r="C39580">
        <v>312833</v>
      </c>
      <c r="D39580">
        <v>299102</v>
      </c>
      <c r="E39580" s="43">
        <f t="shared" si="1236"/>
        <v>0.48238425925925926</v>
      </c>
      <c r="F39580" s="44" t="str">
        <f t="shared" si="1237"/>
        <v>Утро</v>
      </c>
    </row>
    <row r="39581" spans="1:6" ht="15" x14ac:dyDescent="0.35">
      <c r="A39581">
        <v>122136</v>
      </c>
      <c r="B39581" s="2">
        <v>44346.482497634817</v>
      </c>
      <c r="C39581">
        <v>31367</v>
      </c>
      <c r="D39581">
        <v>198146</v>
      </c>
      <c r="E39581" s="43">
        <f t="shared" si="1236"/>
        <v>0.48249999999999998</v>
      </c>
      <c r="F39581" s="44" t="str">
        <f t="shared" si="1237"/>
        <v>Утро</v>
      </c>
    </row>
    <row r="39582" spans="1:6" ht="15" x14ac:dyDescent="0.35">
      <c r="A39582">
        <v>122139</v>
      </c>
      <c r="B39582" s="2">
        <v>44346.482792880262</v>
      </c>
      <c r="C39582">
        <v>206608</v>
      </c>
      <c r="D39582">
        <v>120139</v>
      </c>
      <c r="E39582" s="43">
        <f t="shared" si="1236"/>
        <v>0.48278935185185184</v>
      </c>
      <c r="F39582" s="44" t="str">
        <f t="shared" si="1237"/>
        <v>Утро</v>
      </c>
    </row>
    <row r="39583" spans="1:6" ht="15" x14ac:dyDescent="0.35">
      <c r="A39583">
        <v>122140</v>
      </c>
      <c r="B39583" s="2">
        <v>44346.483197410998</v>
      </c>
      <c r="C39583">
        <v>123475</v>
      </c>
      <c r="D39583">
        <v>250679</v>
      </c>
      <c r="E39583" s="43">
        <f t="shared" si="1236"/>
        <v>0.48319444444444443</v>
      </c>
      <c r="F39583" s="44" t="str">
        <f t="shared" si="1237"/>
        <v>Утро</v>
      </c>
    </row>
    <row r="39584" spans="1:6" ht="15" x14ac:dyDescent="0.35">
      <c r="A39584">
        <v>122142</v>
      </c>
      <c r="B39584" s="2">
        <v>44346.483333333337</v>
      </c>
      <c r="C39584">
        <v>203288</v>
      </c>
      <c r="D39584">
        <v>25218</v>
      </c>
      <c r="E39584" s="43">
        <f t="shared" si="1236"/>
        <v>0.48333333333333334</v>
      </c>
      <c r="F39584" s="44" t="str">
        <f t="shared" si="1237"/>
        <v>Утро</v>
      </c>
    </row>
    <row r="39585" spans="1:6" ht="15" x14ac:dyDescent="0.35">
      <c r="A39585">
        <v>122145</v>
      </c>
      <c r="B39585" s="2">
        <v>44346.483352153082</v>
      </c>
      <c r="C39585">
        <v>331350</v>
      </c>
      <c r="D39585">
        <v>153893</v>
      </c>
      <c r="E39585" s="43">
        <f t="shared" si="1236"/>
        <v>0.48335648148148147</v>
      </c>
      <c r="F39585" s="44" t="str">
        <f t="shared" si="1237"/>
        <v>Утро</v>
      </c>
    </row>
    <row r="39586" spans="1:6" ht="15" x14ac:dyDescent="0.35">
      <c r="A39586">
        <v>122146</v>
      </c>
      <c r="B39586" s="2">
        <v>44346.485220064722</v>
      </c>
      <c r="C39586">
        <v>185284</v>
      </c>
      <c r="D39586">
        <v>216381</v>
      </c>
      <c r="E39586" s="43">
        <f t="shared" si="1236"/>
        <v>0.48521990740740745</v>
      </c>
      <c r="F39586" s="44" t="str">
        <f t="shared" si="1237"/>
        <v>Утро</v>
      </c>
    </row>
    <row r="39587" spans="1:6" ht="15" x14ac:dyDescent="0.35">
      <c r="A39587">
        <v>122149</v>
      </c>
      <c r="B39587" s="2">
        <v>44346.487647249196</v>
      </c>
      <c r="C39587">
        <v>148101</v>
      </c>
      <c r="D39587">
        <v>158978</v>
      </c>
      <c r="E39587" s="43">
        <f t="shared" si="1236"/>
        <v>0.48765046296296299</v>
      </c>
      <c r="F39587" s="44" t="str">
        <f t="shared" si="1237"/>
        <v>Утро</v>
      </c>
    </row>
    <row r="39588" spans="1:6" ht="15" x14ac:dyDescent="0.35">
      <c r="A39588">
        <v>122153</v>
      </c>
      <c r="B39588" s="2">
        <v>44346.488051779932</v>
      </c>
      <c r="C39588">
        <v>14678</v>
      </c>
      <c r="D39588">
        <v>304678</v>
      </c>
      <c r="E39588" s="43">
        <f t="shared" si="1236"/>
        <v>0.48805555555555552</v>
      </c>
      <c r="F39588" s="44" t="str">
        <f t="shared" si="1237"/>
        <v>Утро</v>
      </c>
    </row>
    <row r="39589" spans="1:6" ht="15" x14ac:dyDescent="0.35">
      <c r="A39589">
        <v>122157</v>
      </c>
      <c r="B39589" s="2">
        <v>44346.488456310683</v>
      </c>
      <c r="C39589">
        <v>861</v>
      </c>
      <c r="D39589">
        <v>411922</v>
      </c>
      <c r="E39589" s="43">
        <f t="shared" si="1236"/>
        <v>0.48846064814814816</v>
      </c>
      <c r="F39589" s="44" t="str">
        <f t="shared" si="1237"/>
        <v>Утро</v>
      </c>
    </row>
    <row r="39590" spans="1:6" ht="15" x14ac:dyDescent="0.35">
      <c r="A39590">
        <v>122161</v>
      </c>
      <c r="B39590" s="2">
        <v>44346.488479262676</v>
      </c>
      <c r="C39590">
        <v>337617</v>
      </c>
      <c r="D39590">
        <v>52293</v>
      </c>
      <c r="E39590" s="43">
        <f t="shared" si="1236"/>
        <v>0.48848379629629629</v>
      </c>
      <c r="F39590" s="44" t="str">
        <f t="shared" si="1237"/>
        <v>Утро</v>
      </c>
    </row>
    <row r="39591" spans="1:6" ht="15" x14ac:dyDescent="0.35">
      <c r="A39591">
        <v>122162</v>
      </c>
      <c r="B39591" s="2">
        <v>44346.489242225412</v>
      </c>
      <c r="C39591">
        <v>124341</v>
      </c>
      <c r="D39591">
        <v>259021</v>
      </c>
      <c r="E39591" s="43">
        <f t="shared" si="1236"/>
        <v>0.48924768518518519</v>
      </c>
      <c r="F39591" s="44" t="str">
        <f t="shared" si="1237"/>
        <v>Утро</v>
      </c>
    </row>
    <row r="39592" spans="1:6" ht="15" x14ac:dyDescent="0.35">
      <c r="A39592">
        <v>122163</v>
      </c>
      <c r="B39592" s="2">
        <v>44346.489669902912</v>
      </c>
      <c r="C39592">
        <v>176796</v>
      </c>
      <c r="D39592">
        <v>351192</v>
      </c>
      <c r="E39592" s="43">
        <f t="shared" si="1236"/>
        <v>0.48966435185185181</v>
      </c>
      <c r="F39592" s="44" t="str">
        <f t="shared" si="1237"/>
        <v>Утро</v>
      </c>
    </row>
    <row r="39593" spans="1:6" ht="15" x14ac:dyDescent="0.35">
      <c r="A39593">
        <v>122164</v>
      </c>
      <c r="B39593" s="2">
        <v>44346.490401928771</v>
      </c>
      <c r="C39593">
        <v>221792</v>
      </c>
      <c r="D39593">
        <v>70426</v>
      </c>
      <c r="E39593" s="43">
        <f t="shared" si="1236"/>
        <v>0.49040509259259263</v>
      </c>
      <c r="F39593" s="44" t="str">
        <f t="shared" si="1237"/>
        <v>Утро</v>
      </c>
    </row>
    <row r="39594" spans="1:6" ht="15" x14ac:dyDescent="0.35">
      <c r="A39594">
        <v>122168</v>
      </c>
      <c r="B39594" s="2">
        <v>44346.491000000002</v>
      </c>
      <c r="C39594">
        <v>211337</v>
      </c>
      <c r="D39594">
        <v>206501</v>
      </c>
      <c r="E39594" s="43">
        <f t="shared" si="1236"/>
        <v>0.49099537037037039</v>
      </c>
      <c r="F39594" s="44" t="str">
        <f t="shared" si="1237"/>
        <v>Утро</v>
      </c>
    </row>
    <row r="39595" spans="1:6" ht="15" x14ac:dyDescent="0.35">
      <c r="A39595">
        <v>122172</v>
      </c>
      <c r="B39595" s="2">
        <v>44346.492172002319</v>
      </c>
      <c r="C39595">
        <v>81333</v>
      </c>
      <c r="D39595">
        <v>43842</v>
      </c>
      <c r="E39595" s="43">
        <f t="shared" si="1236"/>
        <v>0.49217592592592596</v>
      </c>
      <c r="F39595" s="44" t="str">
        <f t="shared" si="1237"/>
        <v>Утро</v>
      </c>
    </row>
    <row r="39596" spans="1:6" ht="15" x14ac:dyDescent="0.35">
      <c r="A39596">
        <v>122175</v>
      </c>
      <c r="B39596" s="2">
        <v>44346.49382000183</v>
      </c>
      <c r="C39596">
        <v>329039</v>
      </c>
      <c r="D39596">
        <v>65828</v>
      </c>
      <c r="E39596" s="43">
        <f t="shared" si="1236"/>
        <v>0.49381944444444442</v>
      </c>
      <c r="F39596" s="44" t="str">
        <f t="shared" si="1237"/>
        <v>Утро</v>
      </c>
    </row>
    <row r="39597" spans="1:6" ht="15" x14ac:dyDescent="0.35">
      <c r="A39597">
        <v>122177</v>
      </c>
      <c r="B39597" s="2">
        <v>44346.495333333332</v>
      </c>
      <c r="C39597">
        <v>85281</v>
      </c>
      <c r="D39597">
        <v>352642</v>
      </c>
      <c r="E39597" s="43">
        <f t="shared" si="1236"/>
        <v>0.49533564814814812</v>
      </c>
      <c r="F39597" s="44" t="str">
        <f t="shared" si="1237"/>
        <v>Утро</v>
      </c>
    </row>
    <row r="39598" spans="1:6" ht="15" x14ac:dyDescent="0.35">
      <c r="A39598">
        <v>122180</v>
      </c>
      <c r="B39598" s="2">
        <v>44346.495590075378</v>
      </c>
      <c r="C39598">
        <v>111153</v>
      </c>
      <c r="D39598">
        <v>389195</v>
      </c>
      <c r="E39598" s="43">
        <f t="shared" si="1236"/>
        <v>0.49559027777777781</v>
      </c>
      <c r="F39598" s="44" t="str">
        <f t="shared" si="1237"/>
        <v>Утро</v>
      </c>
    </row>
    <row r="39599" spans="1:6" ht="15" x14ac:dyDescent="0.35">
      <c r="A39599">
        <v>122184</v>
      </c>
      <c r="B39599" s="2">
        <v>44346.496932889801</v>
      </c>
      <c r="C39599">
        <v>44013</v>
      </c>
      <c r="D39599">
        <v>96200</v>
      </c>
      <c r="E39599" s="43">
        <f t="shared" si="1236"/>
        <v>0.49693287037037037</v>
      </c>
      <c r="F39599" s="44" t="str">
        <f t="shared" si="1237"/>
        <v>Утро</v>
      </c>
    </row>
    <row r="39600" spans="1:6" ht="15" x14ac:dyDescent="0.35">
      <c r="A39600">
        <v>122186</v>
      </c>
      <c r="B39600" s="2">
        <v>44346.497085482348</v>
      </c>
      <c r="C39600">
        <v>147474</v>
      </c>
      <c r="D39600">
        <v>359800</v>
      </c>
      <c r="E39600" s="43">
        <f t="shared" si="1236"/>
        <v>0.49708333333333332</v>
      </c>
      <c r="F39600" s="44" t="str">
        <f t="shared" si="1237"/>
        <v>Утро</v>
      </c>
    </row>
    <row r="39601" spans="1:6" ht="15" x14ac:dyDescent="0.35">
      <c r="A39601">
        <v>122188</v>
      </c>
      <c r="B39601" s="2">
        <v>44346.497817926574</v>
      </c>
      <c r="C39601">
        <v>173901</v>
      </c>
      <c r="D39601">
        <v>274147</v>
      </c>
      <c r="E39601" s="43">
        <f t="shared" si="1236"/>
        <v>0.49781249999999999</v>
      </c>
      <c r="F39601" s="44" t="str">
        <f t="shared" si="1237"/>
        <v>Утро</v>
      </c>
    </row>
    <row r="39602" spans="1:6" ht="15" x14ac:dyDescent="0.35">
      <c r="A39602">
        <v>122189</v>
      </c>
      <c r="B39602" s="2">
        <v>44346.498</v>
      </c>
      <c r="C39602">
        <v>214465</v>
      </c>
      <c r="D39602">
        <v>82901</v>
      </c>
      <c r="E39602" s="43">
        <f t="shared" si="1236"/>
        <v>0.49799768518518522</v>
      </c>
      <c r="F39602" s="44" t="str">
        <f t="shared" si="1237"/>
        <v>Утро</v>
      </c>
    </row>
    <row r="39603" spans="1:6" ht="15" x14ac:dyDescent="0.35">
      <c r="A39603">
        <v>122190</v>
      </c>
      <c r="B39603" s="2">
        <v>44346.498489333782</v>
      </c>
      <c r="C39603">
        <v>167530</v>
      </c>
      <c r="D39603">
        <v>158978</v>
      </c>
      <c r="E39603" s="43">
        <f t="shared" si="1236"/>
        <v>0.4984837962962963</v>
      </c>
      <c r="F39603" s="44" t="str">
        <f t="shared" si="1237"/>
        <v>Утро</v>
      </c>
    </row>
    <row r="39604" spans="1:6" ht="15" x14ac:dyDescent="0.35">
      <c r="A39604">
        <v>122192</v>
      </c>
      <c r="B39604" s="2">
        <v>44346.500592233009</v>
      </c>
      <c r="C39604">
        <v>30639</v>
      </c>
      <c r="D39604">
        <v>79322</v>
      </c>
      <c r="E39604" s="43">
        <f t="shared" si="1236"/>
        <v>0.50059027777777776</v>
      </c>
      <c r="F39604" s="44" t="str">
        <f t="shared" si="1237"/>
        <v>День</v>
      </c>
    </row>
    <row r="39605" spans="1:6" ht="15" x14ac:dyDescent="0.35">
      <c r="A39605">
        <v>122196</v>
      </c>
      <c r="B39605" s="2">
        <v>44346.500592233009</v>
      </c>
      <c r="C39605">
        <v>48392</v>
      </c>
      <c r="D39605">
        <v>250679</v>
      </c>
      <c r="E39605" s="43">
        <f t="shared" si="1236"/>
        <v>0.50059027777777776</v>
      </c>
      <c r="F39605" s="44" t="str">
        <f t="shared" si="1237"/>
        <v>День</v>
      </c>
    </row>
    <row r="39606" spans="1:6" ht="15" x14ac:dyDescent="0.35">
      <c r="A39606">
        <v>122197</v>
      </c>
      <c r="B39606" s="2">
        <v>44346.500900296029</v>
      </c>
      <c r="C39606">
        <v>337195</v>
      </c>
      <c r="D39606">
        <v>182984</v>
      </c>
      <c r="E39606" s="43">
        <f t="shared" si="1236"/>
        <v>0.50090277777777781</v>
      </c>
      <c r="F39606" s="44" t="str">
        <f t="shared" si="1237"/>
        <v>День</v>
      </c>
    </row>
    <row r="39607" spans="1:6" ht="15" x14ac:dyDescent="0.35">
      <c r="A39607">
        <v>122201</v>
      </c>
      <c r="B39607" s="2">
        <v>44346.501401294496</v>
      </c>
      <c r="C39607">
        <v>232475</v>
      </c>
      <c r="D39607">
        <v>230507</v>
      </c>
      <c r="E39607" s="43">
        <f t="shared" si="1236"/>
        <v>0.50140046296296303</v>
      </c>
      <c r="F39607" s="44" t="str">
        <f t="shared" si="1237"/>
        <v>День</v>
      </c>
    </row>
    <row r="39608" spans="1:6" ht="15" x14ac:dyDescent="0.35">
      <c r="A39608">
        <v>122204</v>
      </c>
      <c r="B39608" s="2">
        <v>44346.501571703237</v>
      </c>
      <c r="C39608">
        <v>204190</v>
      </c>
      <c r="D39608">
        <v>180863</v>
      </c>
      <c r="E39608" s="43">
        <f t="shared" si="1236"/>
        <v>0.50157407407407406</v>
      </c>
      <c r="F39608" s="44" t="str">
        <f t="shared" si="1237"/>
        <v>День</v>
      </c>
    </row>
    <row r="39609" spans="1:6" ht="15" x14ac:dyDescent="0.35">
      <c r="A39609">
        <v>122207</v>
      </c>
      <c r="B39609" s="2">
        <v>44346.503707998898</v>
      </c>
      <c r="C39609">
        <v>345172</v>
      </c>
      <c r="D39609">
        <v>158978</v>
      </c>
      <c r="E39609" s="43">
        <f t="shared" si="1236"/>
        <v>0.50370370370370365</v>
      </c>
      <c r="F39609" s="44" t="str">
        <f t="shared" si="1237"/>
        <v>День</v>
      </c>
    </row>
    <row r="39610" spans="1:6" ht="15" x14ac:dyDescent="0.35">
      <c r="A39610">
        <v>122212</v>
      </c>
      <c r="B39610" s="2">
        <v>44346.503828478963</v>
      </c>
      <c r="C39610">
        <v>91685</v>
      </c>
      <c r="D39610">
        <v>89186</v>
      </c>
      <c r="E39610" s="43">
        <f t="shared" si="1236"/>
        <v>0.50383101851851853</v>
      </c>
      <c r="F39610" s="44" t="str">
        <f t="shared" si="1237"/>
        <v>День</v>
      </c>
    </row>
    <row r="39611" spans="1:6" ht="15" x14ac:dyDescent="0.35">
      <c r="A39611">
        <v>122215</v>
      </c>
      <c r="B39611" s="2">
        <v>44346.504654072698</v>
      </c>
      <c r="C39611">
        <v>155360</v>
      </c>
      <c r="D39611">
        <v>470762</v>
      </c>
      <c r="E39611" s="43">
        <f t="shared" si="1236"/>
        <v>0.50465277777777773</v>
      </c>
      <c r="F39611" s="44" t="str">
        <f t="shared" si="1237"/>
        <v>День</v>
      </c>
    </row>
    <row r="39612" spans="1:6" ht="15" x14ac:dyDescent="0.35">
      <c r="A39612">
        <v>122216</v>
      </c>
      <c r="B39612" s="2">
        <v>44346.505233924378</v>
      </c>
      <c r="C39612">
        <v>144621</v>
      </c>
      <c r="D39612">
        <v>472712</v>
      </c>
      <c r="E39612" s="43">
        <f t="shared" si="1236"/>
        <v>0.50523148148148145</v>
      </c>
      <c r="F39612" s="44" t="str">
        <f t="shared" si="1237"/>
        <v>День</v>
      </c>
    </row>
    <row r="39613" spans="1:6" ht="15" x14ac:dyDescent="0.35">
      <c r="A39613">
        <v>122219</v>
      </c>
      <c r="B39613" s="2">
        <v>44346.505386516925</v>
      </c>
      <c r="C39613">
        <v>73609</v>
      </c>
      <c r="D39613">
        <v>158978</v>
      </c>
      <c r="E39613" s="43">
        <f t="shared" si="1236"/>
        <v>0.5053819444444444</v>
      </c>
      <c r="F39613" s="44" t="str">
        <f t="shared" si="1237"/>
        <v>День</v>
      </c>
    </row>
    <row r="39614" spans="1:6" ht="15" x14ac:dyDescent="0.35">
      <c r="A39614">
        <v>122221</v>
      </c>
      <c r="B39614" s="2">
        <v>44346.505874813076</v>
      </c>
      <c r="C39614">
        <v>250489</v>
      </c>
      <c r="D39614">
        <v>157591</v>
      </c>
      <c r="E39614" s="43">
        <f t="shared" si="1236"/>
        <v>0.50587962962962962</v>
      </c>
      <c r="F39614" s="44" t="str">
        <f t="shared" si="1237"/>
        <v>День</v>
      </c>
    </row>
    <row r="39615" spans="1:6" ht="15" x14ac:dyDescent="0.35">
      <c r="A39615">
        <v>122225</v>
      </c>
      <c r="B39615" s="2">
        <v>44346.506912442397</v>
      </c>
      <c r="C39615">
        <v>78319</v>
      </c>
      <c r="D39615">
        <v>250771</v>
      </c>
      <c r="E39615" s="43">
        <f t="shared" si="1236"/>
        <v>0.50690972222222219</v>
      </c>
      <c r="F39615" s="44" t="str">
        <f t="shared" si="1237"/>
        <v>День</v>
      </c>
    </row>
    <row r="39616" spans="1:6" ht="15" x14ac:dyDescent="0.35">
      <c r="A39616">
        <v>122230</v>
      </c>
      <c r="B39616" s="2">
        <v>44346.507064724916</v>
      </c>
      <c r="C39616">
        <v>153135</v>
      </c>
      <c r="D39616">
        <v>324991</v>
      </c>
      <c r="E39616" s="43">
        <f t="shared" si="1236"/>
        <v>0.50706018518518514</v>
      </c>
      <c r="F39616" s="44" t="str">
        <f t="shared" si="1237"/>
        <v>День</v>
      </c>
    </row>
    <row r="39617" spans="1:6" ht="15" x14ac:dyDescent="0.35">
      <c r="A39617">
        <v>122232</v>
      </c>
      <c r="B39617" s="2">
        <v>44346.509170812096</v>
      </c>
      <c r="C39617">
        <v>340148</v>
      </c>
      <c r="D39617">
        <v>22056</v>
      </c>
      <c r="E39617" s="43">
        <f t="shared" si="1236"/>
        <v>0.50916666666666666</v>
      </c>
      <c r="F39617" s="44" t="str">
        <f t="shared" si="1237"/>
        <v>День</v>
      </c>
    </row>
    <row r="39618" spans="1:6" ht="15" x14ac:dyDescent="0.35">
      <c r="A39618">
        <v>122237</v>
      </c>
      <c r="B39618" s="2">
        <v>44346.509491909383</v>
      </c>
      <c r="C39618">
        <v>179868</v>
      </c>
      <c r="D39618">
        <v>111368</v>
      </c>
      <c r="E39618" s="43">
        <f t="shared" si="1236"/>
        <v>0.50949074074074074</v>
      </c>
      <c r="F39618" s="44" t="str">
        <f t="shared" si="1237"/>
        <v>День</v>
      </c>
    </row>
    <row r="39619" spans="1:6" ht="15" x14ac:dyDescent="0.35">
      <c r="A39619">
        <v>122242</v>
      </c>
      <c r="B39619" s="2">
        <v>44346.510300970876</v>
      </c>
      <c r="C39619">
        <v>96122</v>
      </c>
      <c r="D39619">
        <v>464315</v>
      </c>
      <c r="E39619" s="43">
        <f t="shared" ref="E39619:E39682" si="1238">TIME(HOUR(B39619),MINUTE(B39619),SECOND(B39619))</f>
        <v>0.51030092592592591</v>
      </c>
      <c r="F39619" s="44" t="str">
        <f t="shared" ref="F39619:F39682" si="1239">IF(E39619&gt;=TIME(6,0,0),IF(E39619&lt;TIME(12,0,0),"Утро",IF(E39619&lt;TIME(18,0,0),"День",IF((E39619)&lt;TIME(23,0,0),"Вечер","Ночь"))),"Ночь")</f>
        <v>День</v>
      </c>
    </row>
    <row r="39620" spans="1:6" ht="15" x14ac:dyDescent="0.35">
      <c r="A39620">
        <v>122247</v>
      </c>
      <c r="B39620" s="2">
        <v>44346.511032441173</v>
      </c>
      <c r="C39620">
        <v>45167</v>
      </c>
      <c r="D39620">
        <v>267896</v>
      </c>
      <c r="E39620" s="43">
        <f t="shared" si="1238"/>
        <v>0.51103009259259258</v>
      </c>
      <c r="F39620" s="44" t="str">
        <f t="shared" si="1239"/>
        <v>День</v>
      </c>
    </row>
    <row r="39621" spans="1:6" ht="15" x14ac:dyDescent="0.35">
      <c r="A39621">
        <v>122249</v>
      </c>
      <c r="B39621" s="2">
        <v>44346.511919093857</v>
      </c>
      <c r="C39621">
        <v>128441</v>
      </c>
      <c r="D39621">
        <v>100368</v>
      </c>
      <c r="E39621" s="43">
        <f t="shared" si="1238"/>
        <v>0.51192129629629635</v>
      </c>
      <c r="F39621" s="44" t="str">
        <f t="shared" si="1239"/>
        <v>День</v>
      </c>
    </row>
    <row r="39622" spans="1:6" ht="15" x14ac:dyDescent="0.35">
      <c r="A39622">
        <v>122253</v>
      </c>
      <c r="B39622" s="2">
        <v>44346.512323624593</v>
      </c>
      <c r="C39622">
        <v>3820</v>
      </c>
      <c r="D39622">
        <v>411922</v>
      </c>
      <c r="E39622" s="43">
        <f t="shared" si="1238"/>
        <v>0.51232638888888882</v>
      </c>
      <c r="F39622" s="44" t="str">
        <f t="shared" si="1239"/>
        <v>День</v>
      </c>
    </row>
    <row r="39623" spans="1:6" ht="15" x14ac:dyDescent="0.35">
      <c r="A39623">
        <v>122257</v>
      </c>
      <c r="B39623" s="2">
        <v>44346.512863551747</v>
      </c>
      <c r="C39623">
        <v>179460</v>
      </c>
      <c r="D39623">
        <v>343712</v>
      </c>
      <c r="E39623" s="43">
        <f t="shared" si="1238"/>
        <v>0.51285879629629627</v>
      </c>
      <c r="F39623" s="44" t="str">
        <f t="shared" si="1239"/>
        <v>День</v>
      </c>
    </row>
    <row r="39624" spans="1:6" ht="15" x14ac:dyDescent="0.35">
      <c r="A39624">
        <v>122262</v>
      </c>
      <c r="B39624" s="2">
        <v>44346.513132686086</v>
      </c>
      <c r="C39624">
        <v>323625</v>
      </c>
      <c r="D39624">
        <v>219311</v>
      </c>
      <c r="E39624" s="43">
        <f t="shared" si="1238"/>
        <v>0.51313657407407409</v>
      </c>
      <c r="F39624" s="44" t="str">
        <f t="shared" si="1239"/>
        <v>День</v>
      </c>
    </row>
    <row r="39625" spans="1:6" ht="15" x14ac:dyDescent="0.35">
      <c r="A39625">
        <v>122267</v>
      </c>
      <c r="B39625" s="2">
        <v>44346.513657032992</v>
      </c>
      <c r="C39625">
        <v>226393</v>
      </c>
      <c r="D39625">
        <v>30093</v>
      </c>
      <c r="E39625" s="43">
        <f t="shared" si="1238"/>
        <v>0.5136574074074074</v>
      </c>
      <c r="F39625" s="44" t="str">
        <f t="shared" si="1239"/>
        <v>День</v>
      </c>
    </row>
    <row r="39626" spans="1:6" ht="15" x14ac:dyDescent="0.35">
      <c r="A39626">
        <v>122272</v>
      </c>
      <c r="B39626" s="2">
        <v>44346.513941747573</v>
      </c>
      <c r="C39626">
        <v>28457</v>
      </c>
      <c r="D39626">
        <v>396575</v>
      </c>
      <c r="E39626" s="43">
        <f t="shared" si="1238"/>
        <v>0.51394675925925926</v>
      </c>
      <c r="F39626" s="44" t="str">
        <f t="shared" si="1239"/>
        <v>День</v>
      </c>
    </row>
    <row r="39627" spans="1:6" ht="15" x14ac:dyDescent="0.35">
      <c r="A39627">
        <v>122273</v>
      </c>
      <c r="B39627" s="2">
        <v>44346.515640736106</v>
      </c>
      <c r="C39627">
        <v>5410</v>
      </c>
      <c r="D39627">
        <v>273185</v>
      </c>
      <c r="E39627" s="43">
        <f t="shared" si="1238"/>
        <v>0.51563657407407404</v>
      </c>
      <c r="F39627" s="44" t="str">
        <f t="shared" si="1239"/>
        <v>День</v>
      </c>
    </row>
    <row r="39628" spans="1:6" ht="15" x14ac:dyDescent="0.35">
      <c r="A39628">
        <v>122276</v>
      </c>
      <c r="B39628" s="2">
        <v>44346.515964401297</v>
      </c>
      <c r="C39628">
        <v>218761</v>
      </c>
      <c r="D39628">
        <v>221402</v>
      </c>
      <c r="E39628" s="43">
        <f t="shared" si="1238"/>
        <v>0.51596064814814813</v>
      </c>
      <c r="F39628" s="44" t="str">
        <f t="shared" si="1239"/>
        <v>День</v>
      </c>
    </row>
    <row r="39629" spans="1:6" ht="15" x14ac:dyDescent="0.35">
      <c r="A39629">
        <v>122280</v>
      </c>
      <c r="B39629" s="2">
        <v>44346.51597643971</v>
      </c>
      <c r="C39629">
        <v>126637</v>
      </c>
      <c r="D39629">
        <v>104958</v>
      </c>
      <c r="E39629" s="43">
        <f t="shared" si="1238"/>
        <v>0.51597222222222217</v>
      </c>
      <c r="F39629" s="44" t="str">
        <f t="shared" si="1239"/>
        <v>День</v>
      </c>
    </row>
    <row r="39630" spans="1:6" ht="15" x14ac:dyDescent="0.35">
      <c r="A39630">
        <v>122281</v>
      </c>
      <c r="B39630" s="2">
        <v>44346.516773462783</v>
      </c>
      <c r="C39630">
        <v>57385</v>
      </c>
      <c r="D39630">
        <v>158978</v>
      </c>
      <c r="E39630" s="43">
        <f t="shared" si="1238"/>
        <v>0.51677083333333329</v>
      </c>
      <c r="F39630" s="44" t="str">
        <f t="shared" si="1239"/>
        <v>День</v>
      </c>
    </row>
    <row r="39631" spans="1:6" ht="15" x14ac:dyDescent="0.35">
      <c r="A39631">
        <v>122285</v>
      </c>
      <c r="B39631" s="2">
        <v>44346.517014069032</v>
      </c>
      <c r="C39631">
        <v>57930</v>
      </c>
      <c r="D39631">
        <v>440825</v>
      </c>
      <c r="E39631" s="43">
        <f t="shared" si="1238"/>
        <v>0.51701388888888888</v>
      </c>
      <c r="F39631" s="44" t="str">
        <f t="shared" si="1239"/>
        <v>День</v>
      </c>
    </row>
    <row r="39632" spans="1:6" ht="15" x14ac:dyDescent="0.35">
      <c r="A39632">
        <v>122289</v>
      </c>
      <c r="B39632" s="2">
        <v>44346.517177993526</v>
      </c>
      <c r="C39632">
        <v>178420</v>
      </c>
      <c r="D39632">
        <v>347393</v>
      </c>
      <c r="E39632" s="43">
        <f t="shared" si="1238"/>
        <v>0.51717592592592598</v>
      </c>
      <c r="F39632" s="44" t="str">
        <f t="shared" si="1239"/>
        <v>День</v>
      </c>
    </row>
    <row r="39633" spans="1:6" ht="15" x14ac:dyDescent="0.35">
      <c r="A39633">
        <v>122292</v>
      </c>
      <c r="B39633" s="2">
        <v>44346.517177993526</v>
      </c>
      <c r="C39633">
        <v>253616</v>
      </c>
      <c r="D39633">
        <v>241927</v>
      </c>
      <c r="E39633" s="43">
        <f t="shared" si="1238"/>
        <v>0.51717592592592598</v>
      </c>
      <c r="F39633" s="44" t="str">
        <f t="shared" si="1239"/>
        <v>День</v>
      </c>
    </row>
    <row r="39634" spans="1:6" ht="15" x14ac:dyDescent="0.35">
      <c r="A39634">
        <v>122294</v>
      </c>
      <c r="B39634" s="2">
        <v>44346.518391585763</v>
      </c>
      <c r="C39634">
        <v>42894</v>
      </c>
      <c r="D39634">
        <v>119655</v>
      </c>
      <c r="E39634" s="43">
        <f t="shared" si="1238"/>
        <v>0.51839120370370373</v>
      </c>
      <c r="F39634" s="44" t="str">
        <f t="shared" si="1239"/>
        <v>День</v>
      </c>
    </row>
    <row r="39635" spans="1:6" ht="15" x14ac:dyDescent="0.35">
      <c r="A39635">
        <v>122295</v>
      </c>
      <c r="B39635" s="2">
        <v>44346.518631550032</v>
      </c>
      <c r="C39635">
        <v>270801</v>
      </c>
      <c r="D39635">
        <v>411922</v>
      </c>
      <c r="E39635" s="43">
        <f t="shared" si="1238"/>
        <v>0.51863425925925932</v>
      </c>
      <c r="F39635" s="44" t="str">
        <f t="shared" si="1239"/>
        <v>День</v>
      </c>
    </row>
    <row r="39636" spans="1:6" ht="15" x14ac:dyDescent="0.35">
      <c r="A39636">
        <v>122300</v>
      </c>
      <c r="B39636" s="2">
        <v>44346.518796116499</v>
      </c>
      <c r="C39636">
        <v>267947</v>
      </c>
      <c r="D39636">
        <v>351192</v>
      </c>
      <c r="E39636" s="43">
        <f t="shared" si="1238"/>
        <v>0.51879629629629631</v>
      </c>
      <c r="F39636" s="44" t="str">
        <f t="shared" si="1239"/>
        <v>День</v>
      </c>
    </row>
    <row r="39637" spans="1:6" ht="15" x14ac:dyDescent="0.35">
      <c r="A39637">
        <v>122302</v>
      </c>
      <c r="B39637" s="2">
        <v>44346.520767845701</v>
      </c>
      <c r="C39637">
        <v>85396</v>
      </c>
      <c r="D39637">
        <v>112456</v>
      </c>
      <c r="E39637" s="43">
        <f t="shared" si="1238"/>
        <v>0.52076388888888892</v>
      </c>
      <c r="F39637" s="44" t="str">
        <f t="shared" si="1239"/>
        <v>День</v>
      </c>
    </row>
    <row r="39638" spans="1:6" ht="15" x14ac:dyDescent="0.35">
      <c r="A39638">
        <v>122306</v>
      </c>
      <c r="B39638" s="2">
        <v>44346.52081877023</v>
      </c>
      <c r="C39638">
        <v>118515</v>
      </c>
      <c r="D39638">
        <v>250679</v>
      </c>
      <c r="E39638" s="43">
        <f t="shared" si="1238"/>
        <v>0.52082175925925933</v>
      </c>
      <c r="F39638" s="44" t="str">
        <f t="shared" si="1239"/>
        <v>День</v>
      </c>
    </row>
    <row r="39639" spans="1:6" ht="15" x14ac:dyDescent="0.35">
      <c r="A39639">
        <v>122308</v>
      </c>
      <c r="B39639" s="2">
        <v>44346.523667104098</v>
      </c>
      <c r="C39639">
        <v>190656</v>
      </c>
      <c r="D39639">
        <v>135377</v>
      </c>
      <c r="E39639" s="43">
        <f t="shared" si="1238"/>
        <v>0.52366898148148155</v>
      </c>
      <c r="F39639" s="44" t="str">
        <f t="shared" si="1239"/>
        <v>День</v>
      </c>
    </row>
    <row r="39640" spans="1:6" ht="15" x14ac:dyDescent="0.35">
      <c r="A39640">
        <v>122309</v>
      </c>
      <c r="B39640" s="2">
        <v>44346.523819696646</v>
      </c>
      <c r="C39640">
        <v>285554</v>
      </c>
      <c r="D39640">
        <v>347008</v>
      </c>
      <c r="E39640" s="43">
        <f t="shared" si="1238"/>
        <v>0.5238194444444445</v>
      </c>
      <c r="F39640" s="44" t="str">
        <f t="shared" si="1239"/>
        <v>День</v>
      </c>
    </row>
    <row r="39641" spans="1:6" ht="15" x14ac:dyDescent="0.35">
      <c r="A39641">
        <v>122310</v>
      </c>
      <c r="B39641" s="2">
        <v>44346.524055016183</v>
      </c>
      <c r="C39641">
        <v>38975</v>
      </c>
      <c r="D39641">
        <v>293657</v>
      </c>
      <c r="E39641" s="43">
        <f t="shared" si="1238"/>
        <v>0.52405092592592595</v>
      </c>
      <c r="F39641" s="44" t="str">
        <f t="shared" si="1239"/>
        <v>День</v>
      </c>
    </row>
    <row r="39642" spans="1:6" ht="15" x14ac:dyDescent="0.35">
      <c r="A39642">
        <v>122311</v>
      </c>
      <c r="B39642" s="2">
        <v>44346.526886731393</v>
      </c>
      <c r="C39642">
        <v>101259</v>
      </c>
      <c r="D39642">
        <v>355267</v>
      </c>
      <c r="E39642" s="43">
        <f t="shared" si="1238"/>
        <v>0.52688657407407413</v>
      </c>
      <c r="F39642" s="44" t="str">
        <f t="shared" si="1239"/>
        <v>День</v>
      </c>
    </row>
    <row r="39643" spans="1:6" ht="15" x14ac:dyDescent="0.35">
      <c r="A39643">
        <v>122314</v>
      </c>
      <c r="B39643" s="2">
        <v>44346.527291262137</v>
      </c>
      <c r="C39643">
        <v>256778</v>
      </c>
      <c r="D39643">
        <v>324991</v>
      </c>
      <c r="E39643" s="43">
        <f t="shared" si="1238"/>
        <v>0.5272916666666666</v>
      </c>
      <c r="F39643" s="44" t="str">
        <f t="shared" si="1239"/>
        <v>День</v>
      </c>
    </row>
    <row r="39644" spans="1:6" ht="15" x14ac:dyDescent="0.35">
      <c r="A39644">
        <v>122318</v>
      </c>
      <c r="B39644" s="2">
        <v>44346.528824732202</v>
      </c>
      <c r="C39644">
        <v>154833</v>
      </c>
      <c r="D39644">
        <v>226626</v>
      </c>
      <c r="E39644" s="43">
        <f t="shared" si="1238"/>
        <v>0.5288194444444444</v>
      </c>
      <c r="F39644" s="44" t="str">
        <f t="shared" si="1239"/>
        <v>День</v>
      </c>
    </row>
    <row r="39645" spans="1:6" ht="15" x14ac:dyDescent="0.35">
      <c r="A39645">
        <v>122323</v>
      </c>
      <c r="B39645" s="2">
        <v>44346.529718446596</v>
      </c>
      <c r="C39645">
        <v>89124</v>
      </c>
      <c r="D39645">
        <v>300479</v>
      </c>
      <c r="E39645" s="43">
        <f t="shared" si="1238"/>
        <v>0.52972222222222221</v>
      </c>
      <c r="F39645" s="44" t="str">
        <f t="shared" si="1239"/>
        <v>День</v>
      </c>
    </row>
    <row r="39646" spans="1:6" ht="15" x14ac:dyDescent="0.35">
      <c r="A39646">
        <v>122325</v>
      </c>
      <c r="B39646" s="2">
        <v>44346.53052750809</v>
      </c>
      <c r="C39646">
        <v>89485</v>
      </c>
      <c r="D39646">
        <v>50995</v>
      </c>
      <c r="E39646" s="43">
        <f t="shared" si="1238"/>
        <v>0.53053240740740748</v>
      </c>
      <c r="F39646" s="44" t="str">
        <f t="shared" si="1239"/>
        <v>День</v>
      </c>
    </row>
    <row r="39647" spans="1:6" ht="15" x14ac:dyDescent="0.35">
      <c r="A39647">
        <v>122327</v>
      </c>
      <c r="B39647" s="2">
        <v>44346.532550161814</v>
      </c>
      <c r="C39647">
        <v>39633</v>
      </c>
      <c r="D39647">
        <v>267535</v>
      </c>
      <c r="E39647" s="43">
        <f t="shared" si="1238"/>
        <v>0.53254629629629624</v>
      </c>
      <c r="F39647" s="44" t="str">
        <f t="shared" si="1239"/>
        <v>День</v>
      </c>
    </row>
    <row r="39648" spans="1:6" ht="15" x14ac:dyDescent="0.35">
      <c r="A39648">
        <v>122329</v>
      </c>
      <c r="B39648" s="2">
        <v>44346.532761619921</v>
      </c>
      <c r="C39648">
        <v>303726</v>
      </c>
      <c r="D39648">
        <v>470762</v>
      </c>
      <c r="E39648" s="43">
        <f t="shared" si="1238"/>
        <v>0.53276620370370364</v>
      </c>
      <c r="F39648" s="44" t="str">
        <f t="shared" si="1239"/>
        <v>День</v>
      </c>
    </row>
    <row r="39649" spans="1:6" ht="15" x14ac:dyDescent="0.35">
      <c r="A39649">
        <v>122330</v>
      </c>
      <c r="B39649" s="2">
        <v>44346.534</v>
      </c>
      <c r="C39649">
        <v>166526</v>
      </c>
      <c r="D39649">
        <v>410809</v>
      </c>
      <c r="E39649" s="43">
        <f t="shared" si="1238"/>
        <v>0.53400462962962958</v>
      </c>
      <c r="F39649" s="44" t="str">
        <f t="shared" si="1239"/>
        <v>День</v>
      </c>
    </row>
    <row r="39650" spans="1:6" ht="15" x14ac:dyDescent="0.35">
      <c r="A39650">
        <v>122332</v>
      </c>
      <c r="B39650" s="2">
        <v>44346.534012878808</v>
      </c>
      <c r="C39650">
        <v>341306</v>
      </c>
      <c r="D39650">
        <v>472712</v>
      </c>
      <c r="E39650" s="43">
        <f t="shared" si="1238"/>
        <v>0.53401620370370373</v>
      </c>
      <c r="F39650" s="44" t="str">
        <f t="shared" si="1239"/>
        <v>День</v>
      </c>
    </row>
    <row r="39651" spans="1:6" ht="15" x14ac:dyDescent="0.35">
      <c r="A39651">
        <v>122334</v>
      </c>
      <c r="B39651" s="2">
        <v>44346.534572815537</v>
      </c>
      <c r="C39651">
        <v>143729</v>
      </c>
      <c r="D39651">
        <v>258219</v>
      </c>
      <c r="E39651" s="43">
        <f t="shared" si="1238"/>
        <v>0.53457175925925926</v>
      </c>
      <c r="F39651" s="44" t="str">
        <f t="shared" si="1239"/>
        <v>День</v>
      </c>
    </row>
    <row r="39652" spans="1:6" ht="15" x14ac:dyDescent="0.35">
      <c r="A39652">
        <v>122338</v>
      </c>
      <c r="B39652" s="2">
        <v>44346.534977346273</v>
      </c>
      <c r="C39652">
        <v>309839</v>
      </c>
      <c r="D39652">
        <v>58435</v>
      </c>
      <c r="E39652" s="43">
        <f t="shared" si="1238"/>
        <v>0.53497685185185184</v>
      </c>
      <c r="F39652" s="44" t="str">
        <f t="shared" si="1239"/>
        <v>День</v>
      </c>
    </row>
    <row r="39653" spans="1:6" ht="15" x14ac:dyDescent="0.35">
      <c r="A39653">
        <v>122343</v>
      </c>
      <c r="B39653" s="2">
        <v>44346.535666666663</v>
      </c>
      <c r="C39653">
        <v>10442</v>
      </c>
      <c r="D39653">
        <v>294042</v>
      </c>
      <c r="E39653" s="43">
        <f t="shared" si="1238"/>
        <v>0.53567129629629628</v>
      </c>
      <c r="F39653" s="44" t="str">
        <f t="shared" si="1239"/>
        <v>День</v>
      </c>
    </row>
    <row r="39654" spans="1:6" ht="15" x14ac:dyDescent="0.35">
      <c r="A39654">
        <v>122346</v>
      </c>
      <c r="B39654" s="2">
        <v>44346.535666666663</v>
      </c>
      <c r="C39654">
        <v>319758</v>
      </c>
      <c r="D39654">
        <v>370651</v>
      </c>
      <c r="E39654" s="43">
        <f t="shared" si="1238"/>
        <v>0.53567129629629628</v>
      </c>
      <c r="F39654" s="44" t="str">
        <f t="shared" si="1239"/>
        <v>День</v>
      </c>
    </row>
    <row r="39655" spans="1:6" ht="15" x14ac:dyDescent="0.35">
      <c r="A39655">
        <v>122351</v>
      </c>
      <c r="B39655" s="2">
        <v>44346.53780906149</v>
      </c>
      <c r="C39655">
        <v>244549</v>
      </c>
      <c r="D39655">
        <v>321633</v>
      </c>
      <c r="E39655" s="43">
        <f t="shared" si="1238"/>
        <v>0.53781250000000003</v>
      </c>
      <c r="F39655" s="44" t="str">
        <f t="shared" si="1239"/>
        <v>День</v>
      </c>
    </row>
    <row r="39656" spans="1:6" ht="15" x14ac:dyDescent="0.35">
      <c r="A39656">
        <v>122356</v>
      </c>
      <c r="B39656" s="2">
        <v>44346.538377025667</v>
      </c>
      <c r="C39656">
        <v>100123</v>
      </c>
      <c r="D39656">
        <v>33890</v>
      </c>
      <c r="E39656" s="43">
        <f t="shared" si="1238"/>
        <v>0.5383796296296296</v>
      </c>
      <c r="F39656" s="44" t="str">
        <f t="shared" si="1239"/>
        <v>День</v>
      </c>
    </row>
    <row r="39657" spans="1:6" ht="15" x14ac:dyDescent="0.35">
      <c r="A39657">
        <v>122357</v>
      </c>
      <c r="B39657" s="2">
        <v>44346.539022653727</v>
      </c>
      <c r="C39657">
        <v>121001</v>
      </c>
      <c r="D39657">
        <v>347393</v>
      </c>
      <c r="E39657" s="43">
        <f t="shared" si="1238"/>
        <v>0.53902777777777777</v>
      </c>
      <c r="F39657" s="44" t="str">
        <f t="shared" si="1239"/>
        <v>День</v>
      </c>
    </row>
    <row r="39658" spans="1:6" ht="15" x14ac:dyDescent="0.35">
      <c r="A39658">
        <v>122361</v>
      </c>
      <c r="B39658" s="2">
        <v>44346.5406407767</v>
      </c>
      <c r="C39658">
        <v>215155</v>
      </c>
      <c r="D39658">
        <v>475579</v>
      </c>
      <c r="E39658" s="43">
        <f t="shared" si="1238"/>
        <v>0.54063657407407406</v>
      </c>
      <c r="F39658" s="44" t="str">
        <f t="shared" si="1239"/>
        <v>День</v>
      </c>
    </row>
    <row r="39659" spans="1:6" ht="15" x14ac:dyDescent="0.35">
      <c r="A39659">
        <v>122363</v>
      </c>
      <c r="B39659" s="2">
        <v>44346.542663430424</v>
      </c>
      <c r="C39659">
        <v>291174</v>
      </c>
      <c r="D39659">
        <v>250679</v>
      </c>
      <c r="E39659" s="43">
        <f t="shared" si="1238"/>
        <v>0.54266203703703708</v>
      </c>
      <c r="F39659" s="44" t="str">
        <f t="shared" si="1239"/>
        <v>День</v>
      </c>
    </row>
    <row r="39660" spans="1:6" ht="15" x14ac:dyDescent="0.35">
      <c r="A39660">
        <v>122367</v>
      </c>
      <c r="B39660" s="2">
        <v>44346.542666666661</v>
      </c>
      <c r="C39660">
        <v>46061</v>
      </c>
      <c r="D39660">
        <v>158978</v>
      </c>
      <c r="E39660" s="43">
        <f t="shared" si="1238"/>
        <v>0.54266203703703708</v>
      </c>
      <c r="F39660" s="44" t="str">
        <f t="shared" si="1239"/>
        <v>День</v>
      </c>
    </row>
    <row r="39661" spans="1:6" ht="15" x14ac:dyDescent="0.35">
      <c r="A39661">
        <v>122369</v>
      </c>
      <c r="B39661" s="2">
        <v>44346.54468608414</v>
      </c>
      <c r="C39661">
        <v>132669</v>
      </c>
      <c r="D39661">
        <v>96007</v>
      </c>
      <c r="E39661" s="43">
        <f t="shared" si="1238"/>
        <v>0.54468749999999999</v>
      </c>
      <c r="F39661" s="44" t="str">
        <f t="shared" si="1239"/>
        <v>День</v>
      </c>
    </row>
    <row r="39662" spans="1:6" ht="15" x14ac:dyDescent="0.35">
      <c r="A39662">
        <v>122372</v>
      </c>
      <c r="B39662" s="2">
        <v>44346.545090614884</v>
      </c>
      <c r="C39662">
        <v>270909</v>
      </c>
      <c r="D39662">
        <v>250679</v>
      </c>
      <c r="E39662" s="43">
        <f t="shared" si="1238"/>
        <v>0.54509259259259257</v>
      </c>
      <c r="F39662" s="44" t="str">
        <f t="shared" si="1239"/>
        <v>День</v>
      </c>
    </row>
    <row r="39663" spans="1:6" ht="15" x14ac:dyDescent="0.35">
      <c r="A39663">
        <v>122374</v>
      </c>
      <c r="B39663" s="2">
        <v>44346.545335245828</v>
      </c>
      <c r="C39663">
        <v>128560</v>
      </c>
      <c r="D39663">
        <v>349014</v>
      </c>
      <c r="E39663" s="43">
        <f t="shared" si="1238"/>
        <v>0.54533564814814817</v>
      </c>
      <c r="F39663" s="44" t="str">
        <f t="shared" si="1239"/>
        <v>День</v>
      </c>
    </row>
    <row r="39664" spans="1:6" ht="15" x14ac:dyDescent="0.35">
      <c r="A39664">
        <v>122379</v>
      </c>
      <c r="B39664" s="2">
        <v>44346.546159245583</v>
      </c>
      <c r="C39664">
        <v>53060</v>
      </c>
      <c r="D39664">
        <v>194588</v>
      </c>
      <c r="E39664" s="43">
        <f t="shared" si="1238"/>
        <v>0.54615740740740748</v>
      </c>
      <c r="F39664" s="44" t="str">
        <f t="shared" si="1239"/>
        <v>День</v>
      </c>
    </row>
    <row r="39665" spans="1:6" ht="15" x14ac:dyDescent="0.35">
      <c r="A39665">
        <v>122382</v>
      </c>
      <c r="B39665" s="2">
        <v>44346.546304207121</v>
      </c>
      <c r="C39665">
        <v>39146</v>
      </c>
      <c r="D39665">
        <v>107006</v>
      </c>
      <c r="E39665" s="43">
        <f t="shared" si="1238"/>
        <v>0.54630787037037043</v>
      </c>
      <c r="F39665" s="44" t="str">
        <f t="shared" si="1239"/>
        <v>День</v>
      </c>
    </row>
    <row r="39666" spans="1:6" ht="15" x14ac:dyDescent="0.35">
      <c r="A39666">
        <v>122384</v>
      </c>
      <c r="B39666" s="2">
        <v>44346.546708737864</v>
      </c>
      <c r="C39666">
        <v>175488</v>
      </c>
      <c r="D39666">
        <v>21760</v>
      </c>
      <c r="E39666" s="43">
        <f t="shared" si="1238"/>
        <v>0.5467129629629629</v>
      </c>
      <c r="F39666" s="44" t="str">
        <f t="shared" si="1239"/>
        <v>День</v>
      </c>
    </row>
    <row r="39667" spans="1:6" ht="15" x14ac:dyDescent="0.35">
      <c r="A39667">
        <v>122389</v>
      </c>
      <c r="B39667" s="2">
        <v>44346.548326860844</v>
      </c>
      <c r="C39667">
        <v>190840</v>
      </c>
      <c r="D39667">
        <v>422215</v>
      </c>
      <c r="E39667" s="43">
        <f t="shared" si="1238"/>
        <v>0.54832175925925919</v>
      </c>
      <c r="F39667" s="44" t="str">
        <f t="shared" si="1239"/>
        <v>День</v>
      </c>
    </row>
    <row r="39668" spans="1:6" ht="15" x14ac:dyDescent="0.35">
      <c r="A39668">
        <v>122392</v>
      </c>
      <c r="B39668" s="2">
        <v>44346.548731391587</v>
      </c>
      <c r="C39668">
        <v>69497</v>
      </c>
      <c r="D39668">
        <v>13404</v>
      </c>
      <c r="E39668" s="43">
        <f t="shared" si="1238"/>
        <v>0.54872685185185188</v>
      </c>
      <c r="F39668" s="44" t="str">
        <f t="shared" si="1239"/>
        <v>День</v>
      </c>
    </row>
    <row r="39669" spans="1:6" ht="15" x14ac:dyDescent="0.35">
      <c r="A39669">
        <v>122393</v>
      </c>
      <c r="B39669" s="2">
        <v>44346.549944983824</v>
      </c>
      <c r="C39669">
        <v>105303</v>
      </c>
      <c r="D39669">
        <v>411922</v>
      </c>
      <c r="E39669" s="43">
        <f t="shared" si="1238"/>
        <v>0.54994212962962963</v>
      </c>
      <c r="F39669" s="44" t="str">
        <f t="shared" si="1239"/>
        <v>День</v>
      </c>
    </row>
    <row r="39670" spans="1:6" ht="15" x14ac:dyDescent="0.35">
      <c r="A39670">
        <v>122396</v>
      </c>
      <c r="B39670" s="2">
        <v>44346.549944983824</v>
      </c>
      <c r="C39670">
        <v>146387</v>
      </c>
      <c r="D39670">
        <v>125091</v>
      </c>
      <c r="E39670" s="43">
        <f t="shared" si="1238"/>
        <v>0.54994212962962963</v>
      </c>
      <c r="F39670" s="44" t="str">
        <f t="shared" si="1239"/>
        <v>День</v>
      </c>
    </row>
    <row r="39671" spans="1:6" ht="15" x14ac:dyDescent="0.35">
      <c r="A39671">
        <v>122400</v>
      </c>
      <c r="B39671" s="2">
        <v>44346.550981170083</v>
      </c>
      <c r="C39671">
        <v>78983</v>
      </c>
      <c r="D39671">
        <v>67447</v>
      </c>
      <c r="E39671" s="43">
        <f t="shared" si="1238"/>
        <v>0.55098379629629635</v>
      </c>
      <c r="F39671" s="44" t="str">
        <f t="shared" si="1239"/>
        <v>День</v>
      </c>
    </row>
    <row r="39672" spans="1:6" ht="15" x14ac:dyDescent="0.35">
      <c r="A39672">
        <v>122402</v>
      </c>
      <c r="B39672" s="2">
        <v>44346.551563106797</v>
      </c>
      <c r="C39672">
        <v>9756</v>
      </c>
      <c r="D39672">
        <v>379466</v>
      </c>
      <c r="E39672" s="43">
        <f t="shared" si="1238"/>
        <v>0.55156250000000007</v>
      </c>
      <c r="F39672" s="44" t="str">
        <f t="shared" si="1239"/>
        <v>День</v>
      </c>
    </row>
    <row r="39673" spans="1:6" ht="15" x14ac:dyDescent="0.35">
      <c r="A39673">
        <v>122406</v>
      </c>
      <c r="B39673" s="2">
        <v>44346.551563106797</v>
      </c>
      <c r="C39673">
        <v>258838</v>
      </c>
      <c r="D39673">
        <v>227775</v>
      </c>
      <c r="E39673" s="43">
        <f t="shared" si="1238"/>
        <v>0.55156250000000007</v>
      </c>
      <c r="F39673" s="44" t="str">
        <f t="shared" si="1239"/>
        <v>День</v>
      </c>
    </row>
    <row r="39674" spans="1:6" ht="15" x14ac:dyDescent="0.35">
      <c r="A39674">
        <v>122408</v>
      </c>
      <c r="B39674" s="2">
        <v>44346.552140873442</v>
      </c>
      <c r="C39674">
        <v>248011</v>
      </c>
      <c r="D39674">
        <v>411922</v>
      </c>
      <c r="E39674" s="43">
        <f t="shared" si="1238"/>
        <v>0.55214120370370368</v>
      </c>
      <c r="F39674" s="44" t="str">
        <f t="shared" si="1239"/>
        <v>День</v>
      </c>
    </row>
    <row r="39675" spans="1:6" ht="15" x14ac:dyDescent="0.35">
      <c r="A39675">
        <v>122410</v>
      </c>
      <c r="B39675" s="2">
        <v>44346.554394822007</v>
      </c>
      <c r="C39675">
        <v>243138</v>
      </c>
      <c r="D39675">
        <v>352642</v>
      </c>
      <c r="E39675" s="43">
        <f t="shared" si="1238"/>
        <v>0.55439814814814814</v>
      </c>
      <c r="F39675" s="44" t="str">
        <f t="shared" si="1239"/>
        <v>День</v>
      </c>
    </row>
    <row r="39676" spans="1:6" ht="15" x14ac:dyDescent="0.35">
      <c r="A39676">
        <v>122411</v>
      </c>
      <c r="B39676" s="2">
        <v>44346.555436872462</v>
      </c>
      <c r="C39676">
        <v>342809</v>
      </c>
      <c r="D39676">
        <v>392819</v>
      </c>
      <c r="E39676" s="43">
        <f t="shared" si="1238"/>
        <v>0.55543981481481486</v>
      </c>
      <c r="F39676" s="44" t="str">
        <f t="shared" si="1239"/>
        <v>День</v>
      </c>
    </row>
    <row r="39677" spans="1:6" ht="15" x14ac:dyDescent="0.35">
      <c r="A39677">
        <v>122414</v>
      </c>
      <c r="B39677" s="2">
        <v>44346.555608414244</v>
      </c>
      <c r="C39677">
        <v>204133</v>
      </c>
      <c r="D39677">
        <v>60239</v>
      </c>
      <c r="E39677" s="43">
        <f t="shared" si="1238"/>
        <v>0.55561342592592589</v>
      </c>
      <c r="F39677" s="44" t="str">
        <f t="shared" si="1239"/>
        <v>День</v>
      </c>
    </row>
    <row r="39678" spans="1:6" ht="15" x14ac:dyDescent="0.35">
      <c r="A39678">
        <v>122419</v>
      </c>
      <c r="B39678" s="2">
        <v>44346.555608414244</v>
      </c>
      <c r="C39678">
        <v>327866</v>
      </c>
      <c r="D39678">
        <v>135479</v>
      </c>
      <c r="E39678" s="43">
        <f t="shared" si="1238"/>
        <v>0.55561342592592589</v>
      </c>
      <c r="F39678" s="44" t="str">
        <f t="shared" si="1239"/>
        <v>День</v>
      </c>
    </row>
    <row r="39679" spans="1:6" ht="15" x14ac:dyDescent="0.35">
      <c r="A39679">
        <v>122424</v>
      </c>
      <c r="B39679" s="2">
        <v>44346.55601294498</v>
      </c>
      <c r="C39679">
        <v>188375</v>
      </c>
      <c r="D39679">
        <v>361821</v>
      </c>
      <c r="E39679" s="43">
        <f t="shared" si="1238"/>
        <v>0.55601851851851858</v>
      </c>
      <c r="F39679" s="44" t="str">
        <f t="shared" si="1239"/>
        <v>День</v>
      </c>
    </row>
    <row r="39680" spans="1:6" ht="15" x14ac:dyDescent="0.35">
      <c r="A39680">
        <v>122425</v>
      </c>
      <c r="B39680" s="2">
        <v>44346.556199835199</v>
      </c>
      <c r="C39680">
        <v>130262</v>
      </c>
      <c r="D39680">
        <v>250679</v>
      </c>
      <c r="E39680" s="43">
        <f t="shared" si="1238"/>
        <v>0.55620370370370364</v>
      </c>
      <c r="F39680" s="44" t="str">
        <f t="shared" si="1239"/>
        <v>День</v>
      </c>
    </row>
    <row r="39681" spans="1:6" ht="15" x14ac:dyDescent="0.35">
      <c r="A39681">
        <v>122430</v>
      </c>
      <c r="B39681" s="2">
        <v>44346.556417475731</v>
      </c>
      <c r="C39681">
        <v>104297</v>
      </c>
      <c r="D39681">
        <v>154228</v>
      </c>
      <c r="E39681" s="43">
        <f t="shared" si="1238"/>
        <v>0.55641203703703701</v>
      </c>
      <c r="F39681" s="44" t="str">
        <f t="shared" si="1239"/>
        <v>День</v>
      </c>
    </row>
    <row r="39682" spans="1:6" ht="15" x14ac:dyDescent="0.35">
      <c r="A39682">
        <v>122432</v>
      </c>
      <c r="B39682" s="2">
        <v>44346.556417475731</v>
      </c>
      <c r="C39682">
        <v>112660</v>
      </c>
      <c r="D39682">
        <v>341333</v>
      </c>
      <c r="E39682" s="43">
        <f t="shared" si="1238"/>
        <v>0.55641203703703701</v>
      </c>
      <c r="F39682" s="44" t="str">
        <f t="shared" si="1239"/>
        <v>День</v>
      </c>
    </row>
    <row r="39683" spans="1:6" ht="15" x14ac:dyDescent="0.35">
      <c r="A39683">
        <v>122436</v>
      </c>
      <c r="B39683" s="2">
        <v>44346.556822006474</v>
      </c>
      <c r="C39683">
        <v>20196</v>
      </c>
      <c r="D39683">
        <v>182191</v>
      </c>
      <c r="E39683" s="43">
        <f t="shared" ref="E39683:E39746" si="1240">TIME(HOUR(B39683),MINUTE(B39683),SECOND(B39683))</f>
        <v>0.5568171296296297</v>
      </c>
      <c r="F39683" s="44" t="str">
        <f t="shared" ref="F39683:F39746" si="1241">IF(E39683&gt;=TIME(6,0,0),IF(E39683&lt;TIME(12,0,0),"Утро",IF(E39683&lt;TIME(18,0,0),"День",IF((E39683)&lt;TIME(23,0,0),"Вечер","Ночь"))),"Ночь")</f>
        <v>День</v>
      </c>
    </row>
    <row r="39684" spans="1:6" ht="15" x14ac:dyDescent="0.35">
      <c r="A39684">
        <v>122439</v>
      </c>
      <c r="B39684" s="2">
        <v>44346.556822006474</v>
      </c>
      <c r="C39684">
        <v>36040</v>
      </c>
      <c r="D39684">
        <v>460633</v>
      </c>
      <c r="E39684" s="43">
        <f t="shared" si="1240"/>
        <v>0.5568171296296297</v>
      </c>
      <c r="F39684" s="44" t="str">
        <f t="shared" si="1241"/>
        <v>День</v>
      </c>
    </row>
    <row r="39685" spans="1:6" ht="15" x14ac:dyDescent="0.35">
      <c r="A39685">
        <v>122444</v>
      </c>
      <c r="B39685" s="2">
        <v>44346.557999999997</v>
      </c>
      <c r="C39685">
        <v>315297</v>
      </c>
      <c r="D39685">
        <v>154256</v>
      </c>
      <c r="E39685" s="43">
        <f t="shared" si="1240"/>
        <v>0.55799768518518522</v>
      </c>
      <c r="F39685" s="44" t="str">
        <f t="shared" si="1241"/>
        <v>День</v>
      </c>
    </row>
    <row r="39686" spans="1:6" ht="15" x14ac:dyDescent="0.35">
      <c r="A39686">
        <v>122445</v>
      </c>
      <c r="B39686" s="2">
        <v>44346.558844660198</v>
      </c>
      <c r="C39686">
        <v>37526</v>
      </c>
      <c r="D39686">
        <v>411922</v>
      </c>
      <c r="E39686" s="43">
        <f t="shared" si="1240"/>
        <v>0.55884259259259261</v>
      </c>
      <c r="F39686" s="44" t="str">
        <f t="shared" si="1241"/>
        <v>День</v>
      </c>
    </row>
    <row r="39687" spans="1:6" ht="15" x14ac:dyDescent="0.35">
      <c r="A39687">
        <v>122449</v>
      </c>
      <c r="B39687" s="2">
        <v>44346.558844660198</v>
      </c>
      <c r="C39687">
        <v>241275</v>
      </c>
      <c r="D39687">
        <v>447436</v>
      </c>
      <c r="E39687" s="43">
        <f t="shared" si="1240"/>
        <v>0.55884259259259261</v>
      </c>
      <c r="F39687" s="44" t="str">
        <f t="shared" si="1241"/>
        <v>День</v>
      </c>
    </row>
    <row r="39688" spans="1:6" ht="15" x14ac:dyDescent="0.35">
      <c r="A39688">
        <v>122451</v>
      </c>
      <c r="B39688" s="2">
        <v>44346.559653721684</v>
      </c>
      <c r="C39688">
        <v>44646</v>
      </c>
      <c r="D39688">
        <v>196571</v>
      </c>
      <c r="E39688" s="43">
        <f t="shared" si="1240"/>
        <v>0.55965277777777778</v>
      </c>
      <c r="F39688" s="44" t="str">
        <f t="shared" si="1241"/>
        <v>День</v>
      </c>
    </row>
    <row r="39689" spans="1:6" ht="15" x14ac:dyDescent="0.35">
      <c r="A39689">
        <v>122453</v>
      </c>
      <c r="B39689" s="2">
        <v>44346.559653721684</v>
      </c>
      <c r="C39689">
        <v>48493</v>
      </c>
      <c r="D39689">
        <v>5151</v>
      </c>
      <c r="E39689" s="43">
        <f t="shared" si="1240"/>
        <v>0.55965277777777778</v>
      </c>
      <c r="F39689" s="44" t="str">
        <f t="shared" si="1241"/>
        <v>День</v>
      </c>
    </row>
    <row r="39690" spans="1:6" ht="15" x14ac:dyDescent="0.35">
      <c r="A39690">
        <v>122455</v>
      </c>
      <c r="B39690" s="2">
        <v>44346.560380871</v>
      </c>
      <c r="C39690">
        <v>251166</v>
      </c>
      <c r="D39690">
        <v>309327</v>
      </c>
      <c r="E39690" s="43">
        <f t="shared" si="1240"/>
        <v>0.56038194444444445</v>
      </c>
      <c r="F39690" s="44" t="str">
        <f t="shared" si="1241"/>
        <v>День</v>
      </c>
    </row>
    <row r="39691" spans="1:6" ht="15" x14ac:dyDescent="0.35">
      <c r="A39691">
        <v>122457</v>
      </c>
      <c r="B39691" s="2">
        <v>44346.561174352246</v>
      </c>
      <c r="C39691">
        <v>196538</v>
      </c>
      <c r="D39691">
        <v>118549</v>
      </c>
      <c r="E39691" s="43">
        <f t="shared" si="1240"/>
        <v>0.56116898148148142</v>
      </c>
      <c r="F39691" s="44" t="str">
        <f t="shared" si="1241"/>
        <v>День</v>
      </c>
    </row>
    <row r="39692" spans="1:6" ht="15" x14ac:dyDescent="0.35">
      <c r="A39692">
        <v>122458</v>
      </c>
      <c r="B39692" s="2">
        <v>44346.561676375408</v>
      </c>
      <c r="C39692">
        <v>321774</v>
      </c>
      <c r="D39692">
        <v>404226</v>
      </c>
      <c r="E39692" s="43">
        <f t="shared" si="1240"/>
        <v>0.56167824074074069</v>
      </c>
      <c r="F39692" s="44" t="str">
        <f t="shared" si="1241"/>
        <v>День</v>
      </c>
    </row>
    <row r="39693" spans="1:6" ht="15" x14ac:dyDescent="0.35">
      <c r="A39693">
        <v>122461</v>
      </c>
      <c r="B39693" s="2">
        <v>44346.562273018586</v>
      </c>
      <c r="C39693">
        <v>256428</v>
      </c>
      <c r="D39693">
        <v>411922</v>
      </c>
      <c r="E39693" s="43">
        <f t="shared" si="1240"/>
        <v>0.56226851851851845</v>
      </c>
      <c r="F39693" s="44" t="str">
        <f t="shared" si="1241"/>
        <v>День</v>
      </c>
    </row>
    <row r="39694" spans="1:6" ht="15" x14ac:dyDescent="0.35">
      <c r="A39694">
        <v>122465</v>
      </c>
      <c r="B39694" s="2">
        <v>44346.562485436894</v>
      </c>
      <c r="C39694">
        <v>147265</v>
      </c>
      <c r="D39694">
        <v>242428</v>
      </c>
      <c r="E39694" s="43">
        <f t="shared" si="1240"/>
        <v>0.56248842592592596</v>
      </c>
      <c r="F39694" s="44" t="str">
        <f t="shared" si="1241"/>
        <v>День</v>
      </c>
    </row>
    <row r="39695" spans="1:6" ht="15" x14ac:dyDescent="0.35">
      <c r="A39695">
        <v>122470</v>
      </c>
      <c r="B39695" s="2">
        <v>44346.562889967638</v>
      </c>
      <c r="C39695">
        <v>349210</v>
      </c>
      <c r="D39695">
        <v>230507</v>
      </c>
      <c r="E39695" s="43">
        <f t="shared" si="1240"/>
        <v>0.56289351851851854</v>
      </c>
      <c r="F39695" s="44" t="str">
        <f t="shared" si="1241"/>
        <v>День</v>
      </c>
    </row>
    <row r="39696" spans="1:6" ht="15" x14ac:dyDescent="0.35">
      <c r="A39696">
        <v>122474</v>
      </c>
      <c r="B39696" s="2">
        <v>44346.562944425794</v>
      </c>
      <c r="C39696">
        <v>24944</v>
      </c>
      <c r="D39696">
        <v>419338</v>
      </c>
      <c r="E39696" s="43">
        <f t="shared" si="1240"/>
        <v>0.56293981481481481</v>
      </c>
      <c r="F39696" s="44" t="str">
        <f t="shared" si="1241"/>
        <v>День</v>
      </c>
    </row>
    <row r="39697" spans="1:6" ht="15" x14ac:dyDescent="0.35">
      <c r="A39697">
        <v>122475</v>
      </c>
      <c r="B39697" s="2">
        <v>44346.563890499587</v>
      </c>
      <c r="C39697">
        <v>166714</v>
      </c>
      <c r="D39697">
        <v>340320</v>
      </c>
      <c r="E39697" s="43">
        <f t="shared" si="1240"/>
        <v>0.56388888888888888</v>
      </c>
      <c r="F39697" s="44" t="str">
        <f t="shared" si="1241"/>
        <v>День</v>
      </c>
    </row>
    <row r="39698" spans="1:6" ht="15" x14ac:dyDescent="0.35">
      <c r="A39698">
        <v>122478</v>
      </c>
      <c r="B39698" s="2">
        <v>44346.563921018096</v>
      </c>
      <c r="C39698">
        <v>202076</v>
      </c>
      <c r="D39698">
        <v>60814</v>
      </c>
      <c r="E39698" s="43">
        <f t="shared" si="1240"/>
        <v>0.56392361111111111</v>
      </c>
      <c r="F39698" s="44" t="str">
        <f t="shared" si="1241"/>
        <v>День</v>
      </c>
    </row>
    <row r="39699" spans="1:6" ht="15" x14ac:dyDescent="0.35">
      <c r="A39699">
        <v>122479</v>
      </c>
      <c r="B39699" s="2">
        <v>44346.564103559867</v>
      </c>
      <c r="C39699">
        <v>120357</v>
      </c>
      <c r="D39699">
        <v>70091</v>
      </c>
      <c r="E39699" s="43">
        <f t="shared" si="1240"/>
        <v>0.56410879629629629</v>
      </c>
      <c r="F39699" s="44" t="str">
        <f t="shared" si="1241"/>
        <v>День</v>
      </c>
    </row>
    <row r="39700" spans="1:6" ht="15" x14ac:dyDescent="0.35">
      <c r="A39700">
        <v>122483</v>
      </c>
      <c r="B39700" s="2">
        <v>44346.564508090618</v>
      </c>
      <c r="C39700">
        <v>330132</v>
      </c>
      <c r="D39700">
        <v>339039</v>
      </c>
      <c r="E39700" s="43">
        <f t="shared" si="1240"/>
        <v>0.56450231481481483</v>
      </c>
      <c r="F39700" s="44" t="str">
        <f t="shared" si="1241"/>
        <v>День</v>
      </c>
    </row>
    <row r="39701" spans="1:6" ht="15" x14ac:dyDescent="0.35">
      <c r="A39701">
        <v>122484</v>
      </c>
      <c r="B39701" s="2">
        <v>44346.564912621361</v>
      </c>
      <c r="C39701">
        <v>62908</v>
      </c>
      <c r="D39701">
        <v>158978</v>
      </c>
      <c r="E39701" s="43">
        <f t="shared" si="1240"/>
        <v>0.56490740740740741</v>
      </c>
      <c r="F39701" s="44" t="str">
        <f t="shared" si="1241"/>
        <v>День</v>
      </c>
    </row>
    <row r="39702" spans="1:6" ht="15" x14ac:dyDescent="0.35">
      <c r="A39702">
        <v>122486</v>
      </c>
      <c r="B39702" s="2">
        <v>44346.565317152104</v>
      </c>
      <c r="C39702">
        <v>312870</v>
      </c>
      <c r="D39702">
        <v>81558</v>
      </c>
      <c r="E39702" s="43">
        <f t="shared" si="1240"/>
        <v>0.5653125</v>
      </c>
      <c r="F39702" s="44" t="str">
        <f t="shared" si="1241"/>
        <v>День</v>
      </c>
    </row>
    <row r="39703" spans="1:6" ht="15" x14ac:dyDescent="0.35">
      <c r="A39703">
        <v>122489</v>
      </c>
      <c r="B39703" s="2">
        <v>44346.565721682848</v>
      </c>
      <c r="C39703">
        <v>21910</v>
      </c>
      <c r="D39703">
        <v>88863</v>
      </c>
      <c r="E39703" s="43">
        <f t="shared" si="1240"/>
        <v>0.56571759259259258</v>
      </c>
      <c r="F39703" s="44" t="str">
        <f t="shared" si="1241"/>
        <v>День</v>
      </c>
    </row>
    <row r="39704" spans="1:6" ht="15" x14ac:dyDescent="0.35">
      <c r="A39704">
        <v>122490</v>
      </c>
      <c r="B39704" s="2">
        <v>44346.566240424814</v>
      </c>
      <c r="C39704">
        <v>91587</v>
      </c>
      <c r="D39704">
        <v>214179</v>
      </c>
      <c r="E39704" s="43">
        <f t="shared" si="1240"/>
        <v>0.56623842592592599</v>
      </c>
      <c r="F39704" s="44" t="str">
        <f t="shared" si="1241"/>
        <v>День</v>
      </c>
    </row>
    <row r="39705" spans="1:6" ht="15" x14ac:dyDescent="0.35">
      <c r="A39705">
        <v>122492</v>
      </c>
      <c r="B39705" s="2">
        <v>44346.566935275085</v>
      </c>
      <c r="C39705">
        <v>198120</v>
      </c>
      <c r="D39705">
        <v>428248</v>
      </c>
      <c r="E39705" s="43">
        <f t="shared" si="1240"/>
        <v>0.56693287037037032</v>
      </c>
      <c r="F39705" s="44" t="str">
        <f t="shared" si="1241"/>
        <v>День</v>
      </c>
    </row>
    <row r="39706" spans="1:6" ht="15" x14ac:dyDescent="0.35">
      <c r="A39706">
        <v>122497</v>
      </c>
      <c r="B39706" s="2">
        <v>44346.567744336571</v>
      </c>
      <c r="C39706">
        <v>78011</v>
      </c>
      <c r="D39706">
        <v>347008</v>
      </c>
      <c r="E39706" s="43">
        <f t="shared" si="1240"/>
        <v>0.56774305555555549</v>
      </c>
      <c r="F39706" s="44" t="str">
        <f t="shared" si="1241"/>
        <v>День</v>
      </c>
    </row>
    <row r="39707" spans="1:6" ht="15" x14ac:dyDescent="0.35">
      <c r="A39707">
        <v>122500</v>
      </c>
      <c r="B39707" s="2">
        <v>44346.569362459544</v>
      </c>
      <c r="C39707">
        <v>307622</v>
      </c>
      <c r="D39707">
        <v>472712</v>
      </c>
      <c r="E39707" s="43">
        <f t="shared" si="1240"/>
        <v>0.56936342592592593</v>
      </c>
      <c r="F39707" s="44" t="str">
        <f t="shared" si="1241"/>
        <v>День</v>
      </c>
    </row>
    <row r="39708" spans="1:6" ht="15" x14ac:dyDescent="0.35">
      <c r="A39708">
        <v>122503</v>
      </c>
      <c r="B39708" s="2">
        <v>44346.570576051774</v>
      </c>
      <c r="C39708">
        <v>52461</v>
      </c>
      <c r="D39708">
        <v>449373</v>
      </c>
      <c r="E39708" s="43">
        <f t="shared" si="1240"/>
        <v>0.57057870370370367</v>
      </c>
      <c r="F39708" s="44" t="str">
        <f t="shared" si="1241"/>
        <v>День</v>
      </c>
    </row>
    <row r="39709" spans="1:6" ht="15" x14ac:dyDescent="0.35">
      <c r="A39709">
        <v>122508</v>
      </c>
      <c r="B39709" s="2">
        <v>44346.570980582524</v>
      </c>
      <c r="C39709">
        <v>181241</v>
      </c>
      <c r="D39709">
        <v>206313</v>
      </c>
      <c r="E39709" s="43">
        <f t="shared" si="1240"/>
        <v>0.57098379629629636</v>
      </c>
      <c r="F39709" s="44" t="str">
        <f t="shared" si="1241"/>
        <v>День</v>
      </c>
    </row>
    <row r="39710" spans="1:6" ht="15" x14ac:dyDescent="0.35">
      <c r="A39710">
        <v>122509</v>
      </c>
      <c r="B39710" s="2">
        <v>44346.570980582524</v>
      </c>
      <c r="C39710">
        <v>270454</v>
      </c>
      <c r="D39710">
        <v>164398</v>
      </c>
      <c r="E39710" s="43">
        <f t="shared" si="1240"/>
        <v>0.57098379629629636</v>
      </c>
      <c r="F39710" s="44" t="str">
        <f t="shared" si="1241"/>
        <v>День</v>
      </c>
    </row>
    <row r="39711" spans="1:6" ht="15" x14ac:dyDescent="0.35">
      <c r="A39711">
        <v>122513</v>
      </c>
      <c r="B39711" s="2">
        <v>44346.572194174754</v>
      </c>
      <c r="C39711">
        <v>62087</v>
      </c>
      <c r="D39711">
        <v>230507</v>
      </c>
      <c r="E39711" s="43">
        <f t="shared" si="1240"/>
        <v>0.57219907407407411</v>
      </c>
      <c r="F39711" s="44" t="str">
        <f t="shared" si="1241"/>
        <v>День</v>
      </c>
    </row>
    <row r="39712" spans="1:6" ht="15" x14ac:dyDescent="0.35">
      <c r="A39712">
        <v>122516</v>
      </c>
      <c r="B39712" s="2">
        <v>44346.573812297735</v>
      </c>
      <c r="C39712">
        <v>236284</v>
      </c>
      <c r="D39712">
        <v>154256</v>
      </c>
      <c r="E39712" s="43">
        <f t="shared" si="1240"/>
        <v>0.5738078703703704</v>
      </c>
      <c r="F39712" s="44" t="str">
        <f t="shared" si="1241"/>
        <v>День</v>
      </c>
    </row>
    <row r="39713" spans="1:6" ht="15" x14ac:dyDescent="0.35">
      <c r="A39713">
        <v>122520</v>
      </c>
      <c r="B39713" s="2">
        <v>44346.575025889964</v>
      </c>
      <c r="C39713">
        <v>133031</v>
      </c>
      <c r="D39713">
        <v>368887</v>
      </c>
      <c r="E39713" s="43">
        <f t="shared" si="1240"/>
        <v>0.57502314814814814</v>
      </c>
      <c r="F39713" s="44" t="str">
        <f t="shared" si="1241"/>
        <v>День</v>
      </c>
    </row>
    <row r="39714" spans="1:6" ht="15" x14ac:dyDescent="0.35">
      <c r="A39714">
        <v>122525</v>
      </c>
      <c r="B39714" s="2">
        <v>44346.576644012945</v>
      </c>
      <c r="C39714">
        <v>270594</v>
      </c>
      <c r="D39714">
        <v>216381</v>
      </c>
      <c r="E39714" s="43">
        <f t="shared" si="1240"/>
        <v>0.57664351851851847</v>
      </c>
      <c r="F39714" s="44" t="str">
        <f t="shared" si="1241"/>
        <v>День</v>
      </c>
    </row>
    <row r="39715" spans="1:6" ht="15" x14ac:dyDescent="0.35">
      <c r="A39715">
        <v>122530</v>
      </c>
      <c r="B39715" s="2">
        <v>44346.577043977173</v>
      </c>
      <c r="C39715">
        <v>170315</v>
      </c>
      <c r="D39715">
        <v>347393</v>
      </c>
      <c r="E39715" s="43">
        <f t="shared" si="1240"/>
        <v>0.57704861111111116</v>
      </c>
      <c r="F39715" s="44" t="str">
        <f t="shared" si="1241"/>
        <v>День</v>
      </c>
    </row>
    <row r="39716" spans="1:6" ht="15" x14ac:dyDescent="0.35">
      <c r="A39716">
        <v>122532</v>
      </c>
      <c r="B39716" s="2">
        <v>44346.577048543688</v>
      </c>
      <c r="C39716">
        <v>222061</v>
      </c>
      <c r="D39716">
        <v>88863</v>
      </c>
      <c r="E39716" s="43">
        <f t="shared" si="1240"/>
        <v>0.57704861111111116</v>
      </c>
      <c r="F39716" s="44" t="str">
        <f t="shared" si="1241"/>
        <v>День</v>
      </c>
    </row>
    <row r="39717" spans="1:6" ht="15" x14ac:dyDescent="0.35">
      <c r="A39717">
        <v>122535</v>
      </c>
      <c r="B39717" s="2">
        <v>44346.578262135925</v>
      </c>
      <c r="C39717">
        <v>119003</v>
      </c>
      <c r="D39717">
        <v>250679</v>
      </c>
      <c r="E39717" s="43">
        <f t="shared" si="1240"/>
        <v>0.57826388888888891</v>
      </c>
      <c r="F39717" s="44" t="str">
        <f t="shared" si="1241"/>
        <v>День</v>
      </c>
    </row>
    <row r="39718" spans="1:6" ht="15" x14ac:dyDescent="0.35">
      <c r="A39718">
        <v>122540</v>
      </c>
      <c r="B39718" s="2">
        <v>44346.578262135925</v>
      </c>
      <c r="C39718">
        <v>250319</v>
      </c>
      <c r="D39718">
        <v>21760</v>
      </c>
      <c r="E39718" s="43">
        <f t="shared" si="1240"/>
        <v>0.57826388888888891</v>
      </c>
      <c r="F39718" s="44" t="str">
        <f t="shared" si="1241"/>
        <v>День</v>
      </c>
    </row>
    <row r="39719" spans="1:6" ht="15" x14ac:dyDescent="0.35">
      <c r="A39719">
        <v>122544</v>
      </c>
      <c r="B39719" s="2">
        <v>44346.578264717551</v>
      </c>
      <c r="C39719">
        <v>165677</v>
      </c>
      <c r="D39719">
        <v>95024</v>
      </c>
      <c r="E39719" s="43">
        <f t="shared" si="1240"/>
        <v>0.57826388888888891</v>
      </c>
      <c r="F39719" s="44" t="str">
        <f t="shared" si="1241"/>
        <v>День</v>
      </c>
    </row>
    <row r="39720" spans="1:6" ht="15" x14ac:dyDescent="0.35">
      <c r="A39720">
        <v>122546</v>
      </c>
      <c r="B39720" s="2">
        <v>44346.578666666661</v>
      </c>
      <c r="C39720">
        <v>159780</v>
      </c>
      <c r="D39720">
        <v>141682</v>
      </c>
      <c r="E39720" s="43">
        <f t="shared" si="1240"/>
        <v>0.57866898148148149</v>
      </c>
      <c r="F39720" s="44" t="str">
        <f t="shared" si="1241"/>
        <v>День</v>
      </c>
    </row>
    <row r="39721" spans="1:6" ht="15" x14ac:dyDescent="0.35">
      <c r="A39721">
        <v>122550</v>
      </c>
      <c r="B39721" s="2">
        <v>44346.578666666661</v>
      </c>
      <c r="C39721">
        <v>214884</v>
      </c>
      <c r="D39721">
        <v>77124</v>
      </c>
      <c r="E39721" s="43">
        <f t="shared" si="1240"/>
        <v>0.57866898148148149</v>
      </c>
      <c r="F39721" s="44" t="str">
        <f t="shared" si="1241"/>
        <v>День</v>
      </c>
    </row>
    <row r="39722" spans="1:6" ht="15" x14ac:dyDescent="0.35">
      <c r="A39722">
        <v>122551</v>
      </c>
      <c r="B39722" s="2">
        <v>44346.579880258898</v>
      </c>
      <c r="C39722">
        <v>39190</v>
      </c>
      <c r="D39722">
        <v>411922</v>
      </c>
      <c r="E39722" s="43">
        <f t="shared" si="1240"/>
        <v>0.57988425925925924</v>
      </c>
      <c r="F39722" s="44" t="str">
        <f t="shared" si="1241"/>
        <v>День</v>
      </c>
    </row>
    <row r="39723" spans="1:6" ht="15" x14ac:dyDescent="0.35">
      <c r="A39723">
        <v>122554</v>
      </c>
      <c r="B39723" s="2">
        <v>44346.579880258898</v>
      </c>
      <c r="C39723">
        <v>73198</v>
      </c>
      <c r="D39723">
        <v>276543</v>
      </c>
      <c r="E39723" s="43">
        <f t="shared" si="1240"/>
        <v>0.57988425925925924</v>
      </c>
      <c r="F39723" s="44" t="str">
        <f t="shared" si="1241"/>
        <v>День</v>
      </c>
    </row>
    <row r="39724" spans="1:6" ht="15" x14ac:dyDescent="0.35">
      <c r="A39724">
        <v>122555</v>
      </c>
      <c r="B39724" s="2">
        <v>44346.579880258905</v>
      </c>
      <c r="C39724">
        <v>303740</v>
      </c>
      <c r="D39724">
        <v>411922</v>
      </c>
      <c r="E39724" s="43">
        <f t="shared" si="1240"/>
        <v>0.57988425925925924</v>
      </c>
      <c r="F39724" s="44" t="str">
        <f t="shared" si="1241"/>
        <v>День</v>
      </c>
    </row>
    <row r="39725" spans="1:6" ht="15" x14ac:dyDescent="0.35">
      <c r="A39725">
        <v>122556</v>
      </c>
      <c r="B39725" s="2">
        <v>44346.580284789641</v>
      </c>
      <c r="C39725">
        <v>317243</v>
      </c>
      <c r="D39725">
        <v>250679</v>
      </c>
      <c r="E39725" s="43">
        <f t="shared" si="1240"/>
        <v>0.58028935185185182</v>
      </c>
      <c r="F39725" s="44" t="str">
        <f t="shared" si="1241"/>
        <v>День</v>
      </c>
    </row>
    <row r="39726" spans="1:6" ht="15" x14ac:dyDescent="0.35">
      <c r="A39726">
        <v>122558</v>
      </c>
      <c r="B39726" s="2">
        <v>44346.580689320392</v>
      </c>
      <c r="C39726">
        <v>225283</v>
      </c>
      <c r="D39726">
        <v>432277</v>
      </c>
      <c r="E39726" s="43">
        <f t="shared" si="1240"/>
        <v>0.58069444444444451</v>
      </c>
      <c r="F39726" s="44" t="str">
        <f t="shared" si="1241"/>
        <v>День</v>
      </c>
    </row>
    <row r="39727" spans="1:6" ht="15" x14ac:dyDescent="0.35">
      <c r="A39727">
        <v>122561</v>
      </c>
      <c r="B39727" s="2">
        <v>44346.580889309364</v>
      </c>
      <c r="C39727">
        <v>239494</v>
      </c>
      <c r="D39727">
        <v>113183</v>
      </c>
      <c r="E39727" s="43">
        <f t="shared" si="1240"/>
        <v>0.58089120370370373</v>
      </c>
      <c r="F39727" s="44" t="str">
        <f t="shared" si="1241"/>
        <v>День</v>
      </c>
    </row>
    <row r="39728" spans="1:6" ht="15" x14ac:dyDescent="0.35">
      <c r="A39728">
        <v>122565</v>
      </c>
      <c r="B39728" s="2">
        <v>44346.581666666665</v>
      </c>
      <c r="C39728">
        <v>75881</v>
      </c>
      <c r="D39728">
        <v>250679</v>
      </c>
      <c r="E39728" s="43">
        <f t="shared" si="1240"/>
        <v>0.58166666666666667</v>
      </c>
      <c r="F39728" s="44" t="str">
        <f t="shared" si="1241"/>
        <v>День</v>
      </c>
    </row>
    <row r="39729" spans="1:6" ht="15" x14ac:dyDescent="0.35">
      <c r="A39729">
        <v>122566</v>
      </c>
      <c r="B39729" s="2">
        <v>44346.583116504851</v>
      </c>
      <c r="C39729">
        <v>139678</v>
      </c>
      <c r="D39729">
        <v>343712</v>
      </c>
      <c r="E39729" s="43">
        <f t="shared" si="1240"/>
        <v>0.58311342592592597</v>
      </c>
      <c r="F39729" s="44" t="str">
        <f t="shared" si="1241"/>
        <v>День</v>
      </c>
    </row>
    <row r="39730" spans="1:6" ht="15" x14ac:dyDescent="0.35">
      <c r="A39730">
        <v>122571</v>
      </c>
      <c r="B39730" s="2">
        <v>44346.583513901183</v>
      </c>
      <c r="C39730">
        <v>276663</v>
      </c>
      <c r="D39730">
        <v>37644</v>
      </c>
      <c r="E39730" s="43">
        <f t="shared" si="1240"/>
        <v>0.58351851851851855</v>
      </c>
      <c r="F39730" s="44" t="str">
        <f t="shared" si="1241"/>
        <v>День</v>
      </c>
    </row>
    <row r="39731" spans="1:6" ht="15" x14ac:dyDescent="0.35">
      <c r="A39731">
        <v>122574</v>
      </c>
      <c r="B39731" s="2">
        <v>44346.584330097088</v>
      </c>
      <c r="C39731">
        <v>118931</v>
      </c>
      <c r="D39731">
        <v>230778</v>
      </c>
      <c r="E39731" s="43">
        <f t="shared" si="1240"/>
        <v>0.58432870370370371</v>
      </c>
      <c r="F39731" s="44" t="str">
        <f t="shared" si="1241"/>
        <v>День</v>
      </c>
    </row>
    <row r="39732" spans="1:6" ht="15" x14ac:dyDescent="0.35">
      <c r="A39732">
        <v>122575</v>
      </c>
      <c r="B39732" s="2">
        <v>44346.584734627831</v>
      </c>
      <c r="C39732">
        <v>60364</v>
      </c>
      <c r="D39732">
        <v>473323</v>
      </c>
      <c r="E39732" s="43">
        <f t="shared" si="1240"/>
        <v>0.58473379629629629</v>
      </c>
      <c r="F39732" s="44" t="str">
        <f t="shared" si="1241"/>
        <v>День</v>
      </c>
    </row>
    <row r="39733" spans="1:6" ht="15" x14ac:dyDescent="0.35">
      <c r="A39733">
        <v>122578</v>
      </c>
      <c r="B39733" s="2">
        <v>44346.586333333333</v>
      </c>
      <c r="C39733">
        <v>235032</v>
      </c>
      <c r="D39733">
        <v>439981</v>
      </c>
      <c r="E39733" s="43">
        <f t="shared" si="1240"/>
        <v>0.58633101851851854</v>
      </c>
      <c r="F39733" s="44" t="str">
        <f t="shared" si="1241"/>
        <v>День</v>
      </c>
    </row>
    <row r="39734" spans="1:6" ht="15" x14ac:dyDescent="0.35">
      <c r="A39734">
        <v>122581</v>
      </c>
      <c r="B39734" s="2">
        <v>44346.586757281548</v>
      </c>
      <c r="C39734">
        <v>230474</v>
      </c>
      <c r="D39734">
        <v>327968</v>
      </c>
      <c r="E39734" s="43">
        <f t="shared" si="1240"/>
        <v>0.58675925925925931</v>
      </c>
      <c r="F39734" s="44" t="str">
        <f t="shared" si="1241"/>
        <v>День</v>
      </c>
    </row>
    <row r="39735" spans="1:6" ht="15" x14ac:dyDescent="0.35">
      <c r="A39735">
        <v>122583</v>
      </c>
      <c r="B39735" s="2">
        <v>44346.586757281555</v>
      </c>
      <c r="C39735">
        <v>235326</v>
      </c>
      <c r="D39735">
        <v>347393</v>
      </c>
      <c r="E39735" s="43">
        <f t="shared" si="1240"/>
        <v>0.58675925925925931</v>
      </c>
      <c r="F39735" s="44" t="str">
        <f t="shared" si="1241"/>
        <v>День</v>
      </c>
    </row>
    <row r="39736" spans="1:6" ht="15" x14ac:dyDescent="0.35">
      <c r="A39736">
        <v>122585</v>
      </c>
      <c r="B39736" s="2">
        <v>44346.587566343042</v>
      </c>
      <c r="C39736">
        <v>291284</v>
      </c>
      <c r="D39736">
        <v>151401</v>
      </c>
      <c r="E39736" s="43">
        <f t="shared" si="1240"/>
        <v>0.58756944444444448</v>
      </c>
      <c r="F39736" s="44" t="str">
        <f t="shared" si="1241"/>
        <v>День</v>
      </c>
    </row>
    <row r="39737" spans="1:6" ht="15" x14ac:dyDescent="0.35">
      <c r="A39737">
        <v>122588</v>
      </c>
      <c r="B39737" s="2">
        <v>44346.587970873792</v>
      </c>
      <c r="C39737">
        <v>322510</v>
      </c>
      <c r="D39737">
        <v>347008</v>
      </c>
      <c r="E39737" s="43">
        <f t="shared" si="1240"/>
        <v>0.58797453703703706</v>
      </c>
      <c r="F39737" s="44" t="str">
        <f t="shared" si="1241"/>
        <v>День</v>
      </c>
    </row>
    <row r="39738" spans="1:6" ht="15" x14ac:dyDescent="0.35">
      <c r="A39738">
        <v>122590</v>
      </c>
      <c r="B39738" s="2">
        <v>44346.588000000003</v>
      </c>
      <c r="C39738">
        <v>199425</v>
      </c>
      <c r="D39738">
        <v>154228</v>
      </c>
      <c r="E39738" s="43">
        <f t="shared" si="1240"/>
        <v>0.58799768518518525</v>
      </c>
      <c r="F39738" s="44" t="str">
        <f t="shared" si="1241"/>
        <v>День</v>
      </c>
    </row>
    <row r="39739" spans="1:6" ht="15" x14ac:dyDescent="0.35">
      <c r="A39739">
        <v>122592</v>
      </c>
      <c r="B39739" s="2">
        <v>44346.590398058252</v>
      </c>
      <c r="C39739">
        <v>27518</v>
      </c>
      <c r="D39739">
        <v>351192</v>
      </c>
      <c r="E39739" s="43">
        <f t="shared" si="1240"/>
        <v>0.59039351851851851</v>
      </c>
      <c r="F39739" s="44" t="str">
        <f t="shared" si="1241"/>
        <v>День</v>
      </c>
    </row>
    <row r="39740" spans="1:6" ht="15" x14ac:dyDescent="0.35">
      <c r="A39740">
        <v>122596</v>
      </c>
      <c r="B39740" s="2">
        <v>44346.590960417496</v>
      </c>
      <c r="C39740">
        <v>263226</v>
      </c>
      <c r="D39740">
        <v>169639</v>
      </c>
      <c r="E39740" s="43">
        <f t="shared" si="1240"/>
        <v>0.59096064814814808</v>
      </c>
      <c r="F39740" s="44" t="str">
        <f t="shared" si="1241"/>
        <v>День</v>
      </c>
    </row>
    <row r="39741" spans="1:6" ht="15" x14ac:dyDescent="0.35">
      <c r="A39741">
        <v>122597</v>
      </c>
      <c r="B39741" s="2">
        <v>44346.591207119745</v>
      </c>
      <c r="C39741">
        <v>152518</v>
      </c>
      <c r="D39741">
        <v>179465</v>
      </c>
      <c r="E39741" s="43">
        <f t="shared" si="1240"/>
        <v>0.59120370370370368</v>
      </c>
      <c r="F39741" s="44" t="str">
        <f t="shared" si="1241"/>
        <v>День</v>
      </c>
    </row>
    <row r="39742" spans="1:6" ht="15" x14ac:dyDescent="0.35">
      <c r="A39742">
        <v>122598</v>
      </c>
      <c r="B39742" s="2">
        <v>44346.591207119745</v>
      </c>
      <c r="C39742">
        <v>327074</v>
      </c>
      <c r="D39742">
        <v>65450</v>
      </c>
      <c r="E39742" s="43">
        <f t="shared" si="1240"/>
        <v>0.59120370370370368</v>
      </c>
      <c r="F39742" s="44" t="str">
        <f t="shared" si="1241"/>
        <v>День</v>
      </c>
    </row>
    <row r="39743" spans="1:6" ht="15" x14ac:dyDescent="0.35">
      <c r="A39743">
        <v>122601</v>
      </c>
      <c r="B39743" s="2">
        <v>44346.592825242718</v>
      </c>
      <c r="C39743">
        <v>85516</v>
      </c>
      <c r="D39743">
        <v>250679</v>
      </c>
      <c r="E39743" s="43">
        <f t="shared" si="1240"/>
        <v>0.59282407407407411</v>
      </c>
      <c r="F39743" s="44" t="str">
        <f t="shared" si="1241"/>
        <v>День</v>
      </c>
    </row>
    <row r="39744" spans="1:6" ht="15" x14ac:dyDescent="0.35">
      <c r="A39744">
        <v>122605</v>
      </c>
      <c r="B39744" s="2">
        <v>44346.592852565082</v>
      </c>
      <c r="C39744">
        <v>312699</v>
      </c>
      <c r="D39744">
        <v>373732</v>
      </c>
      <c r="E39744" s="43">
        <f t="shared" si="1240"/>
        <v>0.59284722222222219</v>
      </c>
      <c r="F39744" s="44" t="str">
        <f t="shared" si="1241"/>
        <v>День</v>
      </c>
    </row>
    <row r="39745" spans="1:6" ht="15" x14ac:dyDescent="0.35">
      <c r="A39745">
        <v>122610</v>
      </c>
      <c r="B39745" s="2">
        <v>44346.593000000001</v>
      </c>
      <c r="C39745">
        <v>253129</v>
      </c>
      <c r="D39745">
        <v>470762</v>
      </c>
      <c r="E39745" s="43">
        <f t="shared" si="1240"/>
        <v>0.59299768518518514</v>
      </c>
      <c r="F39745" s="44" t="str">
        <f t="shared" si="1241"/>
        <v>День</v>
      </c>
    </row>
    <row r="39746" spans="1:6" ht="15" x14ac:dyDescent="0.35">
      <c r="A39746">
        <v>122612</v>
      </c>
      <c r="B39746" s="2">
        <v>44346.593279824214</v>
      </c>
      <c r="C39746">
        <v>340220</v>
      </c>
      <c r="D39746">
        <v>4316</v>
      </c>
      <c r="E39746" s="43">
        <f t="shared" si="1240"/>
        <v>0.59327546296296296</v>
      </c>
      <c r="F39746" s="44" t="str">
        <f t="shared" si="1241"/>
        <v>День</v>
      </c>
    </row>
    <row r="39747" spans="1:6" ht="15" x14ac:dyDescent="0.35">
      <c r="A39747">
        <v>122613</v>
      </c>
      <c r="B39747" s="2">
        <v>44346.594333333334</v>
      </c>
      <c r="C39747">
        <v>35331</v>
      </c>
      <c r="D39747">
        <v>470762</v>
      </c>
      <c r="E39747" s="43">
        <f t="shared" ref="E39747:E39810" si="1242">TIME(HOUR(B39747),MINUTE(B39747),SECOND(B39747))</f>
        <v>0.59432870370370372</v>
      </c>
      <c r="F39747" s="44" t="str">
        <f t="shared" ref="F39747:F39810" si="1243">IF(E39747&gt;=TIME(6,0,0),IF(E39747&lt;TIME(12,0,0),"Утро",IF(E39747&lt;TIME(18,0,0),"День",IF((E39747)&lt;TIME(23,0,0),"Вечер","Ночь"))),"Ночь")</f>
        <v>День</v>
      </c>
    </row>
    <row r="39748" spans="1:6" ht="15" x14ac:dyDescent="0.35">
      <c r="A39748">
        <v>122617</v>
      </c>
      <c r="B39748" s="2">
        <v>44346.594847896435</v>
      </c>
      <c r="C39748">
        <v>119296</v>
      </c>
      <c r="D39748">
        <v>347008</v>
      </c>
      <c r="E39748" s="43">
        <f t="shared" si="1242"/>
        <v>0.59484953703703702</v>
      </c>
      <c r="F39748" s="44" t="str">
        <f t="shared" si="1243"/>
        <v>День</v>
      </c>
    </row>
    <row r="39749" spans="1:6" ht="15" x14ac:dyDescent="0.35">
      <c r="A39749">
        <v>122622</v>
      </c>
      <c r="B39749" s="2">
        <v>44346.594847896435</v>
      </c>
      <c r="C39749">
        <v>230497</v>
      </c>
      <c r="D39749">
        <v>262099</v>
      </c>
      <c r="E39749" s="43">
        <f t="shared" si="1242"/>
        <v>0.59484953703703702</v>
      </c>
      <c r="F39749" s="44" t="str">
        <f t="shared" si="1243"/>
        <v>День</v>
      </c>
    </row>
    <row r="39750" spans="1:6" ht="15" x14ac:dyDescent="0.35">
      <c r="A39750">
        <v>122623</v>
      </c>
      <c r="B39750" s="2">
        <v>44346.594847896435</v>
      </c>
      <c r="C39750">
        <v>255951</v>
      </c>
      <c r="D39750">
        <v>439981</v>
      </c>
      <c r="E39750" s="43">
        <f t="shared" si="1242"/>
        <v>0.59484953703703702</v>
      </c>
      <c r="F39750" s="44" t="str">
        <f t="shared" si="1243"/>
        <v>День</v>
      </c>
    </row>
    <row r="39751" spans="1:6" ht="15" x14ac:dyDescent="0.35">
      <c r="A39751">
        <v>122627</v>
      </c>
      <c r="B39751" s="2">
        <v>44346.595812860498</v>
      </c>
      <c r="C39751">
        <v>275884</v>
      </c>
      <c r="D39751">
        <v>37644</v>
      </c>
      <c r="E39751" s="43">
        <f t="shared" si="1242"/>
        <v>0.59581018518518525</v>
      </c>
      <c r="F39751" s="44" t="str">
        <f t="shared" si="1243"/>
        <v>День</v>
      </c>
    </row>
    <row r="39752" spans="1:6" ht="15" x14ac:dyDescent="0.35">
      <c r="A39752">
        <v>122631</v>
      </c>
      <c r="B39752" s="2">
        <v>44346.596057008574</v>
      </c>
      <c r="C39752">
        <v>49414</v>
      </c>
      <c r="D39752">
        <v>370651</v>
      </c>
      <c r="E39752" s="43">
        <f t="shared" si="1242"/>
        <v>0.59605324074074073</v>
      </c>
      <c r="F39752" s="44" t="str">
        <f t="shared" si="1243"/>
        <v>День</v>
      </c>
    </row>
    <row r="39753" spans="1:6" ht="15" x14ac:dyDescent="0.35">
      <c r="A39753">
        <v>122636</v>
      </c>
      <c r="B39753" s="2">
        <v>44346.596061488679</v>
      </c>
      <c r="C39753">
        <v>170403</v>
      </c>
      <c r="D39753">
        <v>250679</v>
      </c>
      <c r="E39753" s="43">
        <f t="shared" si="1242"/>
        <v>0.59606481481481477</v>
      </c>
      <c r="F39753" s="44" t="str">
        <f t="shared" si="1243"/>
        <v>День</v>
      </c>
    </row>
    <row r="39754" spans="1:6" ht="15" x14ac:dyDescent="0.35">
      <c r="A39754">
        <v>122641</v>
      </c>
      <c r="B39754" s="2">
        <v>44346.596061488679</v>
      </c>
      <c r="C39754">
        <v>276237</v>
      </c>
      <c r="D39754">
        <v>438599</v>
      </c>
      <c r="E39754" s="43">
        <f t="shared" si="1242"/>
        <v>0.59606481481481477</v>
      </c>
      <c r="F39754" s="44" t="str">
        <f t="shared" si="1243"/>
        <v>День</v>
      </c>
    </row>
    <row r="39755" spans="1:6" ht="15" x14ac:dyDescent="0.35">
      <c r="A39755">
        <v>122645</v>
      </c>
      <c r="B39755" s="2">
        <v>44346.596466019415</v>
      </c>
      <c r="C39755">
        <v>204588</v>
      </c>
      <c r="D39755">
        <v>471403</v>
      </c>
      <c r="E39755" s="43">
        <f t="shared" si="1242"/>
        <v>0.59646990740740746</v>
      </c>
      <c r="F39755" s="44" t="str">
        <f t="shared" si="1243"/>
        <v>День</v>
      </c>
    </row>
    <row r="39756" spans="1:6" ht="15" x14ac:dyDescent="0.35">
      <c r="A39756">
        <v>122647</v>
      </c>
      <c r="B39756" s="2">
        <v>44346.596514786215</v>
      </c>
      <c r="C39756">
        <v>76685</v>
      </c>
      <c r="D39756">
        <v>158978</v>
      </c>
      <c r="E39756" s="43">
        <f t="shared" si="1242"/>
        <v>0.59651620370370373</v>
      </c>
      <c r="F39756" s="44" t="str">
        <f t="shared" si="1243"/>
        <v>День</v>
      </c>
    </row>
    <row r="39757" spans="1:6" ht="15" x14ac:dyDescent="0.35">
      <c r="A39757">
        <v>122648</v>
      </c>
      <c r="B39757" s="2">
        <v>44346.598893203882</v>
      </c>
      <c r="C39757">
        <v>250755</v>
      </c>
      <c r="D39757">
        <v>182913</v>
      </c>
      <c r="E39757" s="43">
        <f t="shared" si="1242"/>
        <v>0.59888888888888892</v>
      </c>
      <c r="F39757" s="44" t="str">
        <f t="shared" si="1243"/>
        <v>День</v>
      </c>
    </row>
    <row r="39758" spans="1:6" ht="15" x14ac:dyDescent="0.35">
      <c r="A39758">
        <v>122652</v>
      </c>
      <c r="B39758" s="2">
        <v>44346.599702265368</v>
      </c>
      <c r="C39758">
        <v>41996</v>
      </c>
      <c r="D39758">
        <v>230507</v>
      </c>
      <c r="E39758" s="43">
        <f t="shared" si="1242"/>
        <v>0.59969907407407408</v>
      </c>
      <c r="F39758" s="44" t="str">
        <f t="shared" si="1243"/>
        <v>День</v>
      </c>
    </row>
    <row r="39759" spans="1:6" ht="15" x14ac:dyDescent="0.35">
      <c r="A39759">
        <v>122656</v>
      </c>
      <c r="B39759" s="2">
        <v>44346.600054933318</v>
      </c>
      <c r="C39759">
        <v>328285</v>
      </c>
      <c r="D39759">
        <v>297237</v>
      </c>
      <c r="E39759" s="43">
        <f t="shared" si="1242"/>
        <v>0.60005787037037039</v>
      </c>
      <c r="F39759" s="44" t="str">
        <f t="shared" si="1243"/>
        <v>День</v>
      </c>
    </row>
    <row r="39760" spans="1:6" ht="15" x14ac:dyDescent="0.35">
      <c r="A39760">
        <v>122660</v>
      </c>
      <c r="B39760" s="2">
        <v>44346.600511326862</v>
      </c>
      <c r="C39760">
        <v>110242</v>
      </c>
      <c r="D39760">
        <v>351192</v>
      </c>
      <c r="E39760" s="43">
        <f t="shared" si="1242"/>
        <v>0.60050925925925924</v>
      </c>
      <c r="F39760" s="44" t="str">
        <f t="shared" si="1243"/>
        <v>День</v>
      </c>
    </row>
    <row r="39761" spans="1:6" ht="15" x14ac:dyDescent="0.35">
      <c r="A39761">
        <v>122664</v>
      </c>
      <c r="B39761" s="2">
        <v>44346.600915857605</v>
      </c>
      <c r="C39761">
        <v>124161</v>
      </c>
      <c r="D39761">
        <v>250679</v>
      </c>
      <c r="E39761" s="43">
        <f t="shared" si="1242"/>
        <v>0.60091435185185182</v>
      </c>
      <c r="F39761" s="44" t="str">
        <f t="shared" si="1243"/>
        <v>День</v>
      </c>
    </row>
    <row r="39762" spans="1:6" ht="15" x14ac:dyDescent="0.35">
      <c r="A39762">
        <v>122665</v>
      </c>
      <c r="B39762" s="2">
        <v>44346.600915857605</v>
      </c>
      <c r="C39762">
        <v>167489</v>
      </c>
      <c r="D39762">
        <v>158978</v>
      </c>
      <c r="E39762" s="43">
        <f t="shared" si="1242"/>
        <v>0.60091435185185182</v>
      </c>
      <c r="F39762" s="44" t="str">
        <f t="shared" si="1243"/>
        <v>День</v>
      </c>
    </row>
    <row r="39763" spans="1:6" ht="15" x14ac:dyDescent="0.35">
      <c r="A39763">
        <v>122668</v>
      </c>
      <c r="B39763" s="2">
        <v>44346.601320388349</v>
      </c>
      <c r="C39763">
        <v>172607</v>
      </c>
      <c r="D39763">
        <v>230507</v>
      </c>
      <c r="E39763" s="43">
        <f t="shared" si="1242"/>
        <v>0.60131944444444441</v>
      </c>
      <c r="F39763" s="44" t="str">
        <f t="shared" si="1243"/>
        <v>День</v>
      </c>
    </row>
    <row r="39764" spans="1:6" ht="15" x14ac:dyDescent="0.35">
      <c r="A39764">
        <v>122673</v>
      </c>
      <c r="B39764" s="2">
        <v>44346.601886043885</v>
      </c>
      <c r="C39764">
        <v>192710</v>
      </c>
      <c r="D39764">
        <v>449379</v>
      </c>
      <c r="E39764" s="43">
        <f t="shared" si="1242"/>
        <v>0.60188657407407409</v>
      </c>
      <c r="F39764" s="44" t="str">
        <f t="shared" si="1243"/>
        <v>День</v>
      </c>
    </row>
    <row r="39765" spans="1:6" ht="15" x14ac:dyDescent="0.35">
      <c r="A39765">
        <v>122677</v>
      </c>
      <c r="B39765" s="2">
        <v>44346.602129449835</v>
      </c>
      <c r="C39765">
        <v>170659</v>
      </c>
      <c r="D39765">
        <v>316155</v>
      </c>
      <c r="E39765" s="43">
        <f t="shared" si="1242"/>
        <v>0.60212962962962957</v>
      </c>
      <c r="F39765" s="44" t="str">
        <f t="shared" si="1243"/>
        <v>День</v>
      </c>
    </row>
    <row r="39766" spans="1:6" ht="15" x14ac:dyDescent="0.35">
      <c r="A39766">
        <v>122681</v>
      </c>
      <c r="B39766" s="2">
        <v>44346.603747572815</v>
      </c>
      <c r="C39766">
        <v>175794</v>
      </c>
      <c r="D39766">
        <v>411922</v>
      </c>
      <c r="E39766" s="43">
        <f t="shared" si="1242"/>
        <v>0.60375000000000001</v>
      </c>
      <c r="F39766" s="44" t="str">
        <f t="shared" si="1243"/>
        <v>День</v>
      </c>
    </row>
    <row r="39767" spans="1:6" ht="15" x14ac:dyDescent="0.35">
      <c r="A39767">
        <v>122683</v>
      </c>
      <c r="B39767" s="2">
        <v>44346.60383922849</v>
      </c>
      <c r="C39767">
        <v>141181</v>
      </c>
      <c r="D39767">
        <v>179296</v>
      </c>
      <c r="E39767" s="43">
        <f t="shared" si="1242"/>
        <v>0.60384259259259265</v>
      </c>
      <c r="F39767" s="44" t="str">
        <f t="shared" si="1243"/>
        <v>День</v>
      </c>
    </row>
    <row r="39768" spans="1:6" ht="15" x14ac:dyDescent="0.35">
      <c r="A39768">
        <v>122687</v>
      </c>
      <c r="B39768" s="2">
        <v>44346.604876857811</v>
      </c>
      <c r="C39768">
        <v>275778</v>
      </c>
      <c r="D39768">
        <v>182191</v>
      </c>
      <c r="E39768" s="43">
        <f t="shared" si="1242"/>
        <v>0.60487268518518522</v>
      </c>
      <c r="F39768" s="44" t="str">
        <f t="shared" si="1243"/>
        <v>День</v>
      </c>
    </row>
    <row r="39769" spans="1:6" ht="15" x14ac:dyDescent="0.35">
      <c r="A39769">
        <v>122689</v>
      </c>
      <c r="B39769" s="2">
        <v>44346.605365695796</v>
      </c>
      <c r="C39769">
        <v>31487</v>
      </c>
      <c r="D39769">
        <v>299439</v>
      </c>
      <c r="E39769" s="43">
        <f t="shared" si="1242"/>
        <v>0.60537037037037034</v>
      </c>
      <c r="F39769" s="44" t="str">
        <f t="shared" si="1243"/>
        <v>День</v>
      </c>
    </row>
    <row r="39770" spans="1:6" ht="15" x14ac:dyDescent="0.35">
      <c r="A39770">
        <v>122693</v>
      </c>
      <c r="B39770" s="2">
        <v>44346.605945005649</v>
      </c>
      <c r="C39770">
        <v>48392</v>
      </c>
      <c r="D39770">
        <v>355106</v>
      </c>
      <c r="E39770" s="43">
        <f t="shared" si="1242"/>
        <v>0.60594907407407406</v>
      </c>
      <c r="F39770" s="44" t="str">
        <f t="shared" si="1243"/>
        <v>День</v>
      </c>
    </row>
    <row r="39771" spans="1:6" ht="15" x14ac:dyDescent="0.35">
      <c r="A39771">
        <v>122694</v>
      </c>
      <c r="B39771" s="2">
        <v>44346.605975524159</v>
      </c>
      <c r="C39771">
        <v>314654</v>
      </c>
      <c r="D39771">
        <v>82901</v>
      </c>
      <c r="E39771" s="43">
        <f t="shared" si="1242"/>
        <v>0.60597222222222225</v>
      </c>
      <c r="F39771" s="44" t="str">
        <f t="shared" si="1243"/>
        <v>День</v>
      </c>
    </row>
    <row r="39772" spans="1:6" ht="15" x14ac:dyDescent="0.35">
      <c r="A39772">
        <v>122697</v>
      </c>
      <c r="B39772" s="2">
        <v>44346.606174757282</v>
      </c>
      <c r="C39772">
        <v>41216</v>
      </c>
      <c r="D39772">
        <v>182984</v>
      </c>
      <c r="E39772" s="43">
        <f t="shared" si="1242"/>
        <v>0.60616898148148146</v>
      </c>
      <c r="F39772" s="44" t="str">
        <f t="shared" si="1243"/>
        <v>День</v>
      </c>
    </row>
    <row r="39773" spans="1:6" ht="15" x14ac:dyDescent="0.35">
      <c r="A39773">
        <v>122699</v>
      </c>
      <c r="B39773" s="2">
        <v>44346.606174757282</v>
      </c>
      <c r="C39773">
        <v>340057</v>
      </c>
      <c r="D39773">
        <v>397390</v>
      </c>
      <c r="E39773" s="43">
        <f t="shared" si="1242"/>
        <v>0.60616898148148146</v>
      </c>
      <c r="F39773" s="44" t="str">
        <f t="shared" si="1243"/>
        <v>День</v>
      </c>
    </row>
    <row r="39774" spans="1:6" ht="15" x14ac:dyDescent="0.35">
      <c r="A39774">
        <v>122704</v>
      </c>
      <c r="B39774" s="2">
        <v>44346.606579288025</v>
      </c>
      <c r="C39774">
        <v>91326</v>
      </c>
      <c r="D39774">
        <v>469849</v>
      </c>
      <c r="E39774" s="43">
        <f t="shared" si="1242"/>
        <v>0.60657407407407404</v>
      </c>
      <c r="F39774" s="44" t="str">
        <f t="shared" si="1243"/>
        <v>День</v>
      </c>
    </row>
    <row r="39775" spans="1:6" ht="15" x14ac:dyDescent="0.35">
      <c r="A39775">
        <v>122708</v>
      </c>
      <c r="B39775" s="2">
        <v>44346.606579288025</v>
      </c>
      <c r="C39775">
        <v>240748</v>
      </c>
      <c r="D39775">
        <v>36375</v>
      </c>
      <c r="E39775" s="43">
        <f t="shared" si="1242"/>
        <v>0.60657407407407404</v>
      </c>
      <c r="F39775" s="44" t="str">
        <f t="shared" si="1243"/>
        <v>День</v>
      </c>
    </row>
    <row r="39776" spans="1:6" ht="15" x14ac:dyDescent="0.35">
      <c r="A39776">
        <v>122711</v>
      </c>
      <c r="B39776" s="2">
        <v>44346.606983818769</v>
      </c>
      <c r="C39776">
        <v>252983</v>
      </c>
      <c r="D39776">
        <v>118549</v>
      </c>
      <c r="E39776" s="43">
        <f t="shared" si="1242"/>
        <v>0.60697916666666674</v>
      </c>
      <c r="F39776" s="44" t="str">
        <f t="shared" si="1243"/>
        <v>День</v>
      </c>
    </row>
    <row r="39777" spans="1:6" ht="15" x14ac:dyDescent="0.35">
      <c r="A39777">
        <v>122712</v>
      </c>
      <c r="B39777" s="2">
        <v>44346.607388349519</v>
      </c>
      <c r="C39777">
        <v>65342</v>
      </c>
      <c r="D39777">
        <v>88863</v>
      </c>
      <c r="E39777" s="43">
        <f t="shared" si="1242"/>
        <v>0.60738425925925921</v>
      </c>
      <c r="F39777" s="44" t="str">
        <f t="shared" si="1243"/>
        <v>День</v>
      </c>
    </row>
    <row r="39778" spans="1:6" ht="15" x14ac:dyDescent="0.35">
      <c r="A39778">
        <v>122714</v>
      </c>
      <c r="B39778" s="2">
        <v>44346.607388349519</v>
      </c>
      <c r="C39778">
        <v>111983</v>
      </c>
      <c r="D39778">
        <v>217497</v>
      </c>
      <c r="E39778" s="43">
        <f t="shared" si="1242"/>
        <v>0.60738425925925921</v>
      </c>
      <c r="F39778" s="44" t="str">
        <f t="shared" si="1243"/>
        <v>День</v>
      </c>
    </row>
    <row r="39779" spans="1:6" ht="15" x14ac:dyDescent="0.35">
      <c r="A39779">
        <v>122717</v>
      </c>
      <c r="B39779" s="2">
        <v>44346.608601941749</v>
      </c>
      <c r="C39779">
        <v>258024</v>
      </c>
      <c r="D39779">
        <v>258219</v>
      </c>
      <c r="E39779" s="43">
        <f t="shared" si="1242"/>
        <v>0.60859953703703706</v>
      </c>
      <c r="F39779" s="44" t="str">
        <f t="shared" si="1243"/>
        <v>День</v>
      </c>
    </row>
    <row r="39780" spans="1:6" ht="15" x14ac:dyDescent="0.35">
      <c r="A39780">
        <v>122719</v>
      </c>
      <c r="B39780" s="2">
        <v>44346.609006472492</v>
      </c>
      <c r="C39780">
        <v>9966</v>
      </c>
      <c r="D39780">
        <v>285365</v>
      </c>
      <c r="E39780" s="43">
        <f t="shared" si="1242"/>
        <v>0.60900462962962965</v>
      </c>
      <c r="F39780" s="44" t="str">
        <f t="shared" si="1243"/>
        <v>День</v>
      </c>
    </row>
    <row r="39781" spans="1:6" ht="15" x14ac:dyDescent="0.35">
      <c r="A39781">
        <v>122722</v>
      </c>
      <c r="B39781" s="2">
        <v>44346.609411003235</v>
      </c>
      <c r="C39781">
        <v>198048</v>
      </c>
      <c r="D39781">
        <v>471403</v>
      </c>
      <c r="E39781" s="43">
        <f t="shared" si="1242"/>
        <v>0.60940972222222223</v>
      </c>
      <c r="F39781" s="44" t="str">
        <f t="shared" si="1243"/>
        <v>День</v>
      </c>
    </row>
    <row r="39782" spans="1:6" ht="15" x14ac:dyDescent="0.35">
      <c r="A39782">
        <v>122723</v>
      </c>
      <c r="B39782" s="2">
        <v>44346.609411003235</v>
      </c>
      <c r="C39782">
        <v>271045</v>
      </c>
      <c r="D39782">
        <v>328259</v>
      </c>
      <c r="E39782" s="43">
        <f t="shared" si="1242"/>
        <v>0.60940972222222223</v>
      </c>
      <c r="F39782" s="44" t="str">
        <f t="shared" si="1243"/>
        <v>День</v>
      </c>
    </row>
    <row r="39783" spans="1:6" ht="15" x14ac:dyDescent="0.35">
      <c r="A39783">
        <v>122726</v>
      </c>
      <c r="B39783" s="2">
        <v>44346.610431226538</v>
      </c>
      <c r="C39783">
        <v>115057</v>
      </c>
      <c r="D39783">
        <v>411922</v>
      </c>
      <c r="E39783" s="43">
        <f t="shared" si="1242"/>
        <v>0.61042824074074076</v>
      </c>
      <c r="F39783" s="44" t="str">
        <f t="shared" si="1243"/>
        <v>День</v>
      </c>
    </row>
    <row r="39784" spans="1:6" ht="15" x14ac:dyDescent="0.35">
      <c r="A39784">
        <v>122728</v>
      </c>
      <c r="B39784" s="2">
        <v>44346.611433656959</v>
      </c>
      <c r="C39784">
        <v>156903</v>
      </c>
      <c r="D39784">
        <v>51317</v>
      </c>
      <c r="E39784" s="43">
        <f t="shared" si="1242"/>
        <v>0.61143518518518525</v>
      </c>
      <c r="F39784" s="44" t="str">
        <f t="shared" si="1243"/>
        <v>День</v>
      </c>
    </row>
    <row r="39785" spans="1:6" ht="15" x14ac:dyDescent="0.35">
      <c r="A39785">
        <v>122730</v>
      </c>
      <c r="B39785" s="2">
        <v>44346.611838187702</v>
      </c>
      <c r="C39785">
        <v>81650</v>
      </c>
      <c r="D39785">
        <v>473327</v>
      </c>
      <c r="E39785" s="43">
        <f t="shared" si="1242"/>
        <v>0.61184027777777772</v>
      </c>
      <c r="F39785" s="44" t="str">
        <f t="shared" si="1243"/>
        <v>День</v>
      </c>
    </row>
    <row r="39786" spans="1:6" ht="15" x14ac:dyDescent="0.35">
      <c r="A39786">
        <v>122734</v>
      </c>
      <c r="B39786" s="2">
        <v>44346.611838187702</v>
      </c>
      <c r="C39786">
        <v>277477</v>
      </c>
      <c r="D39786">
        <v>58674</v>
      </c>
      <c r="E39786" s="43">
        <f t="shared" si="1242"/>
        <v>0.61184027777777772</v>
      </c>
      <c r="F39786" s="44" t="str">
        <f t="shared" si="1243"/>
        <v>День</v>
      </c>
    </row>
    <row r="39787" spans="1:6" ht="15" x14ac:dyDescent="0.35">
      <c r="A39787">
        <v>122739</v>
      </c>
      <c r="B39787" s="2">
        <v>44346.612647249189</v>
      </c>
      <c r="C39787">
        <v>326420</v>
      </c>
      <c r="D39787">
        <v>392434</v>
      </c>
      <c r="E39787" s="43">
        <f t="shared" si="1242"/>
        <v>0.61265046296296299</v>
      </c>
      <c r="F39787" s="44" t="str">
        <f t="shared" si="1243"/>
        <v>День</v>
      </c>
    </row>
    <row r="39788" spans="1:6" ht="15" x14ac:dyDescent="0.35">
      <c r="A39788">
        <v>122740</v>
      </c>
      <c r="B39788" s="2">
        <v>44346.612933744313</v>
      </c>
      <c r="C39788">
        <v>1702</v>
      </c>
      <c r="D39788">
        <v>469849</v>
      </c>
      <c r="E39788" s="43">
        <f t="shared" si="1242"/>
        <v>0.6129282407407407</v>
      </c>
      <c r="F39788" s="44" t="str">
        <f t="shared" si="1243"/>
        <v>День</v>
      </c>
    </row>
    <row r="39789" spans="1:6" ht="15" x14ac:dyDescent="0.35">
      <c r="A39789">
        <v>122743</v>
      </c>
      <c r="B39789" s="2">
        <v>44346.613051779932</v>
      </c>
      <c r="C39789">
        <v>10830</v>
      </c>
      <c r="D39789">
        <v>347008</v>
      </c>
      <c r="E39789" s="43">
        <f t="shared" si="1242"/>
        <v>0.61305555555555558</v>
      </c>
      <c r="F39789" s="44" t="str">
        <f t="shared" si="1243"/>
        <v>День</v>
      </c>
    </row>
    <row r="39790" spans="1:6" ht="15" x14ac:dyDescent="0.35">
      <c r="A39790">
        <v>122746</v>
      </c>
      <c r="B39790" s="2">
        <v>44346.613860841426</v>
      </c>
      <c r="C39790">
        <v>85548</v>
      </c>
      <c r="D39790">
        <v>173184</v>
      </c>
      <c r="E39790" s="43">
        <f t="shared" si="1242"/>
        <v>0.61386574074074074</v>
      </c>
      <c r="F39790" s="44" t="str">
        <f t="shared" si="1243"/>
        <v>День</v>
      </c>
    </row>
    <row r="39791" spans="1:6" ht="15" x14ac:dyDescent="0.35">
      <c r="A39791">
        <v>122747</v>
      </c>
      <c r="B39791" s="2">
        <v>44346.615478964406</v>
      </c>
      <c r="C39791">
        <v>338129</v>
      </c>
      <c r="D39791">
        <v>347008</v>
      </c>
      <c r="E39791" s="43">
        <f t="shared" si="1242"/>
        <v>0.61547453703703703</v>
      </c>
      <c r="F39791" s="44" t="str">
        <f t="shared" si="1243"/>
        <v>День</v>
      </c>
    </row>
    <row r="39792" spans="1:6" ht="15" x14ac:dyDescent="0.35">
      <c r="A39792">
        <v>122752</v>
      </c>
      <c r="B39792" s="2">
        <v>44346.615883495142</v>
      </c>
      <c r="C39792">
        <v>112580</v>
      </c>
      <c r="D39792">
        <v>471403</v>
      </c>
      <c r="E39792" s="43">
        <f t="shared" si="1242"/>
        <v>0.61587962962962961</v>
      </c>
      <c r="F39792" s="44" t="str">
        <f t="shared" si="1243"/>
        <v>День</v>
      </c>
    </row>
    <row r="39793" spans="1:6" ht="15" x14ac:dyDescent="0.35">
      <c r="A39793">
        <v>122756</v>
      </c>
      <c r="B39793" s="2">
        <v>44346.615883495142</v>
      </c>
      <c r="C39793">
        <v>314999</v>
      </c>
      <c r="D39793">
        <v>293160</v>
      </c>
      <c r="E39793" s="43">
        <f t="shared" si="1242"/>
        <v>0.61587962962962961</v>
      </c>
      <c r="F39793" s="44" t="str">
        <f t="shared" si="1243"/>
        <v>День</v>
      </c>
    </row>
    <row r="39794" spans="1:6" ht="15" x14ac:dyDescent="0.35">
      <c r="A39794">
        <v>122759</v>
      </c>
      <c r="B39794" s="2">
        <v>44346.616748558001</v>
      </c>
      <c r="C39794">
        <v>348226</v>
      </c>
      <c r="D39794">
        <v>347008</v>
      </c>
      <c r="E39794" s="43">
        <f t="shared" si="1242"/>
        <v>0.61674768518518519</v>
      </c>
      <c r="F39794" s="44" t="str">
        <f t="shared" si="1243"/>
        <v>День</v>
      </c>
    </row>
    <row r="39795" spans="1:6" ht="15" x14ac:dyDescent="0.35">
      <c r="A39795">
        <v>122760</v>
      </c>
      <c r="B39795" s="2">
        <v>44346.616999999998</v>
      </c>
      <c r="C39795">
        <v>298849</v>
      </c>
      <c r="D39795">
        <v>118549</v>
      </c>
      <c r="E39795" s="43">
        <f t="shared" si="1242"/>
        <v>0.61700231481481482</v>
      </c>
      <c r="F39795" s="44" t="str">
        <f t="shared" si="1243"/>
        <v>День</v>
      </c>
    </row>
    <row r="39796" spans="1:6" ht="15" x14ac:dyDescent="0.35">
      <c r="A39796">
        <v>122763</v>
      </c>
      <c r="B39796" s="2">
        <v>44346.617097087379</v>
      </c>
      <c r="C39796">
        <v>123563</v>
      </c>
      <c r="D39796">
        <v>250679</v>
      </c>
      <c r="E39796" s="43">
        <f t="shared" si="1242"/>
        <v>0.61709490740740736</v>
      </c>
      <c r="F39796" s="44" t="str">
        <f t="shared" si="1243"/>
        <v>День</v>
      </c>
    </row>
    <row r="39797" spans="1:6" ht="15" x14ac:dyDescent="0.35">
      <c r="A39797">
        <v>122767</v>
      </c>
      <c r="B39797" s="2">
        <v>44346.617097087379</v>
      </c>
      <c r="C39797">
        <v>228612</v>
      </c>
      <c r="D39797">
        <v>172251</v>
      </c>
      <c r="E39797" s="43">
        <f t="shared" si="1242"/>
        <v>0.61709490740740736</v>
      </c>
      <c r="F39797" s="44" t="str">
        <f t="shared" si="1243"/>
        <v>День</v>
      </c>
    </row>
    <row r="39798" spans="1:6" ht="15" x14ac:dyDescent="0.35">
      <c r="A39798">
        <v>122772</v>
      </c>
      <c r="B39798" s="2">
        <v>44346.617114780114</v>
      </c>
      <c r="C39798">
        <v>333432</v>
      </c>
      <c r="D39798">
        <v>301748</v>
      </c>
      <c r="E39798" s="43">
        <f t="shared" si="1242"/>
        <v>0.61711805555555554</v>
      </c>
      <c r="F39798" s="44" t="str">
        <f t="shared" si="1243"/>
        <v>День</v>
      </c>
    </row>
    <row r="39799" spans="1:6" ht="15" x14ac:dyDescent="0.35">
      <c r="A39799">
        <v>122773</v>
      </c>
      <c r="B39799" s="2">
        <v>44346.617267372661</v>
      </c>
      <c r="C39799">
        <v>309859</v>
      </c>
      <c r="D39799">
        <v>182191</v>
      </c>
      <c r="E39799" s="43">
        <f t="shared" si="1242"/>
        <v>0.61726851851851849</v>
      </c>
      <c r="F39799" s="44" t="str">
        <f t="shared" si="1243"/>
        <v>День</v>
      </c>
    </row>
    <row r="39800" spans="1:6" ht="15" x14ac:dyDescent="0.35">
      <c r="A39800">
        <v>122776</v>
      </c>
      <c r="B39800" s="2">
        <v>44346.617816705832</v>
      </c>
      <c r="C39800">
        <v>170357</v>
      </c>
      <c r="D39800">
        <v>157591</v>
      </c>
      <c r="E39800" s="43">
        <f t="shared" si="1242"/>
        <v>0.61781249999999999</v>
      </c>
      <c r="F39800" s="44" t="str">
        <f t="shared" si="1243"/>
        <v>День</v>
      </c>
    </row>
    <row r="39801" spans="1:6" ht="15" x14ac:dyDescent="0.35">
      <c r="A39801">
        <v>122780</v>
      </c>
      <c r="B39801" s="2">
        <v>44346.61787774285</v>
      </c>
      <c r="C39801">
        <v>77720</v>
      </c>
      <c r="D39801">
        <v>470762</v>
      </c>
      <c r="E39801" s="43">
        <f t="shared" si="1242"/>
        <v>0.61788194444444444</v>
      </c>
      <c r="F39801" s="44" t="str">
        <f t="shared" si="1243"/>
        <v>День</v>
      </c>
    </row>
    <row r="39802" spans="1:6" ht="15" x14ac:dyDescent="0.35">
      <c r="A39802">
        <v>122783</v>
      </c>
      <c r="B39802" s="2">
        <v>44346.617906148866</v>
      </c>
      <c r="C39802">
        <v>266570</v>
      </c>
      <c r="D39802">
        <v>182191</v>
      </c>
      <c r="E39802" s="43">
        <f t="shared" si="1242"/>
        <v>0.61790509259259252</v>
      </c>
      <c r="F39802" s="44" t="str">
        <f t="shared" si="1243"/>
        <v>День</v>
      </c>
    </row>
    <row r="39803" spans="1:6" ht="15" x14ac:dyDescent="0.35">
      <c r="A39803">
        <v>122785</v>
      </c>
      <c r="B39803" s="2">
        <v>44346.617906148866</v>
      </c>
      <c r="C39803">
        <v>297493</v>
      </c>
      <c r="D39803">
        <v>21480</v>
      </c>
      <c r="E39803" s="43">
        <f t="shared" si="1242"/>
        <v>0.61790509259259252</v>
      </c>
      <c r="F39803" s="44" t="str">
        <f t="shared" si="1243"/>
        <v>День</v>
      </c>
    </row>
    <row r="39804" spans="1:6" ht="15" x14ac:dyDescent="0.35">
      <c r="A39804">
        <v>122790</v>
      </c>
      <c r="B39804" s="2">
        <v>44346.619524271846</v>
      </c>
      <c r="C39804">
        <v>48483</v>
      </c>
      <c r="D39804">
        <v>436459</v>
      </c>
      <c r="E39804" s="43">
        <f t="shared" si="1242"/>
        <v>0.61952546296296296</v>
      </c>
      <c r="F39804" s="44" t="str">
        <f t="shared" si="1243"/>
        <v>День</v>
      </c>
    </row>
    <row r="39805" spans="1:6" ht="15" x14ac:dyDescent="0.35">
      <c r="A39805">
        <v>122791</v>
      </c>
      <c r="B39805" s="2">
        <v>44346.619524271846</v>
      </c>
      <c r="C39805">
        <v>270576</v>
      </c>
      <c r="D39805">
        <v>57209</v>
      </c>
      <c r="E39805" s="43">
        <f t="shared" si="1242"/>
        <v>0.61952546296296296</v>
      </c>
      <c r="F39805" s="44" t="str">
        <f t="shared" si="1243"/>
        <v>День</v>
      </c>
    </row>
    <row r="39806" spans="1:6" ht="15" x14ac:dyDescent="0.35">
      <c r="A39806">
        <v>122796</v>
      </c>
      <c r="B39806" s="2">
        <v>44346.619891964474</v>
      </c>
      <c r="C39806">
        <v>60000</v>
      </c>
      <c r="D39806">
        <v>440811</v>
      </c>
      <c r="E39806" s="43">
        <f t="shared" si="1242"/>
        <v>0.61989583333333331</v>
      </c>
      <c r="F39806" s="44" t="str">
        <f t="shared" si="1243"/>
        <v>День</v>
      </c>
    </row>
    <row r="39807" spans="1:6" ht="15" x14ac:dyDescent="0.35">
      <c r="A39807">
        <v>122800</v>
      </c>
      <c r="B39807" s="2">
        <v>44346.619928802589</v>
      </c>
      <c r="C39807">
        <v>322393</v>
      </c>
      <c r="D39807">
        <v>241927</v>
      </c>
      <c r="E39807" s="43">
        <f t="shared" si="1242"/>
        <v>0.61993055555555554</v>
      </c>
      <c r="F39807" s="44" t="str">
        <f t="shared" si="1243"/>
        <v>День</v>
      </c>
    </row>
    <row r="39808" spans="1:6" ht="15" x14ac:dyDescent="0.35">
      <c r="A39808">
        <v>122804</v>
      </c>
      <c r="B39808" s="2">
        <v>44346.620333333332</v>
      </c>
      <c r="C39808">
        <v>2377</v>
      </c>
      <c r="D39808">
        <v>472755</v>
      </c>
      <c r="E39808" s="43">
        <f t="shared" si="1242"/>
        <v>0.62033564814814812</v>
      </c>
      <c r="F39808" s="44" t="str">
        <f t="shared" si="1243"/>
        <v>День</v>
      </c>
    </row>
    <row r="39809" spans="1:6" ht="15" x14ac:dyDescent="0.35">
      <c r="A39809">
        <v>122808</v>
      </c>
      <c r="B39809" s="2">
        <v>44346.620333333332</v>
      </c>
      <c r="C39809">
        <v>219314</v>
      </c>
      <c r="D39809">
        <v>471403</v>
      </c>
      <c r="E39809" s="43">
        <f t="shared" si="1242"/>
        <v>0.62033564814814812</v>
      </c>
      <c r="F39809" s="44" t="str">
        <f t="shared" si="1243"/>
        <v>День</v>
      </c>
    </row>
    <row r="39810" spans="1:6" ht="15" x14ac:dyDescent="0.35">
      <c r="A39810">
        <v>122809</v>
      </c>
      <c r="B39810" s="2">
        <v>44346.620333333332</v>
      </c>
      <c r="C39810">
        <v>235597</v>
      </c>
      <c r="D39810">
        <v>127233</v>
      </c>
      <c r="E39810" s="43">
        <f t="shared" si="1242"/>
        <v>0.62033564814814812</v>
      </c>
      <c r="F39810" s="44" t="str">
        <f t="shared" si="1243"/>
        <v>День</v>
      </c>
    </row>
    <row r="39811" spans="1:6" ht="15" x14ac:dyDescent="0.35">
      <c r="A39811">
        <v>122812</v>
      </c>
      <c r="B39811" s="2">
        <v>44346.620333333332</v>
      </c>
      <c r="C39811">
        <v>246586</v>
      </c>
      <c r="D39811">
        <v>154256</v>
      </c>
      <c r="E39811" s="43">
        <f t="shared" ref="E39811:E39874" si="1244">TIME(HOUR(B39811),MINUTE(B39811),SECOND(B39811))</f>
        <v>0.62033564814814812</v>
      </c>
      <c r="F39811" s="44" t="str">
        <f t="shared" ref="F39811:F39874" si="1245">IF(E39811&gt;=TIME(6,0,0),IF(E39811&lt;TIME(12,0,0),"Утро",IF(E39811&lt;TIME(18,0,0),"День",IF((E39811)&lt;TIME(23,0,0),"Вечер","Ночь"))),"Ночь")</f>
        <v>День</v>
      </c>
    </row>
    <row r="39812" spans="1:6" ht="15" x14ac:dyDescent="0.35">
      <c r="A39812">
        <v>122815</v>
      </c>
      <c r="B39812" s="2">
        <v>44346.620737864076</v>
      </c>
      <c r="C39812">
        <v>24125</v>
      </c>
      <c r="D39812">
        <v>395999</v>
      </c>
      <c r="E39812" s="43">
        <f t="shared" si="1244"/>
        <v>0.6207407407407407</v>
      </c>
      <c r="F39812" s="44" t="str">
        <f t="shared" si="1245"/>
        <v>День</v>
      </c>
    </row>
    <row r="39813" spans="1:6" ht="15" x14ac:dyDescent="0.35">
      <c r="A39813">
        <v>122820</v>
      </c>
      <c r="B39813" s="2">
        <v>44346.620746482738</v>
      </c>
      <c r="C39813">
        <v>45014</v>
      </c>
      <c r="D39813">
        <v>258219</v>
      </c>
      <c r="E39813" s="43">
        <f t="shared" si="1244"/>
        <v>0.6207407407407407</v>
      </c>
      <c r="F39813" s="44" t="str">
        <f t="shared" si="1245"/>
        <v>День</v>
      </c>
    </row>
    <row r="39814" spans="1:6" ht="15" x14ac:dyDescent="0.35">
      <c r="A39814">
        <v>122823</v>
      </c>
      <c r="B39814" s="2">
        <v>44346.621546925569</v>
      </c>
      <c r="C39814">
        <v>271366</v>
      </c>
      <c r="D39814">
        <v>412882</v>
      </c>
      <c r="E39814" s="43">
        <f t="shared" si="1244"/>
        <v>0.62155092592592587</v>
      </c>
      <c r="F39814" s="44" t="str">
        <f t="shared" si="1245"/>
        <v>День</v>
      </c>
    </row>
    <row r="39815" spans="1:6" ht="15" x14ac:dyDescent="0.35">
      <c r="A39815">
        <v>122824</v>
      </c>
      <c r="B39815" s="2">
        <v>44346.621951456305</v>
      </c>
      <c r="C39815">
        <v>188827</v>
      </c>
      <c r="D39815">
        <v>230507</v>
      </c>
      <c r="E39815" s="43">
        <f t="shared" si="1244"/>
        <v>0.62195601851851856</v>
      </c>
      <c r="F39815" s="44" t="str">
        <f t="shared" si="1245"/>
        <v>День</v>
      </c>
    </row>
    <row r="39816" spans="1:6" ht="15" x14ac:dyDescent="0.35">
      <c r="A39816">
        <v>122829</v>
      </c>
      <c r="B39816" s="2">
        <v>44346.622000000003</v>
      </c>
      <c r="C39816">
        <v>180420</v>
      </c>
      <c r="D39816">
        <v>227775</v>
      </c>
      <c r="E39816" s="43">
        <f t="shared" si="1244"/>
        <v>0.62200231481481483</v>
      </c>
      <c r="F39816" s="44" t="str">
        <f t="shared" si="1245"/>
        <v>День</v>
      </c>
    </row>
    <row r="39817" spans="1:6" ht="15" x14ac:dyDescent="0.35">
      <c r="A39817">
        <v>122834</v>
      </c>
      <c r="B39817" s="2">
        <v>44346.622355987056</v>
      </c>
      <c r="C39817">
        <v>87524</v>
      </c>
      <c r="D39817">
        <v>158978</v>
      </c>
      <c r="E39817" s="43">
        <f t="shared" si="1244"/>
        <v>0.62236111111111114</v>
      </c>
      <c r="F39817" s="44" t="str">
        <f t="shared" si="1245"/>
        <v>День</v>
      </c>
    </row>
    <row r="39818" spans="1:6" ht="15" x14ac:dyDescent="0.35">
      <c r="A39818">
        <v>122839</v>
      </c>
      <c r="B39818" s="2">
        <v>44346.622760517799</v>
      </c>
      <c r="C39818">
        <v>282877</v>
      </c>
      <c r="D39818">
        <v>71857</v>
      </c>
      <c r="E39818" s="43">
        <f t="shared" si="1244"/>
        <v>0.62276620370370372</v>
      </c>
      <c r="F39818" s="44" t="str">
        <f t="shared" si="1245"/>
        <v>День</v>
      </c>
    </row>
    <row r="39819" spans="1:6" ht="15" x14ac:dyDescent="0.35">
      <c r="A39819">
        <v>122843</v>
      </c>
      <c r="B39819" s="2">
        <v>44346.623165048542</v>
      </c>
      <c r="C39819">
        <v>156049</v>
      </c>
      <c r="D39819">
        <v>351192</v>
      </c>
      <c r="E39819" s="43">
        <f t="shared" si="1244"/>
        <v>0.62315972222222216</v>
      </c>
      <c r="F39819" s="44" t="str">
        <f t="shared" si="1245"/>
        <v>День</v>
      </c>
    </row>
    <row r="39820" spans="1:6" ht="15" x14ac:dyDescent="0.35">
      <c r="A39820">
        <v>122845</v>
      </c>
      <c r="B39820" s="2">
        <v>44346.623165048542</v>
      </c>
      <c r="C39820">
        <v>263440</v>
      </c>
      <c r="D39820">
        <v>450380</v>
      </c>
      <c r="E39820" s="43">
        <f t="shared" si="1244"/>
        <v>0.62315972222222216</v>
      </c>
      <c r="F39820" s="44" t="str">
        <f t="shared" si="1245"/>
        <v>День</v>
      </c>
    </row>
    <row r="39821" spans="1:6" ht="15" x14ac:dyDescent="0.35">
      <c r="A39821">
        <v>122849</v>
      </c>
      <c r="B39821" s="2">
        <v>44346.623165048542</v>
      </c>
      <c r="C39821">
        <v>275128</v>
      </c>
      <c r="D39821">
        <v>250679</v>
      </c>
      <c r="E39821" s="43">
        <f t="shared" si="1244"/>
        <v>0.62315972222222216</v>
      </c>
      <c r="F39821" s="44" t="str">
        <f t="shared" si="1245"/>
        <v>День</v>
      </c>
    </row>
    <row r="39822" spans="1:6" ht="15" x14ac:dyDescent="0.35">
      <c r="A39822">
        <v>122854</v>
      </c>
      <c r="B39822" s="2">
        <v>44346.623920407728</v>
      </c>
      <c r="C39822">
        <v>183116</v>
      </c>
      <c r="D39822">
        <v>230507</v>
      </c>
      <c r="E39822" s="43">
        <f t="shared" si="1244"/>
        <v>0.62392361111111116</v>
      </c>
      <c r="F39822" s="44" t="str">
        <f t="shared" si="1245"/>
        <v>День</v>
      </c>
    </row>
    <row r="39823" spans="1:6" ht="15" x14ac:dyDescent="0.35">
      <c r="A39823">
        <v>122859</v>
      </c>
      <c r="B39823" s="2">
        <v>44346.624378640779</v>
      </c>
      <c r="C39823">
        <v>244492</v>
      </c>
      <c r="D39823">
        <v>230507</v>
      </c>
      <c r="E39823" s="43">
        <f t="shared" si="1244"/>
        <v>0.62437500000000001</v>
      </c>
      <c r="F39823" s="44" t="str">
        <f t="shared" si="1245"/>
        <v>День</v>
      </c>
    </row>
    <row r="39824" spans="1:6" ht="15" x14ac:dyDescent="0.35">
      <c r="A39824">
        <v>122864</v>
      </c>
      <c r="B39824" s="2">
        <v>44346.625592233009</v>
      </c>
      <c r="C39824">
        <v>22800</v>
      </c>
      <c r="D39824">
        <v>158201</v>
      </c>
      <c r="E39824" s="43">
        <f t="shared" si="1244"/>
        <v>0.62559027777777776</v>
      </c>
      <c r="F39824" s="44" t="str">
        <f t="shared" si="1245"/>
        <v>День</v>
      </c>
    </row>
    <row r="39825" spans="1:6" ht="15" x14ac:dyDescent="0.35">
      <c r="A39825">
        <v>122868</v>
      </c>
      <c r="B39825" s="2">
        <v>44346.625666666667</v>
      </c>
      <c r="C39825">
        <v>316846</v>
      </c>
      <c r="D39825">
        <v>21760</v>
      </c>
      <c r="E39825" s="43">
        <f t="shared" si="1244"/>
        <v>0.62567129629629636</v>
      </c>
      <c r="F39825" s="44" t="str">
        <f t="shared" si="1245"/>
        <v>День</v>
      </c>
    </row>
    <row r="39826" spans="1:6" ht="15" x14ac:dyDescent="0.35">
      <c r="A39826">
        <v>122872</v>
      </c>
      <c r="B39826" s="2">
        <v>44346.626087221899</v>
      </c>
      <c r="C39826">
        <v>55955</v>
      </c>
      <c r="D39826">
        <v>380991</v>
      </c>
      <c r="E39826" s="43">
        <f t="shared" si="1244"/>
        <v>0.62608796296296299</v>
      </c>
      <c r="F39826" s="44" t="str">
        <f t="shared" si="1245"/>
        <v>День</v>
      </c>
    </row>
    <row r="39827" spans="1:6" ht="15" x14ac:dyDescent="0.35">
      <c r="A39827">
        <v>122875</v>
      </c>
      <c r="B39827" s="2">
        <v>44346.626805825246</v>
      </c>
      <c r="C39827">
        <v>319535</v>
      </c>
      <c r="D39827">
        <v>30619</v>
      </c>
      <c r="E39827" s="43">
        <f t="shared" si="1244"/>
        <v>0.6268055555555555</v>
      </c>
      <c r="F39827" s="44" t="str">
        <f t="shared" si="1245"/>
        <v>День</v>
      </c>
    </row>
    <row r="39828" spans="1:6" ht="15" x14ac:dyDescent="0.35">
      <c r="A39828">
        <v>122878</v>
      </c>
      <c r="B39828" s="2">
        <v>44346.626972258673</v>
      </c>
      <c r="C39828">
        <v>254283</v>
      </c>
      <c r="D39828">
        <v>118549</v>
      </c>
      <c r="E39828" s="43">
        <f t="shared" si="1244"/>
        <v>0.6269675925925926</v>
      </c>
      <c r="F39828" s="44" t="str">
        <f t="shared" si="1245"/>
        <v>День</v>
      </c>
    </row>
    <row r="39829" spans="1:6" ht="15" x14ac:dyDescent="0.35">
      <c r="A39829">
        <v>122880</v>
      </c>
      <c r="B39829" s="2">
        <v>44346.628528702655</v>
      </c>
      <c r="C39829">
        <v>80455</v>
      </c>
      <c r="D39829">
        <v>37644</v>
      </c>
      <c r="E39829" s="43">
        <f t="shared" si="1244"/>
        <v>0.62853009259259263</v>
      </c>
      <c r="F39829" s="44" t="str">
        <f t="shared" si="1245"/>
        <v>День</v>
      </c>
    </row>
    <row r="39830" spans="1:6" ht="15" x14ac:dyDescent="0.35">
      <c r="A39830">
        <v>122885</v>
      </c>
      <c r="B39830" s="2">
        <v>44346.630451368757</v>
      </c>
      <c r="C39830">
        <v>232</v>
      </c>
      <c r="D39830">
        <v>217497</v>
      </c>
      <c r="E39830" s="43">
        <f t="shared" si="1244"/>
        <v>0.63045138888888885</v>
      </c>
      <c r="F39830" s="44" t="str">
        <f t="shared" si="1245"/>
        <v>День</v>
      </c>
    </row>
    <row r="39831" spans="1:6" ht="15" x14ac:dyDescent="0.35">
      <c r="A39831">
        <v>122889</v>
      </c>
      <c r="B39831" s="2">
        <v>44346.630851132686</v>
      </c>
      <c r="C39831">
        <v>266940</v>
      </c>
      <c r="D39831">
        <v>463334</v>
      </c>
      <c r="E39831" s="43">
        <f t="shared" si="1244"/>
        <v>0.63085648148148155</v>
      </c>
      <c r="F39831" s="44" t="str">
        <f t="shared" si="1245"/>
        <v>День</v>
      </c>
    </row>
    <row r="39832" spans="1:6" ht="15" x14ac:dyDescent="0.35">
      <c r="A39832">
        <v>122890</v>
      </c>
      <c r="B39832" s="2">
        <v>44346.631488998079</v>
      </c>
      <c r="C39832">
        <v>195341</v>
      </c>
      <c r="D39832">
        <v>230778</v>
      </c>
      <c r="E39832" s="43">
        <f t="shared" si="1244"/>
        <v>0.63149305555555557</v>
      </c>
      <c r="F39832" s="44" t="str">
        <f t="shared" si="1245"/>
        <v>День</v>
      </c>
    </row>
    <row r="39833" spans="1:6" ht="15" x14ac:dyDescent="0.35">
      <c r="A39833">
        <v>122895</v>
      </c>
      <c r="B39833" s="2">
        <v>44346.631855220192</v>
      </c>
      <c r="C39833">
        <v>195482</v>
      </c>
      <c r="D39833">
        <v>250679</v>
      </c>
      <c r="E39833" s="43">
        <f t="shared" si="1244"/>
        <v>0.63185185185185189</v>
      </c>
      <c r="F39833" s="44" t="str">
        <f t="shared" si="1245"/>
        <v>День</v>
      </c>
    </row>
    <row r="39834" spans="1:6" ht="15" x14ac:dyDescent="0.35">
      <c r="A39834">
        <v>122900</v>
      </c>
      <c r="B39834" s="2">
        <v>44346.632469255666</v>
      </c>
      <c r="C39834">
        <v>62179</v>
      </c>
      <c r="D39834">
        <v>60239</v>
      </c>
      <c r="E39834" s="43">
        <f t="shared" si="1244"/>
        <v>0.63246527777777783</v>
      </c>
      <c r="F39834" s="44" t="str">
        <f t="shared" si="1245"/>
        <v>День</v>
      </c>
    </row>
    <row r="39835" spans="1:6" ht="15" x14ac:dyDescent="0.35">
      <c r="A39835">
        <v>122904</v>
      </c>
      <c r="B39835" s="2">
        <v>44346.63249610889</v>
      </c>
      <c r="C39835">
        <v>258375</v>
      </c>
      <c r="D39835">
        <v>443457</v>
      </c>
      <c r="E39835" s="43">
        <f t="shared" si="1244"/>
        <v>0.63249999999999995</v>
      </c>
      <c r="F39835" s="44" t="str">
        <f t="shared" si="1245"/>
        <v>День</v>
      </c>
    </row>
    <row r="39836" spans="1:6" ht="15" x14ac:dyDescent="0.35">
      <c r="A39836">
        <v>122906</v>
      </c>
      <c r="B39836" s="2">
        <v>44346.633278317153</v>
      </c>
      <c r="C39836">
        <v>123062</v>
      </c>
      <c r="D39836">
        <v>453520</v>
      </c>
      <c r="E39836" s="43">
        <f t="shared" si="1244"/>
        <v>0.633275462962963</v>
      </c>
      <c r="F39836" s="44" t="str">
        <f t="shared" si="1245"/>
        <v>День</v>
      </c>
    </row>
    <row r="39837" spans="1:6" ht="15" x14ac:dyDescent="0.35">
      <c r="A39837">
        <v>122907</v>
      </c>
      <c r="B39837" s="2">
        <v>44346.633682847896</v>
      </c>
      <c r="C39837">
        <v>199379</v>
      </c>
      <c r="D39837">
        <v>198326</v>
      </c>
      <c r="E39837" s="43">
        <f t="shared" si="1244"/>
        <v>0.63368055555555558</v>
      </c>
      <c r="F39837" s="44" t="str">
        <f t="shared" si="1245"/>
        <v>День</v>
      </c>
    </row>
    <row r="39838" spans="1:6" ht="15" x14ac:dyDescent="0.35">
      <c r="A39838">
        <v>122912</v>
      </c>
      <c r="B39838" s="2">
        <v>44346.634087378639</v>
      </c>
      <c r="C39838">
        <v>337491</v>
      </c>
      <c r="D39838">
        <v>38593</v>
      </c>
      <c r="E39838" s="43">
        <f t="shared" si="1244"/>
        <v>0.63408564814814816</v>
      </c>
      <c r="F39838" s="44" t="str">
        <f t="shared" si="1245"/>
        <v>День</v>
      </c>
    </row>
    <row r="39839" spans="1:6" ht="15" x14ac:dyDescent="0.35">
      <c r="A39839">
        <v>122917</v>
      </c>
      <c r="B39839" s="2">
        <v>44346.634896440133</v>
      </c>
      <c r="C39839">
        <v>142472</v>
      </c>
      <c r="D39839">
        <v>411922</v>
      </c>
      <c r="E39839" s="43">
        <f t="shared" si="1244"/>
        <v>0.63489583333333333</v>
      </c>
      <c r="F39839" s="44" t="str">
        <f t="shared" si="1245"/>
        <v>День</v>
      </c>
    </row>
    <row r="39840" spans="1:6" ht="15" x14ac:dyDescent="0.35">
      <c r="A39840">
        <v>122922</v>
      </c>
      <c r="B39840" s="2">
        <v>44346.634896440133</v>
      </c>
      <c r="C39840">
        <v>199876</v>
      </c>
      <c r="D39840">
        <v>36482</v>
      </c>
      <c r="E39840" s="43">
        <f t="shared" si="1244"/>
        <v>0.63489583333333333</v>
      </c>
      <c r="F39840" s="44" t="str">
        <f t="shared" si="1245"/>
        <v>День</v>
      </c>
    </row>
    <row r="39841" spans="1:6" ht="15" x14ac:dyDescent="0.35">
      <c r="A39841">
        <v>122924</v>
      </c>
      <c r="B39841" s="2">
        <v>44346.635151219212</v>
      </c>
      <c r="C39841">
        <v>229210</v>
      </c>
      <c r="D39841">
        <v>238334</v>
      </c>
      <c r="E39841" s="43">
        <f t="shared" si="1244"/>
        <v>0.63515046296296296</v>
      </c>
      <c r="F39841" s="44" t="str">
        <f t="shared" si="1245"/>
        <v>День</v>
      </c>
    </row>
    <row r="39842" spans="1:6" ht="15" x14ac:dyDescent="0.35">
      <c r="A39842">
        <v>122929</v>
      </c>
      <c r="B39842" s="2">
        <v>44346.635300970869</v>
      </c>
      <c r="C39842">
        <v>308815</v>
      </c>
      <c r="D39842">
        <v>251243</v>
      </c>
      <c r="E39842" s="43">
        <f t="shared" si="1244"/>
        <v>0.63530092592592591</v>
      </c>
      <c r="F39842" s="44" t="str">
        <f t="shared" si="1245"/>
        <v>День</v>
      </c>
    </row>
    <row r="39843" spans="1:6" ht="15" x14ac:dyDescent="0.35">
      <c r="A39843">
        <v>122933</v>
      </c>
      <c r="B39843" s="2">
        <v>44346.635333333339</v>
      </c>
      <c r="C39843">
        <v>21391</v>
      </c>
      <c r="D39843">
        <v>284325</v>
      </c>
      <c r="E39843" s="43">
        <f t="shared" si="1244"/>
        <v>0.63533564814814814</v>
      </c>
      <c r="F39843" s="44" t="str">
        <f t="shared" si="1245"/>
        <v>День</v>
      </c>
    </row>
    <row r="39844" spans="1:6" ht="15" x14ac:dyDescent="0.35">
      <c r="A39844">
        <v>122937</v>
      </c>
      <c r="B39844" s="2">
        <v>44346.63570550162</v>
      </c>
      <c r="C39844">
        <v>933</v>
      </c>
      <c r="D39844">
        <v>330333</v>
      </c>
      <c r="E39844" s="43">
        <f t="shared" si="1244"/>
        <v>0.63570601851851849</v>
      </c>
      <c r="F39844" s="44" t="str">
        <f t="shared" si="1245"/>
        <v>День</v>
      </c>
    </row>
    <row r="39845" spans="1:6" ht="15" x14ac:dyDescent="0.35">
      <c r="A39845">
        <v>122939</v>
      </c>
      <c r="B39845" s="2">
        <v>44346.636110032363</v>
      </c>
      <c r="C39845">
        <v>256738</v>
      </c>
      <c r="D39845">
        <v>411922</v>
      </c>
      <c r="E39845" s="43">
        <f t="shared" si="1244"/>
        <v>0.63611111111111118</v>
      </c>
      <c r="F39845" s="44" t="str">
        <f t="shared" si="1245"/>
        <v>День</v>
      </c>
    </row>
    <row r="39846" spans="1:6" ht="15" x14ac:dyDescent="0.35">
      <c r="A39846">
        <v>122943</v>
      </c>
      <c r="B39846" s="2">
        <v>44346.636514563106</v>
      </c>
      <c r="C39846">
        <v>99258</v>
      </c>
      <c r="D39846">
        <v>119655</v>
      </c>
      <c r="E39846" s="43">
        <f t="shared" si="1244"/>
        <v>0.63651620370370365</v>
      </c>
      <c r="F39846" s="44" t="str">
        <f t="shared" si="1245"/>
        <v>День</v>
      </c>
    </row>
    <row r="39847" spans="1:6" ht="15" x14ac:dyDescent="0.35">
      <c r="A39847">
        <v>122948</v>
      </c>
      <c r="B39847" s="2">
        <v>44346.636514563106</v>
      </c>
      <c r="C39847">
        <v>175649</v>
      </c>
      <c r="D39847">
        <v>470762</v>
      </c>
      <c r="E39847" s="43">
        <f t="shared" si="1244"/>
        <v>0.63651620370370365</v>
      </c>
      <c r="F39847" s="44" t="str">
        <f t="shared" si="1245"/>
        <v>День</v>
      </c>
    </row>
    <row r="39848" spans="1:6" ht="15" x14ac:dyDescent="0.35">
      <c r="A39848">
        <v>122952</v>
      </c>
      <c r="B39848" s="2">
        <v>44346.636514563106</v>
      </c>
      <c r="C39848">
        <v>243536</v>
      </c>
      <c r="D39848">
        <v>463334</v>
      </c>
      <c r="E39848" s="43">
        <f t="shared" si="1244"/>
        <v>0.63651620370370365</v>
      </c>
      <c r="F39848" s="44" t="str">
        <f t="shared" si="1245"/>
        <v>День</v>
      </c>
    </row>
    <row r="39849" spans="1:6" ht="15" x14ac:dyDescent="0.35">
      <c r="A39849">
        <v>122953</v>
      </c>
      <c r="B39849" s="2">
        <v>44346.636919093849</v>
      </c>
      <c r="C39849">
        <v>284959</v>
      </c>
      <c r="D39849">
        <v>217497</v>
      </c>
      <c r="E39849" s="43">
        <f t="shared" si="1244"/>
        <v>0.63692129629629635</v>
      </c>
      <c r="F39849" s="44" t="str">
        <f t="shared" si="1245"/>
        <v>День</v>
      </c>
    </row>
    <row r="39850" spans="1:6" ht="15" x14ac:dyDescent="0.35">
      <c r="A39850">
        <v>122955</v>
      </c>
      <c r="B39850" s="2">
        <v>44346.637653736994</v>
      </c>
      <c r="C39850">
        <v>277749</v>
      </c>
      <c r="D39850">
        <v>370651</v>
      </c>
      <c r="E39850" s="43">
        <f t="shared" si="1244"/>
        <v>0.63765046296296302</v>
      </c>
      <c r="F39850" s="44" t="str">
        <f t="shared" si="1245"/>
        <v>День</v>
      </c>
    </row>
    <row r="39851" spans="1:6" ht="15" x14ac:dyDescent="0.35">
      <c r="A39851">
        <v>122957</v>
      </c>
      <c r="B39851" s="2">
        <v>44346.638132686086</v>
      </c>
      <c r="C39851">
        <v>197438</v>
      </c>
      <c r="D39851">
        <v>411922</v>
      </c>
      <c r="E39851" s="43">
        <f t="shared" si="1244"/>
        <v>0.63813657407407409</v>
      </c>
      <c r="F39851" s="44" t="str">
        <f t="shared" si="1245"/>
        <v>День</v>
      </c>
    </row>
    <row r="39852" spans="1:6" ht="15" x14ac:dyDescent="0.35">
      <c r="A39852">
        <v>122960</v>
      </c>
      <c r="B39852" s="2">
        <v>44346.638941747573</v>
      </c>
      <c r="C39852">
        <v>218440</v>
      </c>
      <c r="D39852">
        <v>347008</v>
      </c>
      <c r="E39852" s="43">
        <f t="shared" si="1244"/>
        <v>0.63894675925925926</v>
      </c>
      <c r="F39852" s="44" t="str">
        <f t="shared" si="1245"/>
        <v>День</v>
      </c>
    </row>
    <row r="39853" spans="1:6" ht="15" x14ac:dyDescent="0.35">
      <c r="A39853">
        <v>122961</v>
      </c>
      <c r="B39853" s="2">
        <v>44346.639346278316</v>
      </c>
      <c r="C39853">
        <v>91018</v>
      </c>
      <c r="D39853">
        <v>122902</v>
      </c>
      <c r="E39853" s="43">
        <f t="shared" si="1244"/>
        <v>0.63935185185185184</v>
      </c>
      <c r="F39853" s="44" t="str">
        <f t="shared" si="1245"/>
        <v>День</v>
      </c>
    </row>
    <row r="39854" spans="1:6" ht="15" x14ac:dyDescent="0.35">
      <c r="A39854">
        <v>122965</v>
      </c>
      <c r="B39854" s="2">
        <v>44346.640559870553</v>
      </c>
      <c r="C39854">
        <v>253442</v>
      </c>
      <c r="D39854">
        <v>21760</v>
      </c>
      <c r="E39854" s="43">
        <f t="shared" si="1244"/>
        <v>0.64055555555555554</v>
      </c>
      <c r="F39854" s="44" t="str">
        <f t="shared" si="1245"/>
        <v>День</v>
      </c>
    </row>
    <row r="39855" spans="1:6" ht="15" x14ac:dyDescent="0.35">
      <c r="A39855">
        <v>122969</v>
      </c>
      <c r="B39855" s="2">
        <v>44346.641000000003</v>
      </c>
      <c r="C39855">
        <v>146371</v>
      </c>
      <c r="D39855">
        <v>393209</v>
      </c>
      <c r="E39855" s="43">
        <f t="shared" si="1244"/>
        <v>0.64099537037037035</v>
      </c>
      <c r="F39855" s="44" t="str">
        <f t="shared" si="1245"/>
        <v>День</v>
      </c>
    </row>
    <row r="39856" spans="1:6" ht="15" x14ac:dyDescent="0.35">
      <c r="A39856">
        <v>122974</v>
      </c>
      <c r="B39856" s="2">
        <v>44346.641333333333</v>
      </c>
      <c r="C39856">
        <v>233357</v>
      </c>
      <c r="D39856">
        <v>156336</v>
      </c>
      <c r="E39856" s="43">
        <f t="shared" si="1244"/>
        <v>0.64133101851851848</v>
      </c>
      <c r="F39856" s="44" t="str">
        <f t="shared" si="1245"/>
        <v>День</v>
      </c>
    </row>
    <row r="39857" spans="1:6" ht="15" x14ac:dyDescent="0.35">
      <c r="A39857">
        <v>122976</v>
      </c>
      <c r="B39857" s="2">
        <v>44346.642017883845</v>
      </c>
      <c r="C39857">
        <v>91991</v>
      </c>
      <c r="D39857">
        <v>191893</v>
      </c>
      <c r="E39857" s="43">
        <f t="shared" si="1244"/>
        <v>0.64201388888888888</v>
      </c>
      <c r="F39857" s="44" t="str">
        <f t="shared" si="1245"/>
        <v>День</v>
      </c>
    </row>
    <row r="39858" spans="1:6" ht="15" x14ac:dyDescent="0.35">
      <c r="A39858">
        <v>122980</v>
      </c>
      <c r="B39858" s="2">
        <v>44346.642139957883</v>
      </c>
      <c r="C39858">
        <v>109910</v>
      </c>
      <c r="D39858">
        <v>411922</v>
      </c>
      <c r="E39858" s="43">
        <f t="shared" si="1244"/>
        <v>0.64214120370370364</v>
      </c>
      <c r="F39858" s="44" t="str">
        <f t="shared" si="1245"/>
        <v>День</v>
      </c>
    </row>
    <row r="39859" spans="1:6" ht="15" x14ac:dyDescent="0.35">
      <c r="A39859">
        <v>122985</v>
      </c>
      <c r="B39859" s="2">
        <v>44346.642582524277</v>
      </c>
      <c r="C39859">
        <v>222956</v>
      </c>
      <c r="D39859">
        <v>437440</v>
      </c>
      <c r="E39859" s="43">
        <f t="shared" si="1244"/>
        <v>0.64258101851851845</v>
      </c>
      <c r="F39859" s="44" t="str">
        <f t="shared" si="1245"/>
        <v>День</v>
      </c>
    </row>
    <row r="39860" spans="1:6" ht="15" x14ac:dyDescent="0.35">
      <c r="A39860">
        <v>122990</v>
      </c>
      <c r="B39860" s="2">
        <v>44346.642719809563</v>
      </c>
      <c r="C39860">
        <v>224152</v>
      </c>
      <c r="D39860">
        <v>282140</v>
      </c>
      <c r="E39860" s="43">
        <f t="shared" si="1244"/>
        <v>0.64271990740740736</v>
      </c>
      <c r="F39860" s="44" t="str">
        <f t="shared" si="1245"/>
        <v>День</v>
      </c>
    </row>
    <row r="39861" spans="1:6" ht="15" x14ac:dyDescent="0.35">
      <c r="A39861">
        <v>122991</v>
      </c>
      <c r="B39861" s="2">
        <v>44346.644605177993</v>
      </c>
      <c r="C39861">
        <v>232357</v>
      </c>
      <c r="D39861">
        <v>4316</v>
      </c>
      <c r="E39861" s="43">
        <f t="shared" si="1244"/>
        <v>0.64460648148148147</v>
      </c>
      <c r="F39861" s="44" t="str">
        <f t="shared" si="1245"/>
        <v>День</v>
      </c>
    </row>
    <row r="39862" spans="1:6" ht="15" x14ac:dyDescent="0.35">
      <c r="A39862">
        <v>122992</v>
      </c>
      <c r="B39862" s="2">
        <v>44346.64581877023</v>
      </c>
      <c r="C39862">
        <v>263789</v>
      </c>
      <c r="D39862">
        <v>380039</v>
      </c>
      <c r="E39862" s="43">
        <f t="shared" si="1244"/>
        <v>0.64582175925925933</v>
      </c>
      <c r="F39862" s="44" t="str">
        <f t="shared" si="1245"/>
        <v>День</v>
      </c>
    </row>
    <row r="39863" spans="1:6" ht="15" x14ac:dyDescent="0.35">
      <c r="A39863">
        <v>122995</v>
      </c>
      <c r="B39863" s="2">
        <v>44346.64581877023</v>
      </c>
      <c r="C39863">
        <v>287866</v>
      </c>
      <c r="D39863">
        <v>107303</v>
      </c>
      <c r="E39863" s="43">
        <f t="shared" si="1244"/>
        <v>0.64582175925925933</v>
      </c>
      <c r="F39863" s="44" t="str">
        <f t="shared" si="1245"/>
        <v>День</v>
      </c>
    </row>
    <row r="39864" spans="1:6" ht="15" x14ac:dyDescent="0.35">
      <c r="A39864">
        <v>122999</v>
      </c>
      <c r="B39864" s="2">
        <v>44346.646107364119</v>
      </c>
      <c r="C39864">
        <v>292934</v>
      </c>
      <c r="D39864">
        <v>347008</v>
      </c>
      <c r="E39864" s="43">
        <f t="shared" si="1244"/>
        <v>0.64611111111111108</v>
      </c>
      <c r="F39864" s="44" t="str">
        <f t="shared" si="1245"/>
        <v>День</v>
      </c>
    </row>
    <row r="39865" spans="1:6" ht="15" x14ac:dyDescent="0.35">
      <c r="A39865">
        <v>123002</v>
      </c>
      <c r="B39865" s="2">
        <v>44346.646627831709</v>
      </c>
      <c r="C39865">
        <v>8384</v>
      </c>
      <c r="D39865">
        <v>42584</v>
      </c>
      <c r="E39865" s="43">
        <f t="shared" si="1244"/>
        <v>0.6466319444444445</v>
      </c>
      <c r="F39865" s="44" t="str">
        <f t="shared" si="1245"/>
        <v>День</v>
      </c>
    </row>
    <row r="39866" spans="1:6" ht="15" x14ac:dyDescent="0.35">
      <c r="A39866">
        <v>123005</v>
      </c>
      <c r="B39866" s="2">
        <v>44346.646627831709</v>
      </c>
      <c r="C39866">
        <v>68676</v>
      </c>
      <c r="D39866">
        <v>351192</v>
      </c>
      <c r="E39866" s="43">
        <f t="shared" si="1244"/>
        <v>0.6466319444444445</v>
      </c>
      <c r="F39866" s="44" t="str">
        <f t="shared" si="1245"/>
        <v>День</v>
      </c>
    </row>
    <row r="39867" spans="1:6" ht="15" x14ac:dyDescent="0.35">
      <c r="A39867">
        <v>123009</v>
      </c>
      <c r="B39867" s="2">
        <v>44346.64824595469</v>
      </c>
      <c r="C39867">
        <v>336045</v>
      </c>
      <c r="D39867">
        <v>38593</v>
      </c>
      <c r="E39867" s="43">
        <f t="shared" si="1244"/>
        <v>0.64824074074074078</v>
      </c>
      <c r="F39867" s="44" t="str">
        <f t="shared" si="1245"/>
        <v>День</v>
      </c>
    </row>
    <row r="39868" spans="1:6" ht="15" x14ac:dyDescent="0.35">
      <c r="A39868">
        <v>123012</v>
      </c>
      <c r="B39868" s="2">
        <v>44346.64865048544</v>
      </c>
      <c r="C39868">
        <v>43941</v>
      </c>
      <c r="D39868">
        <v>411922</v>
      </c>
      <c r="E39868" s="43">
        <f t="shared" si="1244"/>
        <v>0.64864583333333337</v>
      </c>
      <c r="F39868" s="44" t="str">
        <f t="shared" si="1245"/>
        <v>День</v>
      </c>
    </row>
    <row r="39869" spans="1:6" ht="15" x14ac:dyDescent="0.35">
      <c r="A39869">
        <v>123014</v>
      </c>
      <c r="B39869" s="2">
        <v>44346.649067659535</v>
      </c>
      <c r="C39869">
        <v>147821</v>
      </c>
      <c r="D39869">
        <v>153893</v>
      </c>
      <c r="E39869" s="43">
        <f t="shared" si="1244"/>
        <v>0.64906249999999999</v>
      </c>
      <c r="F39869" s="44" t="str">
        <f t="shared" si="1245"/>
        <v>День</v>
      </c>
    </row>
    <row r="39870" spans="1:6" ht="15" x14ac:dyDescent="0.35">
      <c r="A39870">
        <v>123017</v>
      </c>
      <c r="B39870" s="2">
        <v>44346.649459546927</v>
      </c>
      <c r="C39870">
        <v>184870</v>
      </c>
      <c r="D39870">
        <v>411922</v>
      </c>
      <c r="E39870" s="43">
        <f t="shared" si="1244"/>
        <v>0.64945601851851853</v>
      </c>
      <c r="F39870" s="44" t="str">
        <f t="shared" si="1245"/>
        <v>День</v>
      </c>
    </row>
    <row r="39871" spans="1:6" ht="15" x14ac:dyDescent="0.35">
      <c r="A39871">
        <v>123018</v>
      </c>
      <c r="B39871" s="2">
        <v>44346.649459546927</v>
      </c>
      <c r="C39871">
        <v>246476</v>
      </c>
      <c r="D39871">
        <v>187920</v>
      </c>
      <c r="E39871" s="43">
        <f t="shared" si="1244"/>
        <v>0.64945601851851853</v>
      </c>
      <c r="F39871" s="44" t="str">
        <f t="shared" si="1245"/>
        <v>День</v>
      </c>
    </row>
    <row r="39872" spans="1:6" ht="15" x14ac:dyDescent="0.35">
      <c r="A39872">
        <v>123023</v>
      </c>
      <c r="B39872" s="2">
        <v>44346.649555955686</v>
      </c>
      <c r="C39872">
        <v>117685</v>
      </c>
      <c r="D39872">
        <v>347008</v>
      </c>
      <c r="E39872" s="43">
        <f t="shared" si="1244"/>
        <v>0.64956018518518521</v>
      </c>
      <c r="F39872" s="44" t="str">
        <f t="shared" si="1245"/>
        <v>День</v>
      </c>
    </row>
    <row r="39873" spans="1:6" ht="15" x14ac:dyDescent="0.35">
      <c r="A39873">
        <v>123027</v>
      </c>
      <c r="B39873" s="2">
        <v>44346.64986407767</v>
      </c>
      <c r="C39873">
        <v>249464</v>
      </c>
      <c r="D39873">
        <v>278351</v>
      </c>
      <c r="E39873" s="43">
        <f t="shared" si="1244"/>
        <v>0.64986111111111111</v>
      </c>
      <c r="F39873" s="44" t="str">
        <f t="shared" si="1245"/>
        <v>День</v>
      </c>
    </row>
    <row r="39874" spans="1:6" ht="15" x14ac:dyDescent="0.35">
      <c r="A39874">
        <v>123029</v>
      </c>
      <c r="B39874" s="2">
        <v>44346.650268608413</v>
      </c>
      <c r="C39874">
        <v>71833</v>
      </c>
      <c r="D39874">
        <v>447382</v>
      </c>
      <c r="E39874" s="43">
        <f t="shared" si="1244"/>
        <v>0.65026620370370369</v>
      </c>
      <c r="F39874" s="44" t="str">
        <f t="shared" si="1245"/>
        <v>День</v>
      </c>
    </row>
    <row r="39875" spans="1:6" ht="15" x14ac:dyDescent="0.35">
      <c r="A39875">
        <v>123032</v>
      </c>
      <c r="B39875" s="2">
        <v>44346.650268608413</v>
      </c>
      <c r="C39875">
        <v>220569</v>
      </c>
      <c r="D39875">
        <v>250679</v>
      </c>
      <c r="E39875" s="43">
        <f t="shared" ref="E39875:E39938" si="1246">TIME(HOUR(B39875),MINUTE(B39875),SECOND(B39875))</f>
        <v>0.65026620370370369</v>
      </c>
      <c r="F39875" s="44" t="str">
        <f t="shared" ref="F39875:F39938" si="1247">IF(E39875&gt;=TIME(6,0,0),IF(E39875&lt;TIME(12,0,0),"Утро",IF(E39875&lt;TIME(18,0,0),"День",IF((E39875)&lt;TIME(23,0,0),"Вечер","Ночь"))),"Ночь")</f>
        <v>День</v>
      </c>
    </row>
    <row r="39876" spans="1:6" ht="15" x14ac:dyDescent="0.35">
      <c r="A39876">
        <v>123034</v>
      </c>
      <c r="B39876" s="2">
        <v>44346.650268608413</v>
      </c>
      <c r="C39876">
        <v>276186</v>
      </c>
      <c r="D39876">
        <v>470762</v>
      </c>
      <c r="E39876" s="43">
        <f t="shared" si="1246"/>
        <v>0.65026620370370369</v>
      </c>
      <c r="F39876" s="44" t="str">
        <f t="shared" si="1247"/>
        <v>День</v>
      </c>
    </row>
    <row r="39877" spans="1:6" ht="15" x14ac:dyDescent="0.35">
      <c r="A39877">
        <v>123039</v>
      </c>
      <c r="B39877" s="2">
        <v>44346.650673139156</v>
      </c>
      <c r="C39877">
        <v>1868</v>
      </c>
      <c r="D39877">
        <v>262430</v>
      </c>
      <c r="E39877" s="43">
        <f t="shared" si="1246"/>
        <v>0.65067129629629628</v>
      </c>
      <c r="F39877" s="44" t="str">
        <f t="shared" si="1247"/>
        <v>День</v>
      </c>
    </row>
    <row r="39878" spans="1:6" ht="15" x14ac:dyDescent="0.35">
      <c r="A39878">
        <v>123041</v>
      </c>
      <c r="B39878" s="2">
        <v>44346.651482200643</v>
      </c>
      <c r="C39878">
        <v>277577</v>
      </c>
      <c r="D39878">
        <v>470762</v>
      </c>
      <c r="E39878" s="43">
        <f t="shared" si="1246"/>
        <v>0.65148148148148144</v>
      </c>
      <c r="F39878" s="44" t="str">
        <f t="shared" si="1247"/>
        <v>День</v>
      </c>
    </row>
    <row r="39879" spans="1:6" ht="15" x14ac:dyDescent="0.35">
      <c r="A39879">
        <v>123043</v>
      </c>
      <c r="B39879" s="2">
        <v>44346.651722769857</v>
      </c>
      <c r="C39879">
        <v>244901</v>
      </c>
      <c r="D39879">
        <v>118549</v>
      </c>
      <c r="E39879" s="43">
        <f t="shared" si="1246"/>
        <v>0.65172453703703703</v>
      </c>
      <c r="F39879" s="44" t="str">
        <f t="shared" si="1247"/>
        <v>День</v>
      </c>
    </row>
    <row r="39880" spans="1:6" ht="15" x14ac:dyDescent="0.35">
      <c r="A39880">
        <v>123047</v>
      </c>
      <c r="B39880" s="2">
        <v>44346.652546769619</v>
      </c>
      <c r="C39880">
        <v>57741</v>
      </c>
      <c r="D39880">
        <v>381434</v>
      </c>
      <c r="E39880" s="43">
        <f t="shared" si="1246"/>
        <v>0.65254629629629635</v>
      </c>
      <c r="F39880" s="44" t="str">
        <f t="shared" si="1247"/>
        <v>День</v>
      </c>
    </row>
    <row r="39881" spans="1:6" ht="15" x14ac:dyDescent="0.35">
      <c r="A39881">
        <v>123050</v>
      </c>
      <c r="B39881" s="2">
        <v>44346.65269579288</v>
      </c>
      <c r="C39881">
        <v>269484</v>
      </c>
      <c r="D39881">
        <v>286645</v>
      </c>
      <c r="E39881" s="43">
        <f t="shared" si="1246"/>
        <v>0.6526967592592593</v>
      </c>
      <c r="F39881" s="44" t="str">
        <f t="shared" si="1247"/>
        <v>День</v>
      </c>
    </row>
    <row r="39882" spans="1:6" ht="15" x14ac:dyDescent="0.35">
      <c r="A39882">
        <v>123055</v>
      </c>
      <c r="B39882" s="2">
        <v>44346.65269579288</v>
      </c>
      <c r="C39882">
        <v>307461</v>
      </c>
      <c r="D39882">
        <v>347008</v>
      </c>
      <c r="E39882" s="43">
        <f t="shared" si="1246"/>
        <v>0.6526967592592593</v>
      </c>
      <c r="F39882" s="44" t="str">
        <f t="shared" si="1247"/>
        <v>День</v>
      </c>
    </row>
    <row r="39883" spans="1:6" ht="15" x14ac:dyDescent="0.35">
      <c r="A39883">
        <v>123059</v>
      </c>
      <c r="B39883" s="2">
        <v>44346.653100323623</v>
      </c>
      <c r="C39883">
        <v>197804</v>
      </c>
      <c r="D39883">
        <v>230507</v>
      </c>
      <c r="E39883" s="43">
        <f t="shared" si="1246"/>
        <v>0.65310185185185188</v>
      </c>
      <c r="F39883" s="44" t="str">
        <f t="shared" si="1247"/>
        <v>День</v>
      </c>
    </row>
    <row r="39884" spans="1:6" ht="15" x14ac:dyDescent="0.35">
      <c r="A39884">
        <v>123063</v>
      </c>
      <c r="B39884" s="2">
        <v>44346.653504854366</v>
      </c>
      <c r="C39884">
        <v>22368</v>
      </c>
      <c r="D39884">
        <v>258219</v>
      </c>
      <c r="E39884" s="43">
        <f t="shared" si="1246"/>
        <v>0.65350694444444446</v>
      </c>
      <c r="F39884" s="44" t="str">
        <f t="shared" si="1247"/>
        <v>День</v>
      </c>
    </row>
    <row r="39885" spans="1:6" ht="15" x14ac:dyDescent="0.35">
      <c r="A39885">
        <v>123067</v>
      </c>
      <c r="B39885" s="2">
        <v>44346.654666666662</v>
      </c>
      <c r="C39885">
        <v>279462</v>
      </c>
      <c r="D39885">
        <v>177852</v>
      </c>
      <c r="E39885" s="43">
        <f t="shared" si="1246"/>
        <v>0.6546643518518519</v>
      </c>
      <c r="F39885" s="44" t="str">
        <f t="shared" si="1247"/>
        <v>День</v>
      </c>
    </row>
    <row r="39886" spans="1:6" ht="15" x14ac:dyDescent="0.35">
      <c r="A39886">
        <v>123070</v>
      </c>
      <c r="B39886" s="2">
        <v>44346.655079805903</v>
      </c>
      <c r="C39886">
        <v>228016</v>
      </c>
      <c r="D39886">
        <v>168970</v>
      </c>
      <c r="E39886" s="43">
        <f t="shared" si="1246"/>
        <v>0.65508101851851852</v>
      </c>
      <c r="F39886" s="44" t="str">
        <f t="shared" si="1247"/>
        <v>День</v>
      </c>
    </row>
    <row r="39887" spans="1:6" ht="15" x14ac:dyDescent="0.35">
      <c r="A39887">
        <v>123072</v>
      </c>
      <c r="B39887" s="2">
        <v>44346.655964842677</v>
      </c>
      <c r="C39887">
        <v>138995</v>
      </c>
      <c r="D39887">
        <v>204394</v>
      </c>
      <c r="E39887" s="43">
        <f t="shared" si="1246"/>
        <v>0.65596064814814814</v>
      </c>
      <c r="F39887" s="44" t="str">
        <f t="shared" si="1247"/>
        <v>День</v>
      </c>
    </row>
    <row r="39888" spans="1:6" ht="15" x14ac:dyDescent="0.35">
      <c r="A39888">
        <v>123077</v>
      </c>
      <c r="B39888" s="2">
        <v>44346.656336569577</v>
      </c>
      <c r="C39888">
        <v>1106</v>
      </c>
      <c r="D39888">
        <v>122902</v>
      </c>
      <c r="E39888" s="43">
        <f t="shared" si="1246"/>
        <v>0.65633101851851849</v>
      </c>
      <c r="F39888" s="44" t="str">
        <f t="shared" si="1247"/>
        <v>День</v>
      </c>
    </row>
    <row r="39889" spans="1:6" ht="15" x14ac:dyDescent="0.35">
      <c r="A39889">
        <v>123081</v>
      </c>
      <c r="B39889" s="2">
        <v>44346.656727805414</v>
      </c>
      <c r="C39889">
        <v>242139</v>
      </c>
      <c r="D39889">
        <v>90784</v>
      </c>
      <c r="E39889" s="43">
        <f t="shared" si="1246"/>
        <v>0.65672453703703704</v>
      </c>
      <c r="F39889" s="44" t="str">
        <f t="shared" si="1247"/>
        <v>День</v>
      </c>
    </row>
    <row r="39890" spans="1:6" ht="15" x14ac:dyDescent="0.35">
      <c r="A39890">
        <v>123085</v>
      </c>
      <c r="B39890" s="2">
        <v>44346.656741100327</v>
      </c>
      <c r="C39890">
        <v>67552</v>
      </c>
      <c r="D39890">
        <v>387595</v>
      </c>
      <c r="E39890" s="43">
        <f t="shared" si="1246"/>
        <v>0.65673611111111108</v>
      </c>
      <c r="F39890" s="44" t="str">
        <f t="shared" si="1247"/>
        <v>День</v>
      </c>
    </row>
    <row r="39891" spans="1:6" ht="15" x14ac:dyDescent="0.35">
      <c r="A39891">
        <v>123089</v>
      </c>
      <c r="B39891" s="2">
        <v>44346.659168284794</v>
      </c>
      <c r="C39891">
        <v>205504</v>
      </c>
      <c r="D39891">
        <v>411922</v>
      </c>
      <c r="E39891" s="43">
        <f t="shared" si="1246"/>
        <v>0.65916666666666668</v>
      </c>
      <c r="F39891" s="44" t="str">
        <f t="shared" si="1247"/>
        <v>День</v>
      </c>
    </row>
    <row r="39892" spans="1:6" ht="15" x14ac:dyDescent="0.35">
      <c r="A39892">
        <v>123093</v>
      </c>
      <c r="B39892" s="2">
        <v>44346.65957281553</v>
      </c>
      <c r="C39892">
        <v>154349</v>
      </c>
      <c r="D39892">
        <v>401945</v>
      </c>
      <c r="E39892" s="43">
        <f t="shared" si="1246"/>
        <v>0.65957175925925926</v>
      </c>
      <c r="F39892" s="44" t="str">
        <f t="shared" si="1247"/>
        <v>День</v>
      </c>
    </row>
    <row r="39893" spans="1:6" ht="15" x14ac:dyDescent="0.35">
      <c r="A39893">
        <v>123096</v>
      </c>
      <c r="B39893" s="2">
        <v>44346.65997734628</v>
      </c>
      <c r="C39893">
        <v>73939</v>
      </c>
      <c r="D39893">
        <v>410720</v>
      </c>
      <c r="E39893" s="43">
        <f t="shared" si="1246"/>
        <v>0.65997685185185184</v>
      </c>
      <c r="F39893" s="44" t="str">
        <f t="shared" si="1247"/>
        <v>День</v>
      </c>
    </row>
    <row r="39894" spans="1:6" ht="15" x14ac:dyDescent="0.35">
      <c r="A39894">
        <v>123098</v>
      </c>
      <c r="B39894" s="2">
        <v>44346.660939359725</v>
      </c>
      <c r="C39894">
        <v>186352</v>
      </c>
      <c r="D39894">
        <v>411922</v>
      </c>
      <c r="E39894" s="43">
        <f t="shared" si="1246"/>
        <v>0.66093750000000007</v>
      </c>
      <c r="F39894" s="44" t="str">
        <f t="shared" si="1247"/>
        <v>День</v>
      </c>
    </row>
    <row r="39895" spans="1:6" ht="15" x14ac:dyDescent="0.35">
      <c r="A39895">
        <v>123099</v>
      </c>
      <c r="B39895" s="2">
        <v>44346.66119093851</v>
      </c>
      <c r="C39895">
        <v>27323</v>
      </c>
      <c r="D39895">
        <v>74638</v>
      </c>
      <c r="E39895" s="43">
        <f t="shared" si="1246"/>
        <v>0.66119212962962959</v>
      </c>
      <c r="F39895" s="44" t="str">
        <f t="shared" si="1247"/>
        <v>День</v>
      </c>
    </row>
    <row r="39896" spans="1:6" ht="15" x14ac:dyDescent="0.35">
      <c r="A39896">
        <v>123104</v>
      </c>
      <c r="B39896" s="2">
        <v>44346.661595469253</v>
      </c>
      <c r="C39896">
        <v>128324</v>
      </c>
      <c r="D39896">
        <v>119655</v>
      </c>
      <c r="E39896" s="43">
        <f t="shared" si="1246"/>
        <v>0.66159722222222228</v>
      </c>
      <c r="F39896" s="44" t="str">
        <f t="shared" si="1247"/>
        <v>День</v>
      </c>
    </row>
    <row r="39897" spans="1:6" ht="15" x14ac:dyDescent="0.35">
      <c r="A39897">
        <v>123107</v>
      </c>
      <c r="B39897" s="2">
        <v>44346.662800988801</v>
      </c>
      <c r="C39897">
        <v>144836</v>
      </c>
      <c r="D39897">
        <v>355548</v>
      </c>
      <c r="E39897" s="43">
        <f t="shared" si="1246"/>
        <v>0.66280092592592588</v>
      </c>
      <c r="F39897" s="44" t="str">
        <f t="shared" si="1247"/>
        <v>День</v>
      </c>
    </row>
    <row r="39898" spans="1:6" ht="15" x14ac:dyDescent="0.35">
      <c r="A39898">
        <v>123108</v>
      </c>
      <c r="B39898" s="2">
        <v>44346.663213592234</v>
      </c>
      <c r="C39898">
        <v>326208</v>
      </c>
      <c r="D39898">
        <v>86587</v>
      </c>
      <c r="E39898" s="43">
        <f t="shared" si="1246"/>
        <v>0.66321759259259261</v>
      </c>
      <c r="F39898" s="44" t="str">
        <f t="shared" si="1247"/>
        <v>День</v>
      </c>
    </row>
    <row r="39899" spans="1:6" ht="15" x14ac:dyDescent="0.35">
      <c r="A39899">
        <v>123110</v>
      </c>
      <c r="B39899" s="2">
        <v>44346.664831715214</v>
      </c>
      <c r="C39899">
        <v>26006</v>
      </c>
      <c r="D39899">
        <v>235960</v>
      </c>
      <c r="E39899" s="43">
        <f t="shared" si="1246"/>
        <v>0.6648263888888889</v>
      </c>
      <c r="F39899" s="44" t="str">
        <f t="shared" si="1247"/>
        <v>День</v>
      </c>
    </row>
    <row r="39900" spans="1:6" ht="15" x14ac:dyDescent="0.35">
      <c r="A39900">
        <v>123111</v>
      </c>
      <c r="B39900" s="2">
        <v>44346.6656407767</v>
      </c>
      <c r="C39900">
        <v>182121</v>
      </c>
      <c r="D39900">
        <v>286726</v>
      </c>
      <c r="E39900" s="43">
        <f t="shared" si="1246"/>
        <v>0.66563657407407406</v>
      </c>
      <c r="F39900" s="44" t="str">
        <f t="shared" si="1247"/>
        <v>День</v>
      </c>
    </row>
    <row r="39901" spans="1:6" ht="15" x14ac:dyDescent="0.35">
      <c r="A39901">
        <v>123112</v>
      </c>
      <c r="B39901" s="2">
        <v>44346.666045307444</v>
      </c>
      <c r="C39901">
        <v>153075</v>
      </c>
      <c r="D39901">
        <v>230201</v>
      </c>
      <c r="E39901" s="43">
        <f t="shared" si="1246"/>
        <v>0.66604166666666664</v>
      </c>
      <c r="F39901" s="44" t="str">
        <f t="shared" si="1247"/>
        <v>День</v>
      </c>
    </row>
    <row r="39902" spans="1:6" ht="15" x14ac:dyDescent="0.35">
      <c r="A39902">
        <v>123114</v>
      </c>
      <c r="B39902" s="2">
        <v>44346.666249580368</v>
      </c>
      <c r="C39902">
        <v>287960</v>
      </c>
      <c r="D39902">
        <v>241927</v>
      </c>
      <c r="E39902" s="43">
        <f t="shared" si="1246"/>
        <v>0.66625000000000001</v>
      </c>
      <c r="F39902" s="44" t="str">
        <f t="shared" si="1247"/>
        <v>День</v>
      </c>
    </row>
    <row r="39903" spans="1:6" ht="15" x14ac:dyDescent="0.35">
      <c r="A39903">
        <v>123115</v>
      </c>
      <c r="B39903" s="2">
        <v>44346.66685436893</v>
      </c>
      <c r="C39903">
        <v>123286</v>
      </c>
      <c r="D39903">
        <v>411922</v>
      </c>
      <c r="E39903" s="43">
        <f t="shared" si="1246"/>
        <v>0.66685185185185192</v>
      </c>
      <c r="F39903" s="44" t="str">
        <f t="shared" si="1247"/>
        <v>День</v>
      </c>
    </row>
    <row r="39904" spans="1:6" ht="15" x14ac:dyDescent="0.35">
      <c r="A39904">
        <v>123117</v>
      </c>
      <c r="B39904" s="2">
        <v>44346.666854368937</v>
      </c>
      <c r="C39904">
        <v>164198</v>
      </c>
      <c r="D39904">
        <v>473327</v>
      </c>
      <c r="E39904" s="43">
        <f t="shared" si="1246"/>
        <v>0.66685185185185192</v>
      </c>
      <c r="F39904" s="44" t="str">
        <f t="shared" si="1247"/>
        <v>День</v>
      </c>
    </row>
    <row r="39905" spans="1:6" ht="15" x14ac:dyDescent="0.35">
      <c r="A39905">
        <v>123118</v>
      </c>
      <c r="B39905" s="2">
        <v>44346.667258899681</v>
      </c>
      <c r="C39905">
        <v>86179</v>
      </c>
      <c r="D39905">
        <v>158978</v>
      </c>
      <c r="E39905" s="43">
        <f t="shared" si="1246"/>
        <v>0.6672569444444445</v>
      </c>
      <c r="F39905" s="44" t="str">
        <f t="shared" si="1247"/>
        <v>День</v>
      </c>
    </row>
    <row r="39906" spans="1:6" ht="15" x14ac:dyDescent="0.35">
      <c r="A39906">
        <v>123122</v>
      </c>
      <c r="B39906" s="2">
        <v>44346.667258899681</v>
      </c>
      <c r="C39906">
        <v>263768</v>
      </c>
      <c r="D39906">
        <v>114993</v>
      </c>
      <c r="E39906" s="43">
        <f t="shared" si="1246"/>
        <v>0.6672569444444445</v>
      </c>
      <c r="F39906" s="44" t="str">
        <f t="shared" si="1247"/>
        <v>День</v>
      </c>
    </row>
    <row r="39907" spans="1:6" ht="15" x14ac:dyDescent="0.35">
      <c r="A39907">
        <v>123125</v>
      </c>
      <c r="B39907" s="2">
        <v>44346.667663430417</v>
      </c>
      <c r="C39907">
        <v>234561</v>
      </c>
      <c r="D39907">
        <v>21760</v>
      </c>
      <c r="E39907" s="43">
        <f t="shared" si="1246"/>
        <v>0.66766203703703697</v>
      </c>
      <c r="F39907" s="44" t="str">
        <f t="shared" si="1247"/>
        <v>День</v>
      </c>
    </row>
    <row r="39908" spans="1:6" ht="15" x14ac:dyDescent="0.35">
      <c r="A39908">
        <v>123130</v>
      </c>
      <c r="B39908" s="2">
        <v>44346.667683950312</v>
      </c>
      <c r="C39908">
        <v>80738</v>
      </c>
      <c r="D39908">
        <v>473824</v>
      </c>
      <c r="E39908" s="43">
        <f t="shared" si="1246"/>
        <v>0.66768518518518516</v>
      </c>
      <c r="F39908" s="44" t="str">
        <f t="shared" si="1247"/>
        <v>День</v>
      </c>
    </row>
    <row r="39909" spans="1:6" ht="15" x14ac:dyDescent="0.35">
      <c r="A39909">
        <v>123131</v>
      </c>
      <c r="B39909" s="2">
        <v>44346.668472491911</v>
      </c>
      <c r="C39909">
        <v>131304</v>
      </c>
      <c r="D39909">
        <v>52293</v>
      </c>
      <c r="E39909" s="43">
        <f t="shared" si="1246"/>
        <v>0.66847222222222225</v>
      </c>
      <c r="F39909" s="44" t="str">
        <f t="shared" si="1247"/>
        <v>День</v>
      </c>
    </row>
    <row r="39910" spans="1:6" ht="15" x14ac:dyDescent="0.35">
      <c r="A39910">
        <v>123136</v>
      </c>
      <c r="B39910" s="2">
        <v>44346.668630024113</v>
      </c>
      <c r="C39910">
        <v>245731</v>
      </c>
      <c r="D39910">
        <v>325670</v>
      </c>
      <c r="E39910" s="43">
        <f t="shared" si="1246"/>
        <v>0.66863425925925923</v>
      </c>
      <c r="F39910" s="44" t="str">
        <f t="shared" si="1247"/>
        <v>День</v>
      </c>
    </row>
    <row r="39911" spans="1:6" ht="15" x14ac:dyDescent="0.35">
      <c r="A39911">
        <v>123140</v>
      </c>
      <c r="B39911" s="2">
        <v>44346.669179357283</v>
      </c>
      <c r="C39911">
        <v>138136</v>
      </c>
      <c r="D39911">
        <v>411922</v>
      </c>
      <c r="E39911" s="43">
        <f t="shared" si="1246"/>
        <v>0.66917824074074073</v>
      </c>
      <c r="F39911" s="44" t="str">
        <f t="shared" si="1247"/>
        <v>День</v>
      </c>
    </row>
    <row r="39912" spans="1:6" ht="15" x14ac:dyDescent="0.35">
      <c r="A39912">
        <v>123141</v>
      </c>
      <c r="B39912" s="2">
        <v>44346.670495145634</v>
      </c>
      <c r="C39912">
        <v>320302</v>
      </c>
      <c r="D39912">
        <v>250679</v>
      </c>
      <c r="E39912" s="43">
        <f t="shared" si="1246"/>
        <v>0.67049768518518515</v>
      </c>
      <c r="F39912" s="44" t="str">
        <f t="shared" si="1247"/>
        <v>День</v>
      </c>
    </row>
    <row r="39913" spans="1:6" ht="15" x14ac:dyDescent="0.35">
      <c r="A39913">
        <v>123143</v>
      </c>
      <c r="B39913" s="2">
        <v>44346.671304207121</v>
      </c>
      <c r="C39913">
        <v>99373</v>
      </c>
      <c r="D39913">
        <v>7650</v>
      </c>
      <c r="E39913" s="43">
        <f t="shared" si="1246"/>
        <v>0.67130787037037043</v>
      </c>
      <c r="F39913" s="44" t="str">
        <f t="shared" si="1247"/>
        <v>День</v>
      </c>
    </row>
    <row r="39914" spans="1:6" ht="15" x14ac:dyDescent="0.35">
      <c r="A39914">
        <v>123147</v>
      </c>
      <c r="B39914" s="2">
        <v>44346.672113268614</v>
      </c>
      <c r="C39914">
        <v>42746</v>
      </c>
      <c r="D39914">
        <v>175126</v>
      </c>
      <c r="E39914" s="43">
        <f t="shared" si="1246"/>
        <v>0.67211805555555548</v>
      </c>
      <c r="F39914" s="44" t="str">
        <f t="shared" si="1247"/>
        <v>День</v>
      </c>
    </row>
    <row r="39915" spans="1:6" ht="15" x14ac:dyDescent="0.35">
      <c r="A39915">
        <v>123151</v>
      </c>
      <c r="B39915" s="2">
        <v>44346.672113268614</v>
      </c>
      <c r="C39915">
        <v>117768</v>
      </c>
      <c r="D39915">
        <v>219311</v>
      </c>
      <c r="E39915" s="43">
        <f t="shared" si="1246"/>
        <v>0.67211805555555548</v>
      </c>
      <c r="F39915" s="44" t="str">
        <f t="shared" si="1247"/>
        <v>День</v>
      </c>
    </row>
    <row r="39916" spans="1:6" ht="15" x14ac:dyDescent="0.35">
      <c r="A39916">
        <v>123155</v>
      </c>
      <c r="B39916" s="2">
        <v>44346.672113268614</v>
      </c>
      <c r="C39916">
        <v>132940</v>
      </c>
      <c r="D39916">
        <v>250679</v>
      </c>
      <c r="E39916" s="43">
        <f t="shared" si="1246"/>
        <v>0.67211805555555548</v>
      </c>
      <c r="F39916" s="44" t="str">
        <f t="shared" si="1247"/>
        <v>День</v>
      </c>
    </row>
    <row r="39917" spans="1:6" ht="15" x14ac:dyDescent="0.35">
      <c r="A39917">
        <v>123159</v>
      </c>
      <c r="B39917" s="2">
        <v>44346.672139652699</v>
      </c>
      <c r="C39917">
        <v>24209</v>
      </c>
      <c r="D39917">
        <v>410635</v>
      </c>
      <c r="E39917" s="43">
        <f t="shared" si="1246"/>
        <v>0.67214120370370367</v>
      </c>
      <c r="F39917" s="44" t="str">
        <f t="shared" si="1247"/>
        <v>День</v>
      </c>
    </row>
    <row r="39918" spans="1:6" ht="15" x14ac:dyDescent="0.35">
      <c r="A39918">
        <v>123160</v>
      </c>
      <c r="B39918" s="2">
        <v>44346.67251779935</v>
      </c>
      <c r="C39918">
        <v>277631</v>
      </c>
      <c r="D39918">
        <v>69845</v>
      </c>
      <c r="E39918" s="43">
        <f t="shared" si="1246"/>
        <v>0.67252314814814806</v>
      </c>
      <c r="F39918" s="44" t="str">
        <f t="shared" si="1247"/>
        <v>День</v>
      </c>
    </row>
    <row r="39919" spans="1:6" ht="15" x14ac:dyDescent="0.35">
      <c r="A39919">
        <v>123165</v>
      </c>
      <c r="B39919" s="2">
        <v>44346.673731391587</v>
      </c>
      <c r="C39919">
        <v>47416</v>
      </c>
      <c r="D39919">
        <v>254150</v>
      </c>
      <c r="E39919" s="43">
        <f t="shared" si="1246"/>
        <v>0.67372685185185188</v>
      </c>
      <c r="F39919" s="44" t="str">
        <f t="shared" si="1247"/>
        <v>День</v>
      </c>
    </row>
    <row r="39920" spans="1:6" ht="15" x14ac:dyDescent="0.35">
      <c r="A39920">
        <v>123166</v>
      </c>
      <c r="B39920" s="2">
        <v>44346.673731391587</v>
      </c>
      <c r="C39920">
        <v>284655</v>
      </c>
      <c r="D39920">
        <v>347008</v>
      </c>
      <c r="E39920" s="43">
        <f t="shared" si="1246"/>
        <v>0.67372685185185188</v>
      </c>
      <c r="F39920" s="44" t="str">
        <f t="shared" si="1247"/>
        <v>День</v>
      </c>
    </row>
    <row r="39921" spans="1:6" ht="15" x14ac:dyDescent="0.35">
      <c r="A39921">
        <v>123167</v>
      </c>
      <c r="B39921" s="2">
        <v>44346.674135922331</v>
      </c>
      <c r="C39921">
        <v>64694</v>
      </c>
      <c r="D39921">
        <v>330333</v>
      </c>
      <c r="E39921" s="43">
        <f t="shared" si="1246"/>
        <v>0.67413194444444446</v>
      </c>
      <c r="F39921" s="44" t="str">
        <f t="shared" si="1247"/>
        <v>День</v>
      </c>
    </row>
    <row r="39922" spans="1:6" ht="15" x14ac:dyDescent="0.35">
      <c r="A39922">
        <v>123172</v>
      </c>
      <c r="B39922" s="2">
        <v>44346.674135922331</v>
      </c>
      <c r="C39922">
        <v>335034</v>
      </c>
      <c r="D39922">
        <v>471403</v>
      </c>
      <c r="E39922" s="43">
        <f t="shared" si="1246"/>
        <v>0.67413194444444446</v>
      </c>
      <c r="F39922" s="44" t="str">
        <f t="shared" si="1247"/>
        <v>День</v>
      </c>
    </row>
    <row r="39923" spans="1:6" ht="15" x14ac:dyDescent="0.35">
      <c r="A39923">
        <v>123174</v>
      </c>
      <c r="B39923" s="2">
        <v>44346.674944983817</v>
      </c>
      <c r="C39923">
        <v>80063</v>
      </c>
      <c r="D39923">
        <v>89186</v>
      </c>
      <c r="E39923" s="43">
        <f t="shared" si="1246"/>
        <v>0.67494212962962974</v>
      </c>
      <c r="F39923" s="44" t="str">
        <f t="shared" si="1247"/>
        <v>День</v>
      </c>
    </row>
    <row r="39924" spans="1:6" ht="15" x14ac:dyDescent="0.35">
      <c r="A39924">
        <v>123178</v>
      </c>
      <c r="B39924" s="2">
        <v>44346.675754045304</v>
      </c>
      <c r="C39924">
        <v>20562</v>
      </c>
      <c r="D39924">
        <v>231782</v>
      </c>
      <c r="E39924" s="43">
        <f t="shared" si="1246"/>
        <v>0.67575231481481479</v>
      </c>
      <c r="F39924" s="44" t="str">
        <f t="shared" si="1247"/>
        <v>День</v>
      </c>
    </row>
    <row r="39925" spans="1:6" ht="15" x14ac:dyDescent="0.35">
      <c r="A39925">
        <v>123180</v>
      </c>
      <c r="B39925" s="2">
        <v>44346.676967637541</v>
      </c>
      <c r="C39925">
        <v>179669</v>
      </c>
      <c r="D39925">
        <v>304128</v>
      </c>
      <c r="E39925" s="43">
        <f t="shared" si="1246"/>
        <v>0.67696759259259265</v>
      </c>
      <c r="F39925" s="44" t="str">
        <f t="shared" si="1247"/>
        <v>День</v>
      </c>
    </row>
    <row r="39926" spans="1:6" ht="15" x14ac:dyDescent="0.35">
      <c r="A39926">
        <v>123181</v>
      </c>
      <c r="B39926" s="2">
        <v>44346.677000000003</v>
      </c>
      <c r="C39926">
        <v>342391</v>
      </c>
      <c r="D39926">
        <v>341333</v>
      </c>
      <c r="E39926" s="43">
        <f t="shared" si="1246"/>
        <v>0.67700231481481488</v>
      </c>
      <c r="F39926" s="44" t="str">
        <f t="shared" si="1247"/>
        <v>День</v>
      </c>
    </row>
    <row r="39927" spans="1:6" ht="15" x14ac:dyDescent="0.35">
      <c r="A39927">
        <v>123184</v>
      </c>
      <c r="B39927" s="2">
        <v>44346.677175206765</v>
      </c>
      <c r="C39927">
        <v>142962</v>
      </c>
      <c r="D39927">
        <v>470762</v>
      </c>
      <c r="E39927" s="43">
        <f t="shared" si="1246"/>
        <v>0.6771759259259259</v>
      </c>
      <c r="F39927" s="44" t="str">
        <f t="shared" si="1247"/>
        <v>День</v>
      </c>
    </row>
    <row r="39928" spans="1:6" ht="15" x14ac:dyDescent="0.35">
      <c r="A39928">
        <v>123186</v>
      </c>
      <c r="B39928" s="2">
        <v>44346.677372168284</v>
      </c>
      <c r="C39928">
        <v>91074</v>
      </c>
      <c r="D39928">
        <v>347008</v>
      </c>
      <c r="E39928" s="43">
        <f t="shared" si="1246"/>
        <v>0.67737268518518512</v>
      </c>
      <c r="F39928" s="44" t="str">
        <f t="shared" si="1247"/>
        <v>День</v>
      </c>
    </row>
    <row r="39929" spans="1:6" ht="15" x14ac:dyDescent="0.35">
      <c r="A39929">
        <v>123187</v>
      </c>
      <c r="B39929" s="2">
        <v>44346.677372168284</v>
      </c>
      <c r="C39929">
        <v>116600</v>
      </c>
      <c r="D39929">
        <v>10148</v>
      </c>
      <c r="E39929" s="43">
        <f t="shared" si="1246"/>
        <v>0.67737268518518512</v>
      </c>
      <c r="F39929" s="44" t="str">
        <f t="shared" si="1247"/>
        <v>День</v>
      </c>
    </row>
    <row r="39930" spans="1:6" ht="15" x14ac:dyDescent="0.35">
      <c r="A39930">
        <v>123188</v>
      </c>
      <c r="B39930" s="2">
        <v>44346.677776699027</v>
      </c>
      <c r="C39930">
        <v>238970</v>
      </c>
      <c r="D39930">
        <v>243728</v>
      </c>
      <c r="E39930" s="43">
        <f t="shared" si="1246"/>
        <v>0.6777777777777777</v>
      </c>
      <c r="F39930" s="44" t="str">
        <f t="shared" si="1247"/>
        <v>День</v>
      </c>
    </row>
    <row r="39931" spans="1:6" ht="15" x14ac:dyDescent="0.35">
      <c r="A39931">
        <v>123193</v>
      </c>
      <c r="B39931" s="2">
        <v>44346.67818122977</v>
      </c>
      <c r="C39931">
        <v>306457</v>
      </c>
      <c r="D39931">
        <v>158978</v>
      </c>
      <c r="E39931" s="43">
        <f t="shared" si="1246"/>
        <v>0.67818287037037039</v>
      </c>
      <c r="F39931" s="44" t="str">
        <f t="shared" si="1247"/>
        <v>День</v>
      </c>
    </row>
    <row r="39932" spans="1:6" ht="15" x14ac:dyDescent="0.35">
      <c r="A39932">
        <v>123196</v>
      </c>
      <c r="B39932" s="2">
        <v>44346.678585760521</v>
      </c>
      <c r="C39932">
        <v>109113</v>
      </c>
      <c r="D39932">
        <v>404226</v>
      </c>
      <c r="E39932" s="43">
        <f t="shared" si="1246"/>
        <v>0.67858796296296298</v>
      </c>
      <c r="F39932" s="44" t="str">
        <f t="shared" si="1247"/>
        <v>День</v>
      </c>
    </row>
    <row r="39933" spans="1:6" ht="15" x14ac:dyDescent="0.35">
      <c r="A39933">
        <v>123198</v>
      </c>
      <c r="B39933" s="2">
        <v>44346.678585760521</v>
      </c>
      <c r="C39933">
        <v>257826</v>
      </c>
      <c r="D39933">
        <v>330333</v>
      </c>
      <c r="E39933" s="43">
        <f t="shared" si="1246"/>
        <v>0.67858796296296298</v>
      </c>
      <c r="F39933" s="44" t="str">
        <f t="shared" si="1247"/>
        <v>День</v>
      </c>
    </row>
    <row r="39934" spans="1:6" ht="15" x14ac:dyDescent="0.35">
      <c r="A39934">
        <v>123202</v>
      </c>
      <c r="B39934" s="2">
        <v>44346.678585760521</v>
      </c>
      <c r="C39934">
        <v>320947</v>
      </c>
      <c r="D39934">
        <v>477565</v>
      </c>
      <c r="E39934" s="43">
        <f t="shared" si="1246"/>
        <v>0.67858796296296298</v>
      </c>
      <c r="F39934" s="44" t="str">
        <f t="shared" si="1247"/>
        <v>День</v>
      </c>
    </row>
    <row r="39935" spans="1:6" ht="15" x14ac:dyDescent="0.35">
      <c r="A39935">
        <v>123203</v>
      </c>
      <c r="B39935" s="2">
        <v>44346.678609576709</v>
      </c>
      <c r="C39935">
        <v>284504</v>
      </c>
      <c r="D39935">
        <v>137327</v>
      </c>
      <c r="E39935" s="43">
        <f t="shared" si="1246"/>
        <v>0.67861111111111105</v>
      </c>
      <c r="F39935" s="44" t="str">
        <f t="shared" si="1247"/>
        <v>День</v>
      </c>
    </row>
    <row r="39936" spans="1:6" ht="15" x14ac:dyDescent="0.35">
      <c r="A39936">
        <v>123206</v>
      </c>
      <c r="B39936" s="2">
        <v>44346.67912839137</v>
      </c>
      <c r="C39936">
        <v>267890</v>
      </c>
      <c r="D39936">
        <v>230507</v>
      </c>
      <c r="E39936" s="43">
        <f t="shared" si="1246"/>
        <v>0.67913194444444447</v>
      </c>
      <c r="F39936" s="44" t="str">
        <f t="shared" si="1247"/>
        <v>День</v>
      </c>
    </row>
    <row r="39937" spans="1:6" ht="15" x14ac:dyDescent="0.35">
      <c r="A39937">
        <v>123209</v>
      </c>
      <c r="B39937" s="2">
        <v>44346.679394822007</v>
      </c>
      <c r="C39937">
        <v>328425</v>
      </c>
      <c r="D39937">
        <v>158978</v>
      </c>
      <c r="E39937" s="43">
        <f t="shared" si="1246"/>
        <v>0.67939814814814825</v>
      </c>
      <c r="F39937" s="44" t="str">
        <f t="shared" si="1247"/>
        <v>День</v>
      </c>
    </row>
    <row r="39938" spans="1:6" ht="15" x14ac:dyDescent="0.35">
      <c r="A39938">
        <v>123211</v>
      </c>
      <c r="B39938" s="2">
        <v>44346.681012944988</v>
      </c>
      <c r="C39938">
        <v>7114</v>
      </c>
      <c r="D39938">
        <v>137327</v>
      </c>
      <c r="E39938" s="43">
        <f t="shared" si="1246"/>
        <v>0.68101851851851858</v>
      </c>
      <c r="F39938" s="44" t="str">
        <f t="shared" si="1247"/>
        <v>День</v>
      </c>
    </row>
    <row r="39939" spans="1:6" ht="15" x14ac:dyDescent="0.35">
      <c r="A39939">
        <v>123215</v>
      </c>
      <c r="B39939" s="2">
        <v>44346.681844538711</v>
      </c>
      <c r="C39939">
        <v>189045</v>
      </c>
      <c r="D39939">
        <v>18620</v>
      </c>
      <c r="E39939" s="43">
        <f t="shared" ref="E39939:E40002" si="1248">TIME(HOUR(B39939),MINUTE(B39939),SECOND(B39939))</f>
        <v>0.68184027777777778</v>
      </c>
      <c r="F39939" s="44" t="str">
        <f t="shared" ref="F39939:F40002" si="1249">IF(E39939&gt;=TIME(6,0,0),IF(E39939&lt;TIME(12,0,0),"Утро",IF(E39939&lt;TIME(18,0,0),"День",IF((E39939)&lt;TIME(23,0,0),"Вечер","Ночь"))),"Ночь")</f>
        <v>День</v>
      </c>
    </row>
    <row r="39940" spans="1:6" ht="15" x14ac:dyDescent="0.35">
      <c r="A39940">
        <v>123220</v>
      </c>
      <c r="B39940" s="2">
        <v>44346.682226537218</v>
      </c>
      <c r="C39940">
        <v>57356</v>
      </c>
      <c r="D39940">
        <v>305572</v>
      </c>
      <c r="E39940" s="43">
        <f t="shared" si="1248"/>
        <v>0.68222222222222229</v>
      </c>
      <c r="F39940" s="44" t="str">
        <f t="shared" si="1249"/>
        <v>День</v>
      </c>
    </row>
    <row r="39941" spans="1:6" ht="15" x14ac:dyDescent="0.35">
      <c r="A39941">
        <v>123223</v>
      </c>
      <c r="B39941" s="2">
        <v>44346.682226537218</v>
      </c>
      <c r="C39941">
        <v>245751</v>
      </c>
      <c r="D39941">
        <v>182984</v>
      </c>
      <c r="E39941" s="43">
        <f t="shared" si="1248"/>
        <v>0.68222222222222229</v>
      </c>
      <c r="F39941" s="44" t="str">
        <f t="shared" si="1249"/>
        <v>День</v>
      </c>
    </row>
    <row r="39942" spans="1:6" ht="15" x14ac:dyDescent="0.35">
      <c r="A39942">
        <v>123224</v>
      </c>
      <c r="B39942" s="2">
        <v>44346.682631067961</v>
      </c>
      <c r="C39942">
        <v>267227</v>
      </c>
      <c r="D39942">
        <v>411922</v>
      </c>
      <c r="E39942" s="43">
        <f t="shared" si="1248"/>
        <v>0.68262731481481476</v>
      </c>
      <c r="F39942" s="44" t="str">
        <f t="shared" si="1249"/>
        <v>День</v>
      </c>
    </row>
    <row r="39943" spans="1:6" ht="15" x14ac:dyDescent="0.35">
      <c r="A39943">
        <v>123225</v>
      </c>
      <c r="B39943" s="2">
        <v>44346.683035598704</v>
      </c>
      <c r="C39943">
        <v>12766</v>
      </c>
      <c r="D39943">
        <v>250679</v>
      </c>
      <c r="E39943" s="43">
        <f t="shared" si="1248"/>
        <v>0.68303240740740734</v>
      </c>
      <c r="F39943" s="44" t="str">
        <f t="shared" si="1249"/>
        <v>День</v>
      </c>
    </row>
    <row r="39944" spans="1:6" ht="15" x14ac:dyDescent="0.35">
      <c r="A39944">
        <v>123230</v>
      </c>
      <c r="B39944" s="2">
        <v>44346.683767204813</v>
      </c>
      <c r="C39944">
        <v>238365</v>
      </c>
      <c r="D39944">
        <v>250679</v>
      </c>
      <c r="E39944" s="43">
        <f t="shared" si="1248"/>
        <v>0.68376157407407412</v>
      </c>
      <c r="F39944" s="44" t="str">
        <f t="shared" si="1249"/>
        <v>День</v>
      </c>
    </row>
    <row r="39945" spans="1:6" ht="15" x14ac:dyDescent="0.35">
      <c r="A39945">
        <v>123232</v>
      </c>
      <c r="B39945" s="2">
        <v>44346.683844660191</v>
      </c>
      <c r="C39945">
        <v>23910</v>
      </c>
      <c r="D39945">
        <v>250679</v>
      </c>
      <c r="E39945" s="43">
        <f t="shared" si="1248"/>
        <v>0.68384259259259261</v>
      </c>
      <c r="F39945" s="44" t="str">
        <f t="shared" si="1249"/>
        <v>День</v>
      </c>
    </row>
    <row r="39946" spans="1:6" ht="15" x14ac:dyDescent="0.35">
      <c r="A39946">
        <v>123237</v>
      </c>
      <c r="B39946" s="2">
        <v>44346.683844660191</v>
      </c>
      <c r="C39946">
        <v>30420</v>
      </c>
      <c r="D39946">
        <v>432277</v>
      </c>
      <c r="E39946" s="43">
        <f t="shared" si="1248"/>
        <v>0.68384259259259261</v>
      </c>
      <c r="F39946" s="44" t="str">
        <f t="shared" si="1249"/>
        <v>День</v>
      </c>
    </row>
    <row r="39947" spans="1:6" ht="15" x14ac:dyDescent="0.35">
      <c r="A39947">
        <v>123238</v>
      </c>
      <c r="B39947" s="2">
        <v>44346.684011352889</v>
      </c>
      <c r="C39947">
        <v>43946</v>
      </c>
      <c r="D39947">
        <v>54929</v>
      </c>
      <c r="E39947" s="43">
        <f t="shared" si="1248"/>
        <v>0.68401620370370375</v>
      </c>
      <c r="F39947" s="44" t="str">
        <f t="shared" si="1249"/>
        <v>День</v>
      </c>
    </row>
    <row r="39948" spans="1:6" ht="15" x14ac:dyDescent="0.35">
      <c r="A39948">
        <v>123243</v>
      </c>
      <c r="B39948" s="2">
        <v>44346.684652241587</v>
      </c>
      <c r="C39948">
        <v>184572</v>
      </c>
      <c r="D39948">
        <v>296511</v>
      </c>
      <c r="E39948" s="43">
        <f t="shared" si="1248"/>
        <v>0.68465277777777767</v>
      </c>
      <c r="F39948" s="44" t="str">
        <f t="shared" si="1249"/>
        <v>День</v>
      </c>
    </row>
    <row r="39949" spans="1:6" ht="15" x14ac:dyDescent="0.35">
      <c r="A39949">
        <v>123245</v>
      </c>
      <c r="B39949" s="2">
        <v>44346.686271844657</v>
      </c>
      <c r="C39949">
        <v>131965</v>
      </c>
      <c r="D39949">
        <v>466414</v>
      </c>
      <c r="E39949" s="43">
        <f t="shared" si="1248"/>
        <v>0.68627314814814822</v>
      </c>
      <c r="F39949" s="44" t="str">
        <f t="shared" si="1249"/>
        <v>День</v>
      </c>
    </row>
    <row r="39950" spans="1:6" ht="15" x14ac:dyDescent="0.35">
      <c r="A39950">
        <v>123246</v>
      </c>
      <c r="B39950" s="2">
        <v>44346.687215796381</v>
      </c>
      <c r="C39950">
        <v>197073</v>
      </c>
      <c r="D39950">
        <v>413014</v>
      </c>
      <c r="E39950" s="43">
        <f t="shared" si="1248"/>
        <v>0.68721064814814825</v>
      </c>
      <c r="F39950" s="44" t="str">
        <f t="shared" si="1249"/>
        <v>День</v>
      </c>
    </row>
    <row r="39951" spans="1:6" ht="15" x14ac:dyDescent="0.35">
      <c r="A39951">
        <v>123247</v>
      </c>
      <c r="B39951" s="2">
        <v>44346.687485436894</v>
      </c>
      <c r="C39951">
        <v>247332</v>
      </c>
      <c r="D39951">
        <v>296118</v>
      </c>
      <c r="E39951" s="43">
        <f t="shared" si="1248"/>
        <v>0.68748842592592585</v>
      </c>
      <c r="F39951" s="44" t="str">
        <f t="shared" si="1249"/>
        <v>День</v>
      </c>
    </row>
    <row r="39952" spans="1:6" ht="15" x14ac:dyDescent="0.35">
      <c r="A39952">
        <v>123249</v>
      </c>
      <c r="B39952" s="2">
        <v>44346.687485436894</v>
      </c>
      <c r="C39952">
        <v>309944</v>
      </c>
      <c r="D39952">
        <v>80150</v>
      </c>
      <c r="E39952" s="43">
        <f t="shared" si="1248"/>
        <v>0.68748842592592585</v>
      </c>
      <c r="F39952" s="44" t="str">
        <f t="shared" si="1249"/>
        <v>День</v>
      </c>
    </row>
    <row r="39953" spans="1:6" ht="15" x14ac:dyDescent="0.35">
      <c r="A39953">
        <v>123250</v>
      </c>
      <c r="B39953" s="2">
        <v>44346.688253425702</v>
      </c>
      <c r="C39953">
        <v>189548</v>
      </c>
      <c r="D39953">
        <v>363218</v>
      </c>
      <c r="E39953" s="43">
        <f t="shared" si="1248"/>
        <v>0.68825231481481486</v>
      </c>
      <c r="F39953" s="44" t="str">
        <f t="shared" si="1249"/>
        <v>День</v>
      </c>
    </row>
    <row r="39954" spans="1:6" ht="15" x14ac:dyDescent="0.35">
      <c r="A39954">
        <v>123253</v>
      </c>
      <c r="B39954" s="2">
        <v>44346.688294498381</v>
      </c>
      <c r="C39954">
        <v>124</v>
      </c>
      <c r="D39954">
        <v>217497</v>
      </c>
      <c r="E39954" s="43">
        <f t="shared" si="1248"/>
        <v>0.68829861111111112</v>
      </c>
      <c r="F39954" s="44" t="str">
        <f t="shared" si="1249"/>
        <v>День</v>
      </c>
    </row>
    <row r="39955" spans="1:6" ht="15" x14ac:dyDescent="0.35">
      <c r="A39955">
        <v>123258</v>
      </c>
      <c r="B39955" s="2">
        <v>44346.688619647815</v>
      </c>
      <c r="C39955">
        <v>295859</v>
      </c>
      <c r="D39955">
        <v>7650</v>
      </c>
      <c r="E39955" s="43">
        <f t="shared" si="1248"/>
        <v>0.68862268518518521</v>
      </c>
      <c r="F39955" s="44" t="str">
        <f t="shared" si="1249"/>
        <v>День</v>
      </c>
    </row>
    <row r="39956" spans="1:6" ht="15" x14ac:dyDescent="0.35">
      <c r="A39956">
        <v>123261</v>
      </c>
      <c r="B39956" s="2">
        <v>44346.688999999998</v>
      </c>
      <c r="C39956">
        <v>333540</v>
      </c>
      <c r="D39956">
        <v>21760</v>
      </c>
      <c r="E39956" s="43">
        <f t="shared" si="1248"/>
        <v>0.68900462962962961</v>
      </c>
      <c r="F39956" s="44" t="str">
        <f t="shared" si="1249"/>
        <v>День</v>
      </c>
    </row>
    <row r="39957" spans="1:6" ht="15" x14ac:dyDescent="0.35">
      <c r="A39957">
        <v>123264</v>
      </c>
      <c r="B39957" s="2">
        <v>44346.689046906948</v>
      </c>
      <c r="C39957">
        <v>63258</v>
      </c>
      <c r="D39957">
        <v>258219</v>
      </c>
      <c r="E39957" s="43">
        <f t="shared" si="1248"/>
        <v>0.68905092592592598</v>
      </c>
      <c r="F39957" s="44" t="str">
        <f t="shared" si="1249"/>
        <v>День</v>
      </c>
    </row>
    <row r="39958" spans="1:6" ht="15" x14ac:dyDescent="0.35">
      <c r="A39958">
        <v>123267</v>
      </c>
      <c r="B39958" s="2">
        <v>44346.689103559867</v>
      </c>
      <c r="C39958">
        <v>237229</v>
      </c>
      <c r="D39958">
        <v>249070</v>
      </c>
      <c r="E39958" s="43">
        <f t="shared" si="1248"/>
        <v>0.6891087962962964</v>
      </c>
      <c r="F39958" s="44" t="str">
        <f t="shared" si="1249"/>
        <v>День</v>
      </c>
    </row>
    <row r="39959" spans="1:6" ht="15" x14ac:dyDescent="0.35">
      <c r="A39959">
        <v>123269</v>
      </c>
      <c r="B39959" s="2">
        <v>44346.689912621361</v>
      </c>
      <c r="C39959">
        <v>190332</v>
      </c>
      <c r="D39959">
        <v>458081</v>
      </c>
      <c r="E39959" s="43">
        <f t="shared" si="1248"/>
        <v>0.6899074074074073</v>
      </c>
      <c r="F39959" s="44" t="str">
        <f t="shared" si="1249"/>
        <v>День</v>
      </c>
    </row>
    <row r="39960" spans="1:6" ht="15" x14ac:dyDescent="0.35">
      <c r="A39960">
        <v>123273</v>
      </c>
      <c r="B39960" s="2">
        <v>44346.689912621361</v>
      </c>
      <c r="C39960">
        <v>292933</v>
      </c>
      <c r="D39960">
        <v>153893</v>
      </c>
      <c r="E39960" s="43">
        <f t="shared" si="1248"/>
        <v>0.6899074074074073</v>
      </c>
      <c r="F39960" s="44" t="str">
        <f t="shared" si="1249"/>
        <v>День</v>
      </c>
    </row>
    <row r="39961" spans="1:6" ht="15" x14ac:dyDescent="0.35">
      <c r="A39961">
        <v>123277</v>
      </c>
      <c r="B39961" s="2">
        <v>44346.690317152104</v>
      </c>
      <c r="C39961">
        <v>173102</v>
      </c>
      <c r="D39961">
        <v>411922</v>
      </c>
      <c r="E39961" s="43">
        <f t="shared" si="1248"/>
        <v>0.6903125</v>
      </c>
      <c r="F39961" s="44" t="str">
        <f t="shared" si="1249"/>
        <v>День</v>
      </c>
    </row>
    <row r="39962" spans="1:6" ht="15" x14ac:dyDescent="0.35">
      <c r="A39962">
        <v>123279</v>
      </c>
      <c r="B39962" s="2">
        <v>44346.690721682848</v>
      </c>
      <c r="C39962">
        <v>313128</v>
      </c>
      <c r="D39962">
        <v>411922</v>
      </c>
      <c r="E39962" s="43">
        <f t="shared" si="1248"/>
        <v>0.69071759259259258</v>
      </c>
      <c r="F39962" s="44" t="str">
        <f t="shared" si="1249"/>
        <v>День</v>
      </c>
    </row>
    <row r="39963" spans="1:6" ht="15" x14ac:dyDescent="0.35">
      <c r="A39963">
        <v>123280</v>
      </c>
      <c r="B39963" s="2">
        <v>44346.691530744341</v>
      </c>
      <c r="C39963">
        <v>106262</v>
      </c>
      <c r="D39963">
        <v>441137</v>
      </c>
      <c r="E39963" s="43">
        <f t="shared" si="1248"/>
        <v>0.69152777777777785</v>
      </c>
      <c r="F39963" s="44" t="str">
        <f t="shared" si="1249"/>
        <v>День</v>
      </c>
    </row>
    <row r="39964" spans="1:6" ht="15" x14ac:dyDescent="0.35">
      <c r="A39964">
        <v>123285</v>
      </c>
      <c r="B39964" s="2">
        <v>44346.691530744341</v>
      </c>
      <c r="C39964">
        <v>107072</v>
      </c>
      <c r="D39964">
        <v>308796</v>
      </c>
      <c r="E39964" s="43">
        <f t="shared" si="1248"/>
        <v>0.69152777777777785</v>
      </c>
      <c r="F39964" s="44" t="str">
        <f t="shared" si="1249"/>
        <v>День</v>
      </c>
    </row>
    <row r="39965" spans="1:6" ht="15" x14ac:dyDescent="0.35">
      <c r="A39965">
        <v>123290</v>
      </c>
      <c r="B39965" s="2">
        <v>44346.691530744341</v>
      </c>
      <c r="C39965">
        <v>320451</v>
      </c>
      <c r="D39965">
        <v>281994</v>
      </c>
      <c r="E39965" s="43">
        <f t="shared" si="1248"/>
        <v>0.69152777777777785</v>
      </c>
      <c r="F39965" s="44" t="str">
        <f t="shared" si="1249"/>
        <v>День</v>
      </c>
    </row>
    <row r="39966" spans="1:6" ht="15" x14ac:dyDescent="0.35">
      <c r="A39966">
        <v>123295</v>
      </c>
      <c r="B39966" s="2">
        <v>44346.691666666666</v>
      </c>
      <c r="C39966">
        <v>13268</v>
      </c>
      <c r="D39966">
        <v>116280</v>
      </c>
      <c r="E39966" s="43">
        <f t="shared" si="1248"/>
        <v>0.69166666666666676</v>
      </c>
      <c r="F39966" s="44" t="str">
        <f t="shared" si="1249"/>
        <v>День</v>
      </c>
    </row>
    <row r="39967" spans="1:6" ht="15" x14ac:dyDescent="0.35">
      <c r="A39967">
        <v>123299</v>
      </c>
      <c r="B39967" s="2">
        <v>44346.691935275077</v>
      </c>
      <c r="C39967">
        <v>11852</v>
      </c>
      <c r="D39967">
        <v>12149</v>
      </c>
      <c r="E39967" s="43">
        <f t="shared" si="1248"/>
        <v>0.69193287037037043</v>
      </c>
      <c r="F39967" s="44" t="str">
        <f t="shared" si="1249"/>
        <v>День</v>
      </c>
    </row>
    <row r="39968" spans="1:6" ht="15" x14ac:dyDescent="0.35">
      <c r="A39968">
        <v>123304</v>
      </c>
      <c r="B39968" s="2">
        <v>44346.691935275077</v>
      </c>
      <c r="C39968">
        <v>63162</v>
      </c>
      <c r="D39968">
        <v>264032</v>
      </c>
      <c r="E39968" s="43">
        <f t="shared" si="1248"/>
        <v>0.69193287037037043</v>
      </c>
      <c r="F39968" s="44" t="str">
        <f t="shared" si="1249"/>
        <v>День</v>
      </c>
    </row>
    <row r="39969" spans="1:6" ht="15" x14ac:dyDescent="0.35">
      <c r="A39969">
        <v>123306</v>
      </c>
      <c r="B39969" s="2">
        <v>44346.691935275077</v>
      </c>
      <c r="C39969">
        <v>95587</v>
      </c>
      <c r="D39969">
        <v>182191</v>
      </c>
      <c r="E39969" s="43">
        <f t="shared" si="1248"/>
        <v>0.69193287037037043</v>
      </c>
      <c r="F39969" s="44" t="str">
        <f t="shared" si="1249"/>
        <v>День</v>
      </c>
    </row>
    <row r="39970" spans="1:6" ht="15" x14ac:dyDescent="0.35">
      <c r="A39970">
        <v>123310</v>
      </c>
      <c r="B39970" s="2">
        <v>44346.691935275077</v>
      </c>
      <c r="C39970">
        <v>341594</v>
      </c>
      <c r="D39970">
        <v>326690</v>
      </c>
      <c r="E39970" s="43">
        <f t="shared" si="1248"/>
        <v>0.69193287037037043</v>
      </c>
      <c r="F39970" s="44" t="str">
        <f t="shared" si="1249"/>
        <v>День</v>
      </c>
    </row>
    <row r="39971" spans="1:6" ht="15" x14ac:dyDescent="0.35">
      <c r="A39971">
        <v>123312</v>
      </c>
      <c r="B39971" s="2">
        <v>44346.693148867314</v>
      </c>
      <c r="C39971">
        <v>344918</v>
      </c>
      <c r="D39971">
        <v>98789</v>
      </c>
      <c r="E39971" s="43">
        <f t="shared" si="1248"/>
        <v>0.69314814814814818</v>
      </c>
      <c r="F39971" s="44" t="str">
        <f t="shared" si="1249"/>
        <v>День</v>
      </c>
    </row>
    <row r="39972" spans="1:6" ht="15" x14ac:dyDescent="0.35">
      <c r="A39972">
        <v>123314</v>
      </c>
      <c r="B39972" s="2">
        <v>44346.693553398058</v>
      </c>
      <c r="C39972">
        <v>293524</v>
      </c>
      <c r="D39972">
        <v>191608</v>
      </c>
      <c r="E39972" s="43">
        <f t="shared" si="1248"/>
        <v>0.69355324074074076</v>
      </c>
      <c r="F39972" s="44" t="str">
        <f t="shared" si="1249"/>
        <v>День</v>
      </c>
    </row>
    <row r="39973" spans="1:6" ht="15" x14ac:dyDescent="0.35">
      <c r="A39973">
        <v>123318</v>
      </c>
      <c r="B39973" s="2">
        <v>44346.694540238655</v>
      </c>
      <c r="C39973">
        <v>337803</v>
      </c>
      <c r="D39973">
        <v>250679</v>
      </c>
      <c r="E39973" s="43">
        <f t="shared" si="1248"/>
        <v>0.69453703703703706</v>
      </c>
      <c r="F39973" s="44" t="str">
        <f t="shared" si="1249"/>
        <v>День</v>
      </c>
    </row>
    <row r="39974" spans="1:6" ht="15" x14ac:dyDescent="0.35">
      <c r="A39974">
        <v>123322</v>
      </c>
      <c r="B39974" s="2">
        <v>44346.694723349712</v>
      </c>
      <c r="C39974">
        <v>176270</v>
      </c>
      <c r="D39974">
        <v>175883</v>
      </c>
      <c r="E39974" s="43">
        <f t="shared" si="1248"/>
        <v>0.69472222222222213</v>
      </c>
      <c r="F39974" s="44" t="str">
        <f t="shared" si="1249"/>
        <v>День</v>
      </c>
    </row>
    <row r="39975" spans="1:6" ht="15" x14ac:dyDescent="0.35">
      <c r="A39975">
        <v>123323</v>
      </c>
      <c r="B39975" s="2">
        <v>44346.695171521031</v>
      </c>
      <c r="C39975">
        <v>80126</v>
      </c>
      <c r="D39975">
        <v>137184</v>
      </c>
      <c r="E39975" s="43">
        <f t="shared" si="1248"/>
        <v>0.69517361111111109</v>
      </c>
      <c r="F39975" s="44" t="str">
        <f t="shared" si="1249"/>
        <v>День</v>
      </c>
    </row>
    <row r="39976" spans="1:6" ht="15" x14ac:dyDescent="0.35">
      <c r="A39976">
        <v>123327</v>
      </c>
      <c r="B39976" s="2">
        <v>44346.695171521031</v>
      </c>
      <c r="C39976">
        <v>85726</v>
      </c>
      <c r="D39976">
        <v>347008</v>
      </c>
      <c r="E39976" s="43">
        <f t="shared" si="1248"/>
        <v>0.69517361111111109</v>
      </c>
      <c r="F39976" s="44" t="str">
        <f t="shared" si="1249"/>
        <v>День</v>
      </c>
    </row>
    <row r="39977" spans="1:6" ht="15" x14ac:dyDescent="0.35">
      <c r="A39977">
        <v>123329</v>
      </c>
      <c r="B39977" s="2">
        <v>44346.695171521031</v>
      </c>
      <c r="C39977">
        <v>97018</v>
      </c>
      <c r="D39977">
        <v>341333</v>
      </c>
      <c r="E39977" s="43">
        <f t="shared" si="1248"/>
        <v>0.69517361111111109</v>
      </c>
      <c r="F39977" s="44" t="str">
        <f t="shared" si="1249"/>
        <v>День</v>
      </c>
    </row>
    <row r="39978" spans="1:6" ht="15" x14ac:dyDescent="0.35">
      <c r="A39978">
        <v>123332</v>
      </c>
      <c r="B39978" s="2">
        <v>44346.695171521031</v>
      </c>
      <c r="C39978">
        <v>109263</v>
      </c>
      <c r="D39978">
        <v>230507</v>
      </c>
      <c r="E39978" s="43">
        <f t="shared" si="1248"/>
        <v>0.69517361111111109</v>
      </c>
      <c r="F39978" s="44" t="str">
        <f t="shared" si="1249"/>
        <v>День</v>
      </c>
    </row>
    <row r="39979" spans="1:6" ht="15" x14ac:dyDescent="0.35">
      <c r="A39979">
        <v>123335</v>
      </c>
      <c r="B39979" s="2">
        <v>44346.695980582524</v>
      </c>
      <c r="C39979">
        <v>274112</v>
      </c>
      <c r="D39979">
        <v>54917</v>
      </c>
      <c r="E39979" s="43">
        <f t="shared" si="1248"/>
        <v>0.69598379629629636</v>
      </c>
      <c r="F39979" s="44" t="str">
        <f t="shared" si="1249"/>
        <v>День</v>
      </c>
    </row>
    <row r="39980" spans="1:6" ht="15" x14ac:dyDescent="0.35">
      <c r="A39980">
        <v>123337</v>
      </c>
      <c r="B39980" s="2">
        <v>44346.696385113268</v>
      </c>
      <c r="C39980">
        <v>36982</v>
      </c>
      <c r="D39980">
        <v>250679</v>
      </c>
      <c r="E39980" s="43">
        <f t="shared" si="1248"/>
        <v>0.69638888888888895</v>
      </c>
      <c r="F39980" s="44" t="str">
        <f t="shared" si="1249"/>
        <v>День</v>
      </c>
    </row>
    <row r="39981" spans="1:6" ht="15" x14ac:dyDescent="0.35">
      <c r="A39981">
        <v>123341</v>
      </c>
      <c r="B39981" s="2">
        <v>44346.696789644011</v>
      </c>
      <c r="C39981">
        <v>181965</v>
      </c>
      <c r="D39981">
        <v>230507</v>
      </c>
      <c r="E39981" s="43">
        <f t="shared" si="1248"/>
        <v>0.69679398148148142</v>
      </c>
      <c r="F39981" s="44" t="str">
        <f t="shared" si="1249"/>
        <v>День</v>
      </c>
    </row>
    <row r="39982" spans="1:6" ht="15" x14ac:dyDescent="0.35">
      <c r="A39982">
        <v>123346</v>
      </c>
      <c r="B39982" s="2">
        <v>44346.697194174754</v>
      </c>
      <c r="C39982">
        <v>310214</v>
      </c>
      <c r="D39982">
        <v>158978</v>
      </c>
      <c r="E39982" s="43">
        <f t="shared" si="1248"/>
        <v>0.697199074074074</v>
      </c>
      <c r="F39982" s="44" t="str">
        <f t="shared" si="1249"/>
        <v>День</v>
      </c>
    </row>
    <row r="39983" spans="1:6" ht="15" x14ac:dyDescent="0.35">
      <c r="A39983">
        <v>123348</v>
      </c>
      <c r="B39983" s="2">
        <v>44346.697598705505</v>
      </c>
      <c r="C39983">
        <v>5079</v>
      </c>
      <c r="D39983">
        <v>21407</v>
      </c>
      <c r="E39983" s="43">
        <f t="shared" si="1248"/>
        <v>0.69760416666666669</v>
      </c>
      <c r="F39983" s="44" t="str">
        <f t="shared" si="1249"/>
        <v>День</v>
      </c>
    </row>
    <row r="39984" spans="1:6" ht="15" x14ac:dyDescent="0.35">
      <c r="A39984">
        <v>123349</v>
      </c>
      <c r="B39984" s="2">
        <v>44346.697598705505</v>
      </c>
      <c r="C39984">
        <v>27565</v>
      </c>
      <c r="D39984">
        <v>411922</v>
      </c>
      <c r="E39984" s="43">
        <f t="shared" si="1248"/>
        <v>0.69760416666666669</v>
      </c>
      <c r="F39984" s="44" t="str">
        <f t="shared" si="1249"/>
        <v>День</v>
      </c>
    </row>
    <row r="39985" spans="1:6" ht="15" x14ac:dyDescent="0.35">
      <c r="A39985">
        <v>123352</v>
      </c>
      <c r="B39985" s="2">
        <v>44346.698003236248</v>
      </c>
      <c r="C39985">
        <v>257121</v>
      </c>
      <c r="D39985">
        <v>411922</v>
      </c>
      <c r="E39985" s="43">
        <f t="shared" si="1248"/>
        <v>0.69799768518518512</v>
      </c>
      <c r="F39985" s="44" t="str">
        <f t="shared" si="1249"/>
        <v>День</v>
      </c>
    </row>
    <row r="39986" spans="1:6" ht="15" x14ac:dyDescent="0.35">
      <c r="A39986">
        <v>123354</v>
      </c>
      <c r="B39986" s="2">
        <v>44346.698003236248</v>
      </c>
      <c r="C39986">
        <v>301261</v>
      </c>
      <c r="D39986">
        <v>414043</v>
      </c>
      <c r="E39986" s="43">
        <f t="shared" si="1248"/>
        <v>0.69799768518518512</v>
      </c>
      <c r="F39986" s="44" t="str">
        <f t="shared" si="1249"/>
        <v>День</v>
      </c>
    </row>
    <row r="39987" spans="1:6" ht="15" x14ac:dyDescent="0.35">
      <c r="A39987">
        <v>123355</v>
      </c>
      <c r="B39987" s="2">
        <v>44346.698407766991</v>
      </c>
      <c r="C39987">
        <v>128861</v>
      </c>
      <c r="D39987">
        <v>347393</v>
      </c>
      <c r="E39987" s="43">
        <f t="shared" si="1248"/>
        <v>0.69840277777777782</v>
      </c>
      <c r="F39987" s="44" t="str">
        <f t="shared" si="1249"/>
        <v>День</v>
      </c>
    </row>
    <row r="39988" spans="1:6" ht="15" x14ac:dyDescent="0.35">
      <c r="A39988">
        <v>123359</v>
      </c>
      <c r="B39988" s="2">
        <v>44346.698407766991</v>
      </c>
      <c r="C39988">
        <v>147481</v>
      </c>
      <c r="D39988">
        <v>351192</v>
      </c>
      <c r="E39988" s="43">
        <f t="shared" si="1248"/>
        <v>0.69840277777777782</v>
      </c>
      <c r="F39988" s="44" t="str">
        <f t="shared" si="1249"/>
        <v>День</v>
      </c>
    </row>
    <row r="39989" spans="1:6" ht="15" x14ac:dyDescent="0.35">
      <c r="A39989">
        <v>123363</v>
      </c>
      <c r="B39989" s="2">
        <v>44346.698812297735</v>
      </c>
      <c r="C39989">
        <v>223157</v>
      </c>
      <c r="D39989">
        <v>158978</v>
      </c>
      <c r="E39989" s="43">
        <f t="shared" si="1248"/>
        <v>0.6988078703703704</v>
      </c>
      <c r="F39989" s="44" t="str">
        <f t="shared" si="1249"/>
        <v>День</v>
      </c>
    </row>
    <row r="39990" spans="1:6" ht="15" x14ac:dyDescent="0.35">
      <c r="A39990">
        <v>123368</v>
      </c>
      <c r="B39990" s="2">
        <v>44346.699216828478</v>
      </c>
      <c r="C39990">
        <v>254489</v>
      </c>
      <c r="D39990">
        <v>411922</v>
      </c>
      <c r="E39990" s="43">
        <f t="shared" si="1248"/>
        <v>0.69921296296296298</v>
      </c>
      <c r="F39990" s="44" t="str">
        <f t="shared" si="1249"/>
        <v>День</v>
      </c>
    </row>
    <row r="39991" spans="1:6" ht="15" x14ac:dyDescent="0.35">
      <c r="A39991">
        <v>123369</v>
      </c>
      <c r="B39991" s="2">
        <v>44346.699270607627</v>
      </c>
      <c r="C39991">
        <v>147238</v>
      </c>
      <c r="D39991">
        <v>395249</v>
      </c>
      <c r="E39991" s="43">
        <f t="shared" si="1248"/>
        <v>0.69927083333333329</v>
      </c>
      <c r="F39991" s="44" t="str">
        <f t="shared" si="1249"/>
        <v>День</v>
      </c>
    </row>
    <row r="39992" spans="1:6" ht="15" x14ac:dyDescent="0.35">
      <c r="A39992">
        <v>123372</v>
      </c>
      <c r="B39992" s="2">
        <v>44346.699514755703</v>
      </c>
      <c r="C39992">
        <v>220982</v>
      </c>
      <c r="D39992">
        <v>411922</v>
      </c>
      <c r="E39992" s="43">
        <f t="shared" si="1248"/>
        <v>0.69951388888888888</v>
      </c>
      <c r="F39992" s="44" t="str">
        <f t="shared" si="1249"/>
        <v>День</v>
      </c>
    </row>
    <row r="39993" spans="1:6" ht="15" x14ac:dyDescent="0.35">
      <c r="A39993">
        <v>123377</v>
      </c>
      <c r="B39993" s="2">
        <v>44346.699621359228</v>
      </c>
      <c r="C39993">
        <v>143092</v>
      </c>
      <c r="D39993">
        <v>88863</v>
      </c>
      <c r="E39993" s="43">
        <f t="shared" si="1248"/>
        <v>0.69961805555555545</v>
      </c>
      <c r="F39993" s="44" t="str">
        <f t="shared" si="1249"/>
        <v>День</v>
      </c>
    </row>
    <row r="39994" spans="1:6" ht="15" x14ac:dyDescent="0.35">
      <c r="A39994">
        <v>123381</v>
      </c>
      <c r="B39994" s="2">
        <v>44346.699621359228</v>
      </c>
      <c r="C39994">
        <v>261048</v>
      </c>
      <c r="D39994">
        <v>239565</v>
      </c>
      <c r="E39994" s="43">
        <f t="shared" si="1248"/>
        <v>0.69961805555555545</v>
      </c>
      <c r="F39994" s="44" t="str">
        <f t="shared" si="1249"/>
        <v>День</v>
      </c>
    </row>
    <row r="39995" spans="1:6" ht="15" x14ac:dyDescent="0.35">
      <c r="A39995">
        <v>123382</v>
      </c>
      <c r="B39995" s="2">
        <v>44346.69966734825</v>
      </c>
      <c r="C39995">
        <v>327758</v>
      </c>
      <c r="D39995">
        <v>351192</v>
      </c>
      <c r="E39995" s="43">
        <f t="shared" si="1248"/>
        <v>0.69966435185185183</v>
      </c>
      <c r="F39995" s="44" t="str">
        <f t="shared" si="1249"/>
        <v>День</v>
      </c>
    </row>
    <row r="39996" spans="1:6" ht="15" x14ac:dyDescent="0.35">
      <c r="A39996">
        <v>123384</v>
      </c>
      <c r="B39996" s="2">
        <v>44346.700025889964</v>
      </c>
      <c r="C39996">
        <v>42813</v>
      </c>
      <c r="D39996">
        <v>16861</v>
      </c>
      <c r="E39996" s="43">
        <f t="shared" si="1248"/>
        <v>0.70002314814814814</v>
      </c>
      <c r="F39996" s="44" t="str">
        <f t="shared" si="1249"/>
        <v>День</v>
      </c>
    </row>
    <row r="39997" spans="1:6" ht="15" x14ac:dyDescent="0.35">
      <c r="A39997">
        <v>123388</v>
      </c>
      <c r="B39997" s="2">
        <v>44346.700025889964</v>
      </c>
      <c r="C39997">
        <v>178960</v>
      </c>
      <c r="D39997">
        <v>411922</v>
      </c>
      <c r="E39997" s="43">
        <f t="shared" si="1248"/>
        <v>0.70002314814814814</v>
      </c>
      <c r="F39997" s="44" t="str">
        <f t="shared" si="1249"/>
        <v>День</v>
      </c>
    </row>
    <row r="39998" spans="1:6" ht="15" x14ac:dyDescent="0.35">
      <c r="A39998">
        <v>123389</v>
      </c>
      <c r="B39998" s="2">
        <v>44346.700025889964</v>
      </c>
      <c r="C39998">
        <v>322983</v>
      </c>
      <c r="D39998">
        <v>288686</v>
      </c>
      <c r="E39998" s="43">
        <f t="shared" si="1248"/>
        <v>0.70002314814814814</v>
      </c>
      <c r="F39998" s="44" t="str">
        <f t="shared" si="1249"/>
        <v>День</v>
      </c>
    </row>
    <row r="39999" spans="1:6" ht="15" x14ac:dyDescent="0.35">
      <c r="A39999">
        <v>123393</v>
      </c>
      <c r="B39999" s="2">
        <v>44346.700834951458</v>
      </c>
      <c r="C39999">
        <v>83968</v>
      </c>
      <c r="D39999">
        <v>182191</v>
      </c>
      <c r="E39999" s="43">
        <f t="shared" si="1248"/>
        <v>0.70083333333333331</v>
      </c>
      <c r="F39999" s="44" t="str">
        <f t="shared" si="1249"/>
        <v>День</v>
      </c>
    </row>
    <row r="40000" spans="1:6" ht="15" x14ac:dyDescent="0.35">
      <c r="A40000">
        <v>123394</v>
      </c>
      <c r="B40000" s="2">
        <v>44346.701239482201</v>
      </c>
      <c r="C40000">
        <v>76190</v>
      </c>
      <c r="D40000">
        <v>47419</v>
      </c>
      <c r="E40000" s="43">
        <f t="shared" si="1248"/>
        <v>0.701238425925926</v>
      </c>
      <c r="F40000" s="44" t="str">
        <f t="shared" si="1249"/>
        <v>День</v>
      </c>
    </row>
    <row r="40001" spans="1:6" ht="15" x14ac:dyDescent="0.35">
      <c r="A40001">
        <v>123399</v>
      </c>
      <c r="B40001" s="2">
        <v>44346.701498458817</v>
      </c>
      <c r="C40001">
        <v>53341</v>
      </c>
      <c r="D40001">
        <v>332374</v>
      </c>
      <c r="E40001" s="43">
        <f t="shared" si="1248"/>
        <v>0.70149305555555552</v>
      </c>
      <c r="F40001" s="44" t="str">
        <f t="shared" si="1249"/>
        <v>День</v>
      </c>
    </row>
    <row r="40002" spans="1:6" ht="15" x14ac:dyDescent="0.35">
      <c r="A40002">
        <v>123403</v>
      </c>
      <c r="B40002" s="2">
        <v>44346.701644012945</v>
      </c>
      <c r="C40002">
        <v>119296</v>
      </c>
      <c r="D40002">
        <v>250679</v>
      </c>
      <c r="E40002" s="43">
        <f t="shared" si="1248"/>
        <v>0.70164351851851858</v>
      </c>
      <c r="F40002" s="44" t="str">
        <f t="shared" si="1249"/>
        <v>День</v>
      </c>
    </row>
    <row r="40003" spans="1:6" ht="15" x14ac:dyDescent="0.35">
      <c r="A40003">
        <v>123404</v>
      </c>
      <c r="B40003" s="2">
        <v>44346.701644012945</v>
      </c>
      <c r="C40003">
        <v>294568</v>
      </c>
      <c r="D40003">
        <v>93802</v>
      </c>
      <c r="E40003" s="43">
        <f t="shared" ref="E40003:E40066" si="1250">TIME(HOUR(B40003),MINUTE(B40003),SECOND(B40003))</f>
        <v>0.70164351851851858</v>
      </c>
      <c r="F40003" s="44" t="str">
        <f t="shared" ref="F40003:F40066" si="1251">IF(E40003&gt;=TIME(6,0,0),IF(E40003&lt;TIME(12,0,0),"Утро",IF(E40003&lt;TIME(18,0,0),"День",IF((E40003)&lt;TIME(23,0,0),"Вечер","Ночь"))),"Ночь")</f>
        <v>День</v>
      </c>
    </row>
    <row r="40004" spans="1:6" ht="15" x14ac:dyDescent="0.35">
      <c r="A40004">
        <v>123408</v>
      </c>
      <c r="B40004" s="2">
        <v>44346.702453074431</v>
      </c>
      <c r="C40004">
        <v>85999</v>
      </c>
      <c r="D40004">
        <v>411922</v>
      </c>
      <c r="E40004" s="43">
        <f t="shared" si="1250"/>
        <v>0.70245370370370364</v>
      </c>
      <c r="F40004" s="44" t="str">
        <f t="shared" si="1251"/>
        <v>День</v>
      </c>
    </row>
    <row r="40005" spans="1:6" ht="15" x14ac:dyDescent="0.35">
      <c r="A40005">
        <v>123409</v>
      </c>
      <c r="B40005" s="2">
        <v>44346.702453074431</v>
      </c>
      <c r="C40005">
        <v>222818</v>
      </c>
      <c r="D40005">
        <v>249762</v>
      </c>
      <c r="E40005" s="43">
        <f t="shared" si="1250"/>
        <v>0.70245370370370364</v>
      </c>
      <c r="F40005" s="44" t="str">
        <f t="shared" si="1251"/>
        <v>День</v>
      </c>
    </row>
    <row r="40006" spans="1:6" ht="15" x14ac:dyDescent="0.35">
      <c r="A40006">
        <v>123411</v>
      </c>
      <c r="B40006" s="2">
        <v>44346.702857605182</v>
      </c>
      <c r="C40006">
        <v>247342</v>
      </c>
      <c r="D40006">
        <v>258219</v>
      </c>
      <c r="E40006" s="43">
        <f t="shared" si="1250"/>
        <v>0.70285879629629633</v>
      </c>
      <c r="F40006" s="44" t="str">
        <f t="shared" si="1251"/>
        <v>День</v>
      </c>
    </row>
    <row r="40007" spans="1:6" ht="15" x14ac:dyDescent="0.35">
      <c r="A40007">
        <v>123413</v>
      </c>
      <c r="B40007" s="2">
        <v>44346.703262135918</v>
      </c>
      <c r="C40007">
        <v>143345</v>
      </c>
      <c r="D40007">
        <v>158978</v>
      </c>
      <c r="E40007" s="43">
        <f t="shared" si="1250"/>
        <v>0.70326388888888891</v>
      </c>
      <c r="F40007" s="44" t="str">
        <f t="shared" si="1251"/>
        <v>День</v>
      </c>
    </row>
    <row r="40008" spans="1:6" ht="15" x14ac:dyDescent="0.35">
      <c r="A40008">
        <v>123416</v>
      </c>
      <c r="B40008" s="2">
        <v>44346.703262135918</v>
      </c>
      <c r="C40008">
        <v>286099</v>
      </c>
      <c r="D40008">
        <v>369305</v>
      </c>
      <c r="E40008" s="43">
        <f t="shared" si="1250"/>
        <v>0.70326388888888891</v>
      </c>
      <c r="F40008" s="44" t="str">
        <f t="shared" si="1251"/>
        <v>День</v>
      </c>
    </row>
    <row r="40009" spans="1:6" ht="15" x14ac:dyDescent="0.35">
      <c r="A40009">
        <v>123418</v>
      </c>
      <c r="B40009" s="2">
        <v>44346.703262135918</v>
      </c>
      <c r="C40009">
        <v>315634</v>
      </c>
      <c r="D40009">
        <v>241090</v>
      </c>
      <c r="E40009" s="43">
        <f t="shared" si="1250"/>
        <v>0.70326388888888891</v>
      </c>
      <c r="F40009" s="44" t="str">
        <f t="shared" si="1251"/>
        <v>День</v>
      </c>
    </row>
    <row r="40010" spans="1:6" ht="15" x14ac:dyDescent="0.35">
      <c r="A40010">
        <v>123421</v>
      </c>
      <c r="B40010" s="2">
        <v>44346.703666666668</v>
      </c>
      <c r="C40010">
        <v>210075</v>
      </c>
      <c r="D40010">
        <v>462359</v>
      </c>
      <c r="E40010" s="43">
        <f t="shared" si="1250"/>
        <v>0.70366898148148149</v>
      </c>
      <c r="F40010" s="44" t="str">
        <f t="shared" si="1251"/>
        <v>День</v>
      </c>
    </row>
    <row r="40011" spans="1:6" ht="15" x14ac:dyDescent="0.35">
      <c r="A40011">
        <v>123424</v>
      </c>
      <c r="B40011" s="2">
        <v>44346.703666666668</v>
      </c>
      <c r="C40011">
        <v>216352</v>
      </c>
      <c r="D40011">
        <v>351192</v>
      </c>
      <c r="E40011" s="43">
        <f t="shared" si="1250"/>
        <v>0.70366898148148149</v>
      </c>
      <c r="F40011" s="44" t="str">
        <f t="shared" si="1251"/>
        <v>День</v>
      </c>
    </row>
    <row r="40012" spans="1:6" ht="15" x14ac:dyDescent="0.35">
      <c r="A40012">
        <v>123426</v>
      </c>
      <c r="B40012" s="2">
        <v>44346.704475728155</v>
      </c>
      <c r="C40012">
        <v>244419</v>
      </c>
      <c r="D40012">
        <v>351192</v>
      </c>
      <c r="E40012" s="43">
        <f t="shared" si="1250"/>
        <v>0.70447916666666666</v>
      </c>
      <c r="F40012" s="44" t="str">
        <f t="shared" si="1251"/>
        <v>День</v>
      </c>
    </row>
    <row r="40013" spans="1:6" ht="15" x14ac:dyDescent="0.35">
      <c r="A40013">
        <v>123427</v>
      </c>
      <c r="B40013" s="2">
        <v>44346.705252235479</v>
      </c>
      <c r="C40013">
        <v>122405</v>
      </c>
      <c r="D40013">
        <v>327968</v>
      </c>
      <c r="E40013" s="43">
        <f t="shared" si="1250"/>
        <v>0.7052546296296297</v>
      </c>
      <c r="F40013" s="44" t="str">
        <f t="shared" si="1251"/>
        <v>День</v>
      </c>
    </row>
    <row r="40014" spans="1:6" ht="15" x14ac:dyDescent="0.35">
      <c r="A40014">
        <v>123432</v>
      </c>
      <c r="B40014" s="2">
        <v>44346.705284789641</v>
      </c>
      <c r="C40014">
        <v>330714</v>
      </c>
      <c r="D40014">
        <v>327633</v>
      </c>
      <c r="E40014" s="43">
        <f t="shared" si="1250"/>
        <v>0.70528935185185182</v>
      </c>
      <c r="F40014" s="44" t="str">
        <f t="shared" si="1251"/>
        <v>День</v>
      </c>
    </row>
    <row r="40015" spans="1:6" ht="15" x14ac:dyDescent="0.35">
      <c r="A40015">
        <v>123433</v>
      </c>
      <c r="B40015" s="2">
        <v>44346.706093851135</v>
      </c>
      <c r="C40015">
        <v>105357</v>
      </c>
      <c r="D40015">
        <v>411922</v>
      </c>
      <c r="E40015" s="43">
        <f t="shared" si="1250"/>
        <v>0.70609953703703709</v>
      </c>
      <c r="F40015" s="44" t="str">
        <f t="shared" si="1251"/>
        <v>День</v>
      </c>
    </row>
    <row r="40016" spans="1:6" ht="15" x14ac:dyDescent="0.35">
      <c r="A40016">
        <v>123438</v>
      </c>
      <c r="B40016" s="2">
        <v>44346.706902912621</v>
      </c>
      <c r="C40016">
        <v>108285</v>
      </c>
      <c r="D40016">
        <v>411922</v>
      </c>
      <c r="E40016" s="43">
        <f t="shared" si="1250"/>
        <v>0.70689814814814811</v>
      </c>
      <c r="F40016" s="44" t="str">
        <f t="shared" si="1251"/>
        <v>День</v>
      </c>
    </row>
    <row r="40017" spans="1:6" ht="15" x14ac:dyDescent="0.35">
      <c r="A40017">
        <v>123440</v>
      </c>
      <c r="B40017" s="2">
        <v>44346.707144383072</v>
      </c>
      <c r="C40017">
        <v>265704</v>
      </c>
      <c r="D40017">
        <v>58137</v>
      </c>
      <c r="E40017" s="43">
        <f t="shared" si="1250"/>
        <v>0.7071412037037037</v>
      </c>
      <c r="F40017" s="44" t="str">
        <f t="shared" si="1251"/>
        <v>День</v>
      </c>
    </row>
    <row r="40018" spans="1:6" ht="15" x14ac:dyDescent="0.35">
      <c r="A40018">
        <v>123444</v>
      </c>
      <c r="B40018" s="2">
        <v>44346.707693716242</v>
      </c>
      <c r="C40018">
        <v>78727</v>
      </c>
      <c r="D40018">
        <v>347393</v>
      </c>
      <c r="E40018" s="43">
        <f t="shared" si="1250"/>
        <v>0.70769675925925923</v>
      </c>
      <c r="F40018" s="44" t="str">
        <f t="shared" si="1251"/>
        <v>День</v>
      </c>
    </row>
    <row r="40019" spans="1:6" ht="15" x14ac:dyDescent="0.35">
      <c r="A40019">
        <v>123447</v>
      </c>
      <c r="B40019" s="2">
        <v>44346.707693716242</v>
      </c>
      <c r="C40019">
        <v>301844</v>
      </c>
      <c r="D40019">
        <v>258219</v>
      </c>
      <c r="E40019" s="43">
        <f t="shared" si="1250"/>
        <v>0.70769675925925923</v>
      </c>
      <c r="F40019" s="44" t="str">
        <f t="shared" si="1251"/>
        <v>День</v>
      </c>
    </row>
    <row r="40020" spans="1:6" ht="15" x14ac:dyDescent="0.35">
      <c r="A40020">
        <v>123448</v>
      </c>
      <c r="B40020" s="2">
        <v>44346.70778527177</v>
      </c>
      <c r="C40020">
        <v>246235</v>
      </c>
      <c r="D40020">
        <v>403124</v>
      </c>
      <c r="E40020" s="43">
        <f t="shared" si="1250"/>
        <v>0.70778935185185177</v>
      </c>
      <c r="F40020" s="44" t="str">
        <f t="shared" si="1251"/>
        <v>День</v>
      </c>
    </row>
    <row r="40021" spans="1:6" ht="15" x14ac:dyDescent="0.35">
      <c r="A40021">
        <v>123449</v>
      </c>
      <c r="B40021" s="2">
        <v>44346.708151493884</v>
      </c>
      <c r="C40021">
        <v>37757</v>
      </c>
      <c r="D40021">
        <v>153893</v>
      </c>
      <c r="E40021" s="43">
        <f t="shared" si="1250"/>
        <v>0.70814814814814808</v>
      </c>
      <c r="F40021" s="44" t="str">
        <f t="shared" si="1251"/>
        <v>День</v>
      </c>
    </row>
    <row r="40022" spans="1:6" ht="15" x14ac:dyDescent="0.35">
      <c r="A40022">
        <v>123452</v>
      </c>
      <c r="B40022" s="2">
        <v>44346.708304086431</v>
      </c>
      <c r="C40022">
        <v>75253</v>
      </c>
      <c r="D40022">
        <v>36491</v>
      </c>
      <c r="E40022" s="43">
        <f t="shared" si="1250"/>
        <v>0.70829861111111114</v>
      </c>
      <c r="F40022" s="44" t="str">
        <f t="shared" si="1251"/>
        <v>День</v>
      </c>
    </row>
    <row r="40023" spans="1:6" ht="15" x14ac:dyDescent="0.35">
      <c r="A40023">
        <v>123455</v>
      </c>
      <c r="B40023" s="2">
        <v>44346.708521035602</v>
      </c>
      <c r="C40023">
        <v>211915</v>
      </c>
      <c r="D40023">
        <v>254309</v>
      </c>
      <c r="E40023" s="43">
        <f t="shared" si="1250"/>
        <v>0.70851851851851855</v>
      </c>
      <c r="F40023" s="44" t="str">
        <f t="shared" si="1251"/>
        <v>День</v>
      </c>
    </row>
    <row r="40024" spans="1:6" ht="15" x14ac:dyDescent="0.35">
      <c r="A40024">
        <v>123458</v>
      </c>
      <c r="B40024" s="2">
        <v>44346.708822901091</v>
      </c>
      <c r="C40024">
        <v>173195</v>
      </c>
      <c r="D40024">
        <v>83136</v>
      </c>
      <c r="E40024" s="43">
        <f t="shared" si="1250"/>
        <v>0.70881944444444445</v>
      </c>
      <c r="F40024" s="44" t="str">
        <f t="shared" si="1251"/>
        <v>День</v>
      </c>
    </row>
    <row r="40025" spans="1:6" ht="15" x14ac:dyDescent="0.35">
      <c r="A40025">
        <v>123460</v>
      </c>
      <c r="B40025" s="2">
        <v>44346.709330097088</v>
      </c>
      <c r="C40025">
        <v>307311</v>
      </c>
      <c r="D40025">
        <v>105352</v>
      </c>
      <c r="E40025" s="43">
        <f t="shared" si="1250"/>
        <v>0.7093287037037036</v>
      </c>
      <c r="F40025" s="44" t="str">
        <f t="shared" si="1251"/>
        <v>День</v>
      </c>
    </row>
    <row r="40026" spans="1:6" ht="15" x14ac:dyDescent="0.35">
      <c r="A40026">
        <v>123462</v>
      </c>
      <c r="B40026" s="2">
        <v>44346.709734627831</v>
      </c>
      <c r="C40026">
        <v>72641</v>
      </c>
      <c r="D40026">
        <v>388561</v>
      </c>
      <c r="E40026" s="43">
        <f t="shared" si="1250"/>
        <v>0.70973379629629629</v>
      </c>
      <c r="F40026" s="44" t="str">
        <f t="shared" si="1251"/>
        <v>День</v>
      </c>
    </row>
    <row r="40027" spans="1:6" ht="15" x14ac:dyDescent="0.35">
      <c r="A40027">
        <v>123467</v>
      </c>
      <c r="B40027" s="2">
        <v>44346.709891048922</v>
      </c>
      <c r="C40027">
        <v>163978</v>
      </c>
      <c r="D40027">
        <v>176181</v>
      </c>
      <c r="E40027" s="43">
        <f t="shared" si="1250"/>
        <v>0.70989583333333339</v>
      </c>
      <c r="F40027" s="44" t="str">
        <f t="shared" si="1251"/>
        <v>День</v>
      </c>
    </row>
    <row r="40028" spans="1:6" ht="15" x14ac:dyDescent="0.35">
      <c r="A40028">
        <v>123470</v>
      </c>
      <c r="B40028" s="2">
        <v>44346.710139158575</v>
      </c>
      <c r="C40028">
        <v>341023</v>
      </c>
      <c r="D40028">
        <v>173184</v>
      </c>
      <c r="E40028" s="43">
        <f t="shared" si="1250"/>
        <v>0.71013888888888888</v>
      </c>
      <c r="F40028" s="44" t="str">
        <f t="shared" si="1251"/>
        <v>День</v>
      </c>
    </row>
    <row r="40029" spans="1:6" ht="15" x14ac:dyDescent="0.35">
      <c r="A40029">
        <v>123471</v>
      </c>
      <c r="B40029" s="2">
        <v>44346.710543689325</v>
      </c>
      <c r="C40029">
        <v>316273</v>
      </c>
      <c r="D40029">
        <v>409488</v>
      </c>
      <c r="E40029" s="43">
        <f t="shared" si="1250"/>
        <v>0.71054398148148146</v>
      </c>
      <c r="F40029" s="44" t="str">
        <f t="shared" si="1251"/>
        <v>День</v>
      </c>
    </row>
    <row r="40030" spans="1:6" ht="15" x14ac:dyDescent="0.35">
      <c r="A40030">
        <v>123472</v>
      </c>
      <c r="B40030" s="2">
        <v>44346.712161812298</v>
      </c>
      <c r="C40030">
        <v>56194</v>
      </c>
      <c r="D40030">
        <v>347393</v>
      </c>
      <c r="E40030" s="43">
        <f t="shared" si="1250"/>
        <v>0.71216435185185178</v>
      </c>
      <c r="F40030" s="44" t="str">
        <f t="shared" si="1251"/>
        <v>День</v>
      </c>
    </row>
    <row r="40031" spans="1:6" ht="15" x14ac:dyDescent="0.35">
      <c r="A40031">
        <v>123476</v>
      </c>
      <c r="B40031" s="2">
        <v>44346.713375404528</v>
      </c>
      <c r="C40031">
        <v>260127</v>
      </c>
      <c r="D40031">
        <v>347393</v>
      </c>
      <c r="E40031" s="43">
        <f t="shared" si="1250"/>
        <v>0.71337962962962964</v>
      </c>
      <c r="F40031" s="44" t="str">
        <f t="shared" si="1251"/>
        <v>День</v>
      </c>
    </row>
    <row r="40032" spans="1:6" ht="15" x14ac:dyDescent="0.35">
      <c r="A40032">
        <v>123479</v>
      </c>
      <c r="B40032" s="2">
        <v>44346.713431196018</v>
      </c>
      <c r="C40032">
        <v>193782</v>
      </c>
      <c r="D40032">
        <v>53760</v>
      </c>
      <c r="E40032" s="43">
        <f t="shared" si="1250"/>
        <v>0.71342592592592602</v>
      </c>
      <c r="F40032" s="44" t="str">
        <f t="shared" si="1251"/>
        <v>День</v>
      </c>
    </row>
    <row r="40033" spans="1:6" ht="15" x14ac:dyDescent="0.35">
      <c r="A40033">
        <v>123481</v>
      </c>
      <c r="B40033" s="2">
        <v>44346.713779935279</v>
      </c>
      <c r="C40033">
        <v>35493</v>
      </c>
      <c r="D40033">
        <v>254150</v>
      </c>
      <c r="E40033" s="43">
        <f t="shared" si="1250"/>
        <v>0.71378472222222211</v>
      </c>
      <c r="F40033" s="44" t="str">
        <f t="shared" si="1251"/>
        <v>День</v>
      </c>
    </row>
    <row r="40034" spans="1:6" ht="15" x14ac:dyDescent="0.35">
      <c r="A40034">
        <v>123482</v>
      </c>
      <c r="B40034" s="2">
        <v>44346.714184466022</v>
      </c>
      <c r="C40034">
        <v>7828</v>
      </c>
      <c r="D40034">
        <v>296608</v>
      </c>
      <c r="E40034" s="43">
        <f t="shared" si="1250"/>
        <v>0.71418981481481481</v>
      </c>
      <c r="F40034" s="44" t="str">
        <f t="shared" si="1251"/>
        <v>День</v>
      </c>
    </row>
    <row r="40035" spans="1:6" ht="15" x14ac:dyDescent="0.35">
      <c r="A40035">
        <v>123485</v>
      </c>
      <c r="B40035" s="2">
        <v>44346.714184466022</v>
      </c>
      <c r="C40035">
        <v>112585</v>
      </c>
      <c r="D40035">
        <v>172251</v>
      </c>
      <c r="E40035" s="43">
        <f t="shared" si="1250"/>
        <v>0.71418981481481481</v>
      </c>
      <c r="F40035" s="44" t="str">
        <f t="shared" si="1251"/>
        <v>День</v>
      </c>
    </row>
    <row r="40036" spans="1:6" ht="15" x14ac:dyDescent="0.35">
      <c r="A40036">
        <v>123486</v>
      </c>
      <c r="B40036" s="2">
        <v>44346.714184466022</v>
      </c>
      <c r="C40036">
        <v>209114</v>
      </c>
      <c r="D40036">
        <v>168307</v>
      </c>
      <c r="E40036" s="43">
        <f t="shared" si="1250"/>
        <v>0.71418981481481481</v>
      </c>
      <c r="F40036" s="44" t="str">
        <f t="shared" si="1251"/>
        <v>День</v>
      </c>
    </row>
    <row r="40037" spans="1:6" ht="15" x14ac:dyDescent="0.35">
      <c r="A40037">
        <v>123491</v>
      </c>
      <c r="B40037" s="2">
        <v>44346.714588996758</v>
      </c>
      <c r="C40037">
        <v>182208</v>
      </c>
      <c r="D40037">
        <v>411922</v>
      </c>
      <c r="E40037" s="43">
        <f t="shared" si="1250"/>
        <v>0.71458333333333324</v>
      </c>
      <c r="F40037" s="44" t="str">
        <f t="shared" si="1251"/>
        <v>День</v>
      </c>
    </row>
    <row r="40038" spans="1:6" ht="15" x14ac:dyDescent="0.35">
      <c r="A40038">
        <v>123495</v>
      </c>
      <c r="B40038" s="2">
        <v>44346.714993527508</v>
      </c>
      <c r="C40038">
        <v>346785</v>
      </c>
      <c r="D40038">
        <v>227775</v>
      </c>
      <c r="E40038" s="43">
        <f t="shared" si="1250"/>
        <v>0.71498842592592593</v>
      </c>
      <c r="F40038" s="44" t="str">
        <f t="shared" si="1251"/>
        <v>День</v>
      </c>
    </row>
    <row r="40039" spans="1:6" ht="15" x14ac:dyDescent="0.35">
      <c r="A40039">
        <v>123496</v>
      </c>
      <c r="B40039" s="2">
        <v>44346.715802589002</v>
      </c>
      <c r="C40039">
        <v>127733</v>
      </c>
      <c r="D40039">
        <v>111153</v>
      </c>
      <c r="E40039" s="43">
        <f t="shared" si="1250"/>
        <v>0.71579861111111109</v>
      </c>
      <c r="F40039" s="44" t="str">
        <f t="shared" si="1251"/>
        <v>День</v>
      </c>
    </row>
    <row r="40040" spans="1:6" ht="15" x14ac:dyDescent="0.35">
      <c r="A40040">
        <v>123497</v>
      </c>
      <c r="B40040" s="2">
        <v>44346.715802589002</v>
      </c>
      <c r="C40040">
        <v>208963</v>
      </c>
      <c r="D40040">
        <v>191893</v>
      </c>
      <c r="E40040" s="43">
        <f t="shared" si="1250"/>
        <v>0.71579861111111109</v>
      </c>
      <c r="F40040" s="44" t="str">
        <f t="shared" si="1251"/>
        <v>День</v>
      </c>
    </row>
    <row r="40041" spans="1:6" ht="15" x14ac:dyDescent="0.35">
      <c r="A40041">
        <v>123498</v>
      </c>
      <c r="B40041" s="2">
        <v>44346.716207119738</v>
      </c>
      <c r="C40041">
        <v>11137</v>
      </c>
      <c r="D40041">
        <v>194315</v>
      </c>
      <c r="E40041" s="43">
        <f t="shared" si="1250"/>
        <v>0.71620370370370379</v>
      </c>
      <c r="F40041" s="44" t="str">
        <f t="shared" si="1251"/>
        <v>День</v>
      </c>
    </row>
    <row r="40042" spans="1:6" ht="15" x14ac:dyDescent="0.35">
      <c r="A40042">
        <v>123503</v>
      </c>
      <c r="B40042" s="2">
        <v>44346.716207119738</v>
      </c>
      <c r="C40042">
        <v>94176</v>
      </c>
      <c r="D40042">
        <v>411922</v>
      </c>
      <c r="E40042" s="43">
        <f t="shared" si="1250"/>
        <v>0.71620370370370379</v>
      </c>
      <c r="F40042" s="44" t="str">
        <f t="shared" si="1251"/>
        <v>День</v>
      </c>
    </row>
    <row r="40043" spans="1:6" ht="15" x14ac:dyDescent="0.35">
      <c r="A40043">
        <v>123504</v>
      </c>
      <c r="B40043" s="2">
        <v>44346.716207119738</v>
      </c>
      <c r="C40043">
        <v>109063</v>
      </c>
      <c r="D40043">
        <v>191893</v>
      </c>
      <c r="E40043" s="43">
        <f t="shared" si="1250"/>
        <v>0.71620370370370379</v>
      </c>
      <c r="F40043" s="44" t="str">
        <f t="shared" si="1251"/>
        <v>День</v>
      </c>
    </row>
    <row r="40044" spans="1:6" ht="15" x14ac:dyDescent="0.35">
      <c r="A40044">
        <v>123506</v>
      </c>
      <c r="B40044" s="2">
        <v>44346.717420711975</v>
      </c>
      <c r="C40044">
        <v>138632</v>
      </c>
      <c r="D40044">
        <v>476070</v>
      </c>
      <c r="E40044" s="43">
        <f t="shared" si="1250"/>
        <v>0.71741898148148142</v>
      </c>
      <c r="F40044" s="44" t="str">
        <f t="shared" si="1251"/>
        <v>День</v>
      </c>
    </row>
    <row r="40045" spans="1:6" ht="15" x14ac:dyDescent="0.35">
      <c r="A40045">
        <v>123511</v>
      </c>
      <c r="B40045" s="2">
        <v>44346.719038834955</v>
      </c>
      <c r="C40045">
        <v>125099</v>
      </c>
      <c r="D40045">
        <v>228461</v>
      </c>
      <c r="E40045" s="43">
        <f t="shared" si="1250"/>
        <v>0.71903935185185175</v>
      </c>
      <c r="F40045" s="44" t="str">
        <f t="shared" si="1251"/>
        <v>День</v>
      </c>
    </row>
    <row r="40046" spans="1:6" ht="15" x14ac:dyDescent="0.35">
      <c r="A40046">
        <v>123513</v>
      </c>
      <c r="B40046" s="2">
        <v>44346.719443365691</v>
      </c>
      <c r="C40046">
        <v>236945</v>
      </c>
      <c r="D40046">
        <v>122902</v>
      </c>
      <c r="E40046" s="43">
        <f t="shared" si="1250"/>
        <v>0.71944444444444444</v>
      </c>
      <c r="F40046" s="44" t="str">
        <f t="shared" si="1251"/>
        <v>День</v>
      </c>
    </row>
    <row r="40047" spans="1:6" ht="15" x14ac:dyDescent="0.35">
      <c r="A40047">
        <v>123516</v>
      </c>
      <c r="B40047" s="2">
        <v>44346.719718008972</v>
      </c>
      <c r="C40047">
        <v>14399</v>
      </c>
      <c r="D40047">
        <v>329362</v>
      </c>
      <c r="E40047" s="43">
        <f t="shared" si="1250"/>
        <v>0.71972222222222226</v>
      </c>
      <c r="F40047" s="44" t="str">
        <f t="shared" si="1251"/>
        <v>День</v>
      </c>
    </row>
    <row r="40048" spans="1:6" ht="15" x14ac:dyDescent="0.35">
      <c r="A40048">
        <v>123518</v>
      </c>
      <c r="B40048" s="2">
        <v>44346.719847896442</v>
      </c>
      <c r="C40048">
        <v>149432</v>
      </c>
      <c r="D40048">
        <v>353896</v>
      </c>
      <c r="E40048" s="43">
        <f t="shared" si="1250"/>
        <v>0.71984953703703702</v>
      </c>
      <c r="F40048" s="44" t="str">
        <f t="shared" si="1251"/>
        <v>День</v>
      </c>
    </row>
    <row r="40049" spans="1:6" ht="15" x14ac:dyDescent="0.35">
      <c r="A40049">
        <v>123521</v>
      </c>
      <c r="B40049" s="2">
        <v>44346.719847896442</v>
      </c>
      <c r="C40049">
        <v>156679</v>
      </c>
      <c r="D40049">
        <v>141918</v>
      </c>
      <c r="E40049" s="43">
        <f t="shared" si="1250"/>
        <v>0.71984953703703702</v>
      </c>
      <c r="F40049" s="44" t="str">
        <f t="shared" si="1251"/>
        <v>День</v>
      </c>
    </row>
    <row r="40050" spans="1:6" ht="15" x14ac:dyDescent="0.35">
      <c r="A40050">
        <v>123525</v>
      </c>
      <c r="B40050" s="2">
        <v>44346.719847896442</v>
      </c>
      <c r="C40050">
        <v>203144</v>
      </c>
      <c r="D40050">
        <v>258219</v>
      </c>
      <c r="E40050" s="43">
        <f t="shared" si="1250"/>
        <v>0.71984953703703702</v>
      </c>
      <c r="F40050" s="44" t="str">
        <f t="shared" si="1251"/>
        <v>День</v>
      </c>
    </row>
    <row r="40051" spans="1:6" ht="15" x14ac:dyDescent="0.35">
      <c r="A40051">
        <v>123526</v>
      </c>
      <c r="B40051" s="2">
        <v>44346.719847896442</v>
      </c>
      <c r="C40051">
        <v>266697</v>
      </c>
      <c r="D40051">
        <v>82901</v>
      </c>
      <c r="E40051" s="43">
        <f t="shared" si="1250"/>
        <v>0.71984953703703702</v>
      </c>
      <c r="F40051" s="44" t="str">
        <f t="shared" si="1251"/>
        <v>День</v>
      </c>
    </row>
    <row r="40052" spans="1:6" ht="15" x14ac:dyDescent="0.35">
      <c r="A40052">
        <v>123528</v>
      </c>
      <c r="B40052" s="2">
        <v>44346.720252427185</v>
      </c>
      <c r="C40052">
        <v>322571</v>
      </c>
      <c r="D40052">
        <v>6790</v>
      </c>
      <c r="E40052" s="43">
        <f t="shared" si="1250"/>
        <v>0.72025462962962961</v>
      </c>
      <c r="F40052" s="44" t="str">
        <f t="shared" si="1251"/>
        <v>День</v>
      </c>
    </row>
    <row r="40053" spans="1:6" ht="15" x14ac:dyDescent="0.35">
      <c r="A40053">
        <v>123533</v>
      </c>
      <c r="B40053" s="2">
        <v>44346.720656957928</v>
      </c>
      <c r="C40053">
        <v>187945</v>
      </c>
      <c r="D40053">
        <v>179296</v>
      </c>
      <c r="E40053" s="43">
        <f t="shared" si="1250"/>
        <v>0.7206597222222223</v>
      </c>
      <c r="F40053" s="44" t="str">
        <f t="shared" si="1251"/>
        <v>День</v>
      </c>
    </row>
    <row r="40054" spans="1:6" ht="15" x14ac:dyDescent="0.35">
      <c r="A40054">
        <v>123534</v>
      </c>
      <c r="B40054" s="2">
        <v>44346.721061488672</v>
      </c>
      <c r="C40054">
        <v>108660</v>
      </c>
      <c r="D40054">
        <v>227775</v>
      </c>
      <c r="E40054" s="43">
        <f t="shared" si="1250"/>
        <v>0.72106481481481488</v>
      </c>
      <c r="F40054" s="44" t="str">
        <f t="shared" si="1251"/>
        <v>День</v>
      </c>
    </row>
    <row r="40055" spans="1:6" ht="15" x14ac:dyDescent="0.35">
      <c r="A40055">
        <v>123536</v>
      </c>
      <c r="B40055" s="2">
        <v>44346.721466019415</v>
      </c>
      <c r="C40055">
        <v>110036</v>
      </c>
      <c r="D40055">
        <v>294433</v>
      </c>
      <c r="E40055" s="43">
        <f t="shared" si="1250"/>
        <v>0.72146990740740735</v>
      </c>
      <c r="F40055" s="44" t="str">
        <f t="shared" si="1251"/>
        <v>День</v>
      </c>
    </row>
    <row r="40056" spans="1:6" ht="15" x14ac:dyDescent="0.35">
      <c r="A40056">
        <v>123539</v>
      </c>
      <c r="B40056" s="2">
        <v>44346.721466019422</v>
      </c>
      <c r="C40056">
        <v>173079</v>
      </c>
      <c r="D40056">
        <v>326651</v>
      </c>
      <c r="E40056" s="43">
        <f t="shared" si="1250"/>
        <v>0.72146990740740735</v>
      </c>
      <c r="F40056" s="44" t="str">
        <f t="shared" si="1251"/>
        <v>День</v>
      </c>
    </row>
    <row r="40057" spans="1:6" ht="15" x14ac:dyDescent="0.35">
      <c r="A40057">
        <v>123544</v>
      </c>
      <c r="B40057" s="2">
        <v>44346.721870550158</v>
      </c>
      <c r="C40057">
        <v>167215</v>
      </c>
      <c r="D40057">
        <v>89660</v>
      </c>
      <c r="E40057" s="43">
        <f t="shared" si="1250"/>
        <v>0.72187499999999993</v>
      </c>
      <c r="F40057" s="44" t="str">
        <f t="shared" si="1251"/>
        <v>День</v>
      </c>
    </row>
    <row r="40058" spans="1:6" ht="15" x14ac:dyDescent="0.35">
      <c r="A40058">
        <v>123548</v>
      </c>
      <c r="B40058" s="2">
        <v>44346.722678304395</v>
      </c>
      <c r="C40058">
        <v>66517</v>
      </c>
      <c r="D40058">
        <v>80850</v>
      </c>
      <c r="E40058" s="43">
        <f t="shared" si="1250"/>
        <v>0.72267361111111106</v>
      </c>
      <c r="F40058" s="44" t="str">
        <f t="shared" si="1251"/>
        <v>День</v>
      </c>
    </row>
    <row r="40059" spans="1:6" ht="15" x14ac:dyDescent="0.35">
      <c r="A40059">
        <v>123552</v>
      </c>
      <c r="B40059" s="2">
        <v>44346.722679611645</v>
      </c>
      <c r="C40059">
        <v>179010</v>
      </c>
      <c r="D40059">
        <v>327968</v>
      </c>
      <c r="E40059" s="43">
        <f t="shared" si="1250"/>
        <v>0.72268518518518521</v>
      </c>
      <c r="F40059" s="44" t="str">
        <f t="shared" si="1251"/>
        <v>День</v>
      </c>
    </row>
    <row r="40060" spans="1:6" ht="15" x14ac:dyDescent="0.35">
      <c r="A40060">
        <v>123553</v>
      </c>
      <c r="B40060" s="2">
        <v>44346.722679611645</v>
      </c>
      <c r="C40060">
        <v>256041</v>
      </c>
      <c r="D40060">
        <v>119030</v>
      </c>
      <c r="E40060" s="43">
        <f t="shared" si="1250"/>
        <v>0.72268518518518521</v>
      </c>
      <c r="F40060" s="44" t="str">
        <f t="shared" si="1251"/>
        <v>День</v>
      </c>
    </row>
    <row r="40061" spans="1:6" ht="15" x14ac:dyDescent="0.35">
      <c r="A40061">
        <v>123554</v>
      </c>
      <c r="B40061" s="2">
        <v>44346.722769859924</v>
      </c>
      <c r="C40061">
        <v>345460</v>
      </c>
      <c r="D40061">
        <v>258251</v>
      </c>
      <c r="E40061" s="43">
        <f t="shared" si="1250"/>
        <v>0.7227662037037037</v>
      </c>
      <c r="F40061" s="44" t="str">
        <f t="shared" si="1251"/>
        <v>День</v>
      </c>
    </row>
    <row r="40062" spans="1:6" ht="15" x14ac:dyDescent="0.35">
      <c r="A40062">
        <v>123555</v>
      </c>
      <c r="B40062" s="2">
        <v>44346.722999999998</v>
      </c>
      <c r="C40062">
        <v>277171</v>
      </c>
      <c r="D40062">
        <v>83380</v>
      </c>
      <c r="E40062" s="43">
        <f t="shared" si="1250"/>
        <v>0.72299768518518526</v>
      </c>
      <c r="F40062" s="44" t="str">
        <f t="shared" si="1251"/>
        <v>День</v>
      </c>
    </row>
    <row r="40063" spans="1:6" ht="15" x14ac:dyDescent="0.35">
      <c r="A40063">
        <v>123559</v>
      </c>
      <c r="B40063" s="2">
        <v>44346.723084142395</v>
      </c>
      <c r="C40063">
        <v>296548</v>
      </c>
      <c r="D40063">
        <v>411922</v>
      </c>
      <c r="E40063" s="43">
        <f t="shared" si="1250"/>
        <v>0.72307870370370375</v>
      </c>
      <c r="F40063" s="44" t="str">
        <f t="shared" si="1251"/>
        <v>День</v>
      </c>
    </row>
    <row r="40064" spans="1:6" ht="15" x14ac:dyDescent="0.35">
      <c r="A40064">
        <v>123561</v>
      </c>
      <c r="B40064" s="2">
        <v>44346.72353282266</v>
      </c>
      <c r="C40064">
        <v>251443</v>
      </c>
      <c r="D40064">
        <v>394819</v>
      </c>
      <c r="E40064" s="43">
        <f t="shared" si="1250"/>
        <v>0.7235300925925926</v>
      </c>
      <c r="F40064" s="44" t="str">
        <f t="shared" si="1251"/>
        <v>День</v>
      </c>
    </row>
    <row r="40065" spans="1:6" ht="15" x14ac:dyDescent="0.35">
      <c r="A40065">
        <v>123563</v>
      </c>
      <c r="B40065" s="2">
        <v>44346.723893203889</v>
      </c>
      <c r="C40065">
        <v>80667</v>
      </c>
      <c r="D40065">
        <v>385901</v>
      </c>
      <c r="E40065" s="43">
        <f t="shared" si="1250"/>
        <v>0.72388888888888892</v>
      </c>
      <c r="F40065" s="44" t="str">
        <f t="shared" si="1251"/>
        <v>День</v>
      </c>
    </row>
    <row r="40066" spans="1:6" ht="15" x14ac:dyDescent="0.35">
      <c r="A40066">
        <v>123565</v>
      </c>
      <c r="B40066" s="2">
        <v>44346.723893203889</v>
      </c>
      <c r="C40066">
        <v>137813</v>
      </c>
      <c r="D40066">
        <v>230507</v>
      </c>
      <c r="E40066" s="43">
        <f t="shared" si="1250"/>
        <v>0.72388888888888892</v>
      </c>
      <c r="F40066" s="44" t="str">
        <f t="shared" si="1251"/>
        <v>День</v>
      </c>
    </row>
    <row r="40067" spans="1:6" ht="15" x14ac:dyDescent="0.35">
      <c r="A40067">
        <v>123567</v>
      </c>
      <c r="B40067" s="2">
        <v>44346.723893203889</v>
      </c>
      <c r="C40067">
        <v>244989</v>
      </c>
      <c r="D40067">
        <v>4199</v>
      </c>
      <c r="E40067" s="43">
        <f t="shared" ref="E40067:E40130" si="1252">TIME(HOUR(B40067),MINUTE(B40067),SECOND(B40067))</f>
        <v>0.72388888888888892</v>
      </c>
      <c r="F40067" s="44" t="str">
        <f t="shared" ref="F40067:F40130" si="1253">IF(E40067&gt;=TIME(6,0,0),IF(E40067&lt;TIME(12,0,0),"Утро",IF(E40067&lt;TIME(18,0,0),"День",IF((E40067)&lt;TIME(23,0,0),"Вечер","Ночь"))),"Ночь")</f>
        <v>День</v>
      </c>
    </row>
    <row r="40068" spans="1:6" ht="15" x14ac:dyDescent="0.35">
      <c r="A40068">
        <v>123572</v>
      </c>
      <c r="B40068" s="2">
        <v>44346.723893203889</v>
      </c>
      <c r="C40068">
        <v>256976</v>
      </c>
      <c r="D40068">
        <v>330333</v>
      </c>
      <c r="E40068" s="43">
        <f t="shared" si="1252"/>
        <v>0.72388888888888892</v>
      </c>
      <c r="F40068" s="44" t="str">
        <f t="shared" si="1253"/>
        <v>День</v>
      </c>
    </row>
    <row r="40069" spans="1:6" ht="15" x14ac:dyDescent="0.35">
      <c r="A40069">
        <v>123577</v>
      </c>
      <c r="B40069" s="2">
        <v>44346.724333333339</v>
      </c>
      <c r="C40069">
        <v>213624</v>
      </c>
      <c r="D40069">
        <v>12149</v>
      </c>
      <c r="E40069" s="43">
        <f t="shared" si="1252"/>
        <v>0.72432870370370372</v>
      </c>
      <c r="F40069" s="44" t="str">
        <f t="shared" si="1253"/>
        <v>День</v>
      </c>
    </row>
    <row r="40070" spans="1:6" ht="15" x14ac:dyDescent="0.35">
      <c r="A40070">
        <v>123580</v>
      </c>
      <c r="B40070" s="2">
        <v>44346.725272377698</v>
      </c>
      <c r="C40070">
        <v>41829</v>
      </c>
      <c r="D40070">
        <v>118</v>
      </c>
      <c r="E40070" s="43">
        <f t="shared" si="1252"/>
        <v>0.7252777777777778</v>
      </c>
      <c r="F40070" s="44" t="str">
        <f t="shared" si="1253"/>
        <v>День</v>
      </c>
    </row>
    <row r="40071" spans="1:6" ht="15" x14ac:dyDescent="0.35">
      <c r="A40071">
        <v>123584</v>
      </c>
      <c r="B40071" s="2">
        <v>44346.726724919092</v>
      </c>
      <c r="C40071">
        <v>57375</v>
      </c>
      <c r="D40071">
        <v>411922</v>
      </c>
      <c r="E40071" s="43">
        <f t="shared" si="1252"/>
        <v>0.72672453703703699</v>
      </c>
      <c r="F40071" s="44" t="str">
        <f t="shared" si="1253"/>
        <v>День</v>
      </c>
    </row>
    <row r="40072" spans="1:6" ht="15" x14ac:dyDescent="0.35">
      <c r="A40072">
        <v>123588</v>
      </c>
      <c r="B40072" s="2">
        <v>44346.726724919099</v>
      </c>
      <c r="C40072">
        <v>215444</v>
      </c>
      <c r="D40072">
        <v>376706</v>
      </c>
      <c r="E40072" s="43">
        <f t="shared" si="1252"/>
        <v>0.72672453703703699</v>
      </c>
      <c r="F40072" s="44" t="str">
        <f t="shared" si="1253"/>
        <v>День</v>
      </c>
    </row>
    <row r="40073" spans="1:6" ht="15" x14ac:dyDescent="0.35">
      <c r="A40073">
        <v>123590</v>
      </c>
      <c r="B40073" s="2">
        <v>44346.727129449842</v>
      </c>
      <c r="C40073">
        <v>65342</v>
      </c>
      <c r="D40073">
        <v>187920</v>
      </c>
      <c r="E40073" s="43">
        <f t="shared" si="1252"/>
        <v>0.72712962962962957</v>
      </c>
      <c r="F40073" s="44" t="str">
        <f t="shared" si="1253"/>
        <v>День</v>
      </c>
    </row>
    <row r="40074" spans="1:6" ht="15" x14ac:dyDescent="0.35">
      <c r="A40074">
        <v>123592</v>
      </c>
      <c r="B40074" s="2">
        <v>44346.728629413738</v>
      </c>
      <c r="C40074">
        <v>232302</v>
      </c>
      <c r="D40074">
        <v>318588</v>
      </c>
      <c r="E40074" s="43">
        <f t="shared" si="1252"/>
        <v>0.72863425925925929</v>
      </c>
      <c r="F40074" s="44" t="str">
        <f t="shared" si="1253"/>
        <v>День</v>
      </c>
    </row>
    <row r="40075" spans="1:6" ht="15" x14ac:dyDescent="0.35">
      <c r="A40075">
        <v>123593</v>
      </c>
      <c r="B40075" s="2">
        <v>44346.728747572815</v>
      </c>
      <c r="C40075">
        <v>140050</v>
      </c>
      <c r="D40075">
        <v>204394</v>
      </c>
      <c r="E40075" s="43">
        <f t="shared" si="1252"/>
        <v>0.7287499999999999</v>
      </c>
      <c r="F40075" s="44" t="str">
        <f t="shared" si="1253"/>
        <v>День</v>
      </c>
    </row>
    <row r="40076" spans="1:6" ht="15" x14ac:dyDescent="0.35">
      <c r="A40076">
        <v>123594</v>
      </c>
      <c r="B40076" s="2">
        <v>44346.728747572815</v>
      </c>
      <c r="C40076">
        <v>195420</v>
      </c>
      <c r="D40076">
        <v>191893</v>
      </c>
      <c r="E40076" s="43">
        <f t="shared" si="1252"/>
        <v>0.7287499999999999</v>
      </c>
      <c r="F40076" s="44" t="str">
        <f t="shared" si="1253"/>
        <v>День</v>
      </c>
    </row>
    <row r="40077" spans="1:6" ht="15" x14ac:dyDescent="0.35">
      <c r="A40077">
        <v>123598</v>
      </c>
      <c r="B40077" s="2">
        <v>44346.729152103559</v>
      </c>
      <c r="C40077">
        <v>276887</v>
      </c>
      <c r="D40077">
        <v>351192</v>
      </c>
      <c r="E40077" s="43">
        <f t="shared" si="1252"/>
        <v>0.72915509259259259</v>
      </c>
      <c r="F40077" s="44" t="str">
        <f t="shared" si="1253"/>
        <v>День</v>
      </c>
    </row>
    <row r="40078" spans="1:6" ht="15" x14ac:dyDescent="0.35">
      <c r="A40078">
        <v>123600</v>
      </c>
      <c r="B40078" s="2">
        <v>44346.729152103559</v>
      </c>
      <c r="C40078">
        <v>327493</v>
      </c>
      <c r="D40078">
        <v>472712</v>
      </c>
      <c r="E40078" s="43">
        <f t="shared" si="1252"/>
        <v>0.72915509259259259</v>
      </c>
      <c r="F40078" s="44" t="str">
        <f t="shared" si="1253"/>
        <v>День</v>
      </c>
    </row>
    <row r="40079" spans="1:6" ht="15" x14ac:dyDescent="0.35">
      <c r="A40079">
        <v>123602</v>
      </c>
      <c r="B40079" s="2">
        <v>44346.729556634302</v>
      </c>
      <c r="C40079">
        <v>275884</v>
      </c>
      <c r="D40079">
        <v>347008</v>
      </c>
      <c r="E40079" s="43">
        <f t="shared" si="1252"/>
        <v>0.72956018518518517</v>
      </c>
      <c r="F40079" s="44" t="str">
        <f t="shared" si="1253"/>
        <v>День</v>
      </c>
    </row>
    <row r="40080" spans="1:6" ht="15" x14ac:dyDescent="0.35">
      <c r="A40080">
        <v>123606</v>
      </c>
      <c r="B40080" s="2">
        <v>44346.730033265172</v>
      </c>
      <c r="C40080">
        <v>265270</v>
      </c>
      <c r="D40080">
        <v>182841</v>
      </c>
      <c r="E40080" s="43">
        <f t="shared" si="1252"/>
        <v>0.73003472222222221</v>
      </c>
      <c r="F40080" s="44" t="str">
        <f t="shared" si="1253"/>
        <v>День</v>
      </c>
    </row>
    <row r="40081" spans="1:6" ht="15" x14ac:dyDescent="0.35">
      <c r="A40081">
        <v>123610</v>
      </c>
      <c r="B40081" s="2">
        <v>44346.730365695796</v>
      </c>
      <c r="C40081">
        <v>193064</v>
      </c>
      <c r="D40081">
        <v>103966</v>
      </c>
      <c r="E40081" s="43">
        <f t="shared" si="1252"/>
        <v>0.73037037037037045</v>
      </c>
      <c r="F40081" s="44" t="str">
        <f t="shared" si="1253"/>
        <v>День</v>
      </c>
    </row>
    <row r="40082" spans="1:6" ht="15" x14ac:dyDescent="0.35">
      <c r="A40082">
        <v>123612</v>
      </c>
      <c r="B40082" s="2">
        <v>44346.731223487048</v>
      </c>
      <c r="C40082">
        <v>68928</v>
      </c>
      <c r="D40082">
        <v>367087</v>
      </c>
      <c r="E40082" s="43">
        <f t="shared" si="1252"/>
        <v>0.73122685185185177</v>
      </c>
      <c r="F40082" s="44" t="str">
        <f t="shared" si="1253"/>
        <v>День</v>
      </c>
    </row>
    <row r="40083" spans="1:6" ht="15" x14ac:dyDescent="0.35">
      <c r="A40083">
        <v>123615</v>
      </c>
      <c r="B40083" s="2">
        <v>44346.731983818776</v>
      </c>
      <c r="C40083">
        <v>89375</v>
      </c>
      <c r="D40083">
        <v>451656</v>
      </c>
      <c r="E40083" s="43">
        <f t="shared" si="1252"/>
        <v>0.73197916666666663</v>
      </c>
      <c r="F40083" s="44" t="str">
        <f t="shared" si="1253"/>
        <v>День</v>
      </c>
    </row>
    <row r="40084" spans="1:6" ht="15" x14ac:dyDescent="0.35">
      <c r="A40084">
        <v>123618</v>
      </c>
      <c r="B40084" s="2">
        <v>44346.732388349512</v>
      </c>
      <c r="C40084">
        <v>85966</v>
      </c>
      <c r="D40084">
        <v>42035</v>
      </c>
      <c r="E40084" s="43">
        <f t="shared" si="1252"/>
        <v>0.73238425925925921</v>
      </c>
      <c r="F40084" s="44" t="str">
        <f t="shared" si="1253"/>
        <v>День</v>
      </c>
    </row>
    <row r="40085" spans="1:6" ht="15" x14ac:dyDescent="0.35">
      <c r="A40085">
        <v>123623</v>
      </c>
      <c r="B40085" s="2">
        <v>44346.732792880262</v>
      </c>
      <c r="C40085">
        <v>16907</v>
      </c>
      <c r="D40085">
        <v>265382</v>
      </c>
      <c r="E40085" s="43">
        <f t="shared" si="1252"/>
        <v>0.7327893518518519</v>
      </c>
      <c r="F40085" s="44" t="str">
        <f t="shared" si="1253"/>
        <v>День</v>
      </c>
    </row>
    <row r="40086" spans="1:6" ht="15" x14ac:dyDescent="0.35">
      <c r="A40086">
        <v>123624</v>
      </c>
      <c r="B40086" s="2">
        <v>44346.732792880262</v>
      </c>
      <c r="C40086">
        <v>252314</v>
      </c>
      <c r="D40086">
        <v>230507</v>
      </c>
      <c r="E40086" s="43">
        <f t="shared" si="1252"/>
        <v>0.7327893518518519</v>
      </c>
      <c r="F40086" s="44" t="str">
        <f t="shared" si="1253"/>
        <v>День</v>
      </c>
    </row>
    <row r="40087" spans="1:6" ht="15" x14ac:dyDescent="0.35">
      <c r="A40087">
        <v>123626</v>
      </c>
      <c r="B40087" s="2">
        <v>44346.733</v>
      </c>
      <c r="C40087">
        <v>270454</v>
      </c>
      <c r="D40087">
        <v>347008</v>
      </c>
      <c r="E40087" s="43">
        <f t="shared" si="1252"/>
        <v>0.73299768518518515</v>
      </c>
      <c r="F40087" s="44" t="str">
        <f t="shared" si="1253"/>
        <v>День</v>
      </c>
    </row>
    <row r="40088" spans="1:6" ht="15" x14ac:dyDescent="0.35">
      <c r="A40088">
        <v>123627</v>
      </c>
      <c r="B40088" s="2">
        <v>44346.733333333337</v>
      </c>
      <c r="C40088">
        <v>52426</v>
      </c>
      <c r="D40088">
        <v>118549</v>
      </c>
      <c r="E40088" s="43">
        <f t="shared" si="1252"/>
        <v>0.73333333333333339</v>
      </c>
      <c r="F40088" s="44" t="str">
        <f t="shared" si="1253"/>
        <v>День</v>
      </c>
    </row>
    <row r="40089" spans="1:6" ht="15" x14ac:dyDescent="0.35">
      <c r="A40089">
        <v>123630</v>
      </c>
      <c r="B40089" s="2">
        <v>44346.733601941749</v>
      </c>
      <c r="C40089">
        <v>284694</v>
      </c>
      <c r="D40089">
        <v>21760</v>
      </c>
      <c r="E40089" s="43">
        <f t="shared" si="1252"/>
        <v>0.73359953703703706</v>
      </c>
      <c r="F40089" s="44" t="str">
        <f t="shared" si="1253"/>
        <v>День</v>
      </c>
    </row>
    <row r="40090" spans="1:6" ht="15" x14ac:dyDescent="0.35">
      <c r="A40090">
        <v>123632</v>
      </c>
      <c r="B40090" s="2">
        <v>44346.733601941749</v>
      </c>
      <c r="C40090">
        <v>294802</v>
      </c>
      <c r="D40090">
        <v>411922</v>
      </c>
      <c r="E40090" s="43">
        <f t="shared" si="1252"/>
        <v>0.73359953703703706</v>
      </c>
      <c r="F40090" s="44" t="str">
        <f t="shared" si="1253"/>
        <v>День</v>
      </c>
    </row>
    <row r="40091" spans="1:6" ht="15" x14ac:dyDescent="0.35">
      <c r="A40091">
        <v>123635</v>
      </c>
      <c r="B40091" s="2">
        <v>44346.734006472492</v>
      </c>
      <c r="C40091">
        <v>316880</v>
      </c>
      <c r="D40091">
        <v>411922</v>
      </c>
      <c r="E40091" s="43">
        <f t="shared" si="1252"/>
        <v>0.73400462962962953</v>
      </c>
      <c r="F40091" s="44" t="str">
        <f t="shared" si="1253"/>
        <v>День</v>
      </c>
    </row>
    <row r="40092" spans="1:6" ht="15" x14ac:dyDescent="0.35">
      <c r="A40092">
        <v>123636</v>
      </c>
      <c r="B40092" s="2">
        <v>44346.734411003235</v>
      </c>
      <c r="C40092">
        <v>323589</v>
      </c>
      <c r="D40092">
        <v>125262</v>
      </c>
      <c r="E40092" s="43">
        <f t="shared" si="1252"/>
        <v>0.73440972222222223</v>
      </c>
      <c r="F40092" s="44" t="str">
        <f t="shared" si="1253"/>
        <v>День</v>
      </c>
    </row>
    <row r="40093" spans="1:6" ht="15" x14ac:dyDescent="0.35">
      <c r="A40093">
        <v>123640</v>
      </c>
      <c r="B40093" s="2">
        <v>44346.734763634144</v>
      </c>
      <c r="C40093">
        <v>306237</v>
      </c>
      <c r="D40093">
        <v>241927</v>
      </c>
      <c r="E40093" s="43">
        <f t="shared" si="1252"/>
        <v>0.73476851851851854</v>
      </c>
      <c r="F40093" s="44" t="str">
        <f t="shared" si="1253"/>
        <v>День</v>
      </c>
    </row>
    <row r="40094" spans="1:6" ht="15" x14ac:dyDescent="0.35">
      <c r="A40094">
        <v>123643</v>
      </c>
      <c r="B40094" s="2">
        <v>44346.735343485823</v>
      </c>
      <c r="C40094">
        <v>212117</v>
      </c>
      <c r="D40094">
        <v>394154</v>
      </c>
      <c r="E40094" s="43">
        <f t="shared" si="1252"/>
        <v>0.73534722222222226</v>
      </c>
      <c r="F40094" s="44" t="str">
        <f t="shared" si="1253"/>
        <v>День</v>
      </c>
    </row>
    <row r="40095" spans="1:6" ht="15" x14ac:dyDescent="0.35">
      <c r="A40095">
        <v>123644</v>
      </c>
      <c r="B40095" s="2">
        <v>44346.735624595465</v>
      </c>
      <c r="C40095">
        <v>33915</v>
      </c>
      <c r="D40095">
        <v>118549</v>
      </c>
      <c r="E40095" s="43">
        <f t="shared" si="1252"/>
        <v>0.73562500000000008</v>
      </c>
      <c r="F40095" s="44" t="str">
        <f t="shared" si="1253"/>
        <v>День</v>
      </c>
    </row>
    <row r="40096" spans="1:6" ht="15" x14ac:dyDescent="0.35">
      <c r="A40096">
        <v>123645</v>
      </c>
      <c r="B40096" s="2">
        <v>44346.735624595465</v>
      </c>
      <c r="C40096">
        <v>66772</v>
      </c>
      <c r="D40096">
        <v>86587</v>
      </c>
      <c r="E40096" s="43">
        <f t="shared" si="1252"/>
        <v>0.73562500000000008</v>
      </c>
      <c r="F40096" s="44" t="str">
        <f t="shared" si="1253"/>
        <v>День</v>
      </c>
    </row>
    <row r="40097" spans="1:6" ht="15" x14ac:dyDescent="0.35">
      <c r="A40097">
        <v>123647</v>
      </c>
      <c r="B40097" s="2">
        <v>44346.735624595465</v>
      </c>
      <c r="C40097">
        <v>200738</v>
      </c>
      <c r="D40097">
        <v>250679</v>
      </c>
      <c r="E40097" s="43">
        <f t="shared" si="1252"/>
        <v>0.73562500000000008</v>
      </c>
      <c r="F40097" s="44" t="str">
        <f t="shared" si="1253"/>
        <v>День</v>
      </c>
    </row>
    <row r="40098" spans="1:6" ht="15" x14ac:dyDescent="0.35">
      <c r="A40098">
        <v>123648</v>
      </c>
      <c r="B40098" s="2">
        <v>44346.736029126216</v>
      </c>
      <c r="C40098">
        <v>31970</v>
      </c>
      <c r="D40098">
        <v>324991</v>
      </c>
      <c r="E40098" s="43">
        <f t="shared" si="1252"/>
        <v>0.73603009259259267</v>
      </c>
      <c r="F40098" s="44" t="str">
        <f t="shared" si="1253"/>
        <v>День</v>
      </c>
    </row>
    <row r="40099" spans="1:6" ht="15" x14ac:dyDescent="0.35">
      <c r="A40099">
        <v>123650</v>
      </c>
      <c r="B40099" s="2">
        <v>44346.736029126216</v>
      </c>
      <c r="C40099">
        <v>69761</v>
      </c>
      <c r="D40099">
        <v>87812</v>
      </c>
      <c r="E40099" s="43">
        <f t="shared" si="1252"/>
        <v>0.73603009259259267</v>
      </c>
      <c r="F40099" s="44" t="str">
        <f t="shared" si="1253"/>
        <v>День</v>
      </c>
    </row>
    <row r="40100" spans="1:6" ht="15" x14ac:dyDescent="0.35">
      <c r="A40100">
        <v>123653</v>
      </c>
      <c r="B40100" s="2">
        <v>44346.736029126216</v>
      </c>
      <c r="C40100">
        <v>341137</v>
      </c>
      <c r="D40100">
        <v>96633</v>
      </c>
      <c r="E40100" s="43">
        <f t="shared" si="1252"/>
        <v>0.73603009259259267</v>
      </c>
      <c r="F40100" s="44" t="str">
        <f t="shared" si="1253"/>
        <v>День</v>
      </c>
    </row>
    <row r="40101" spans="1:6" ht="15" x14ac:dyDescent="0.35">
      <c r="A40101">
        <v>123654</v>
      </c>
      <c r="B40101" s="2">
        <v>44346.736433656959</v>
      </c>
      <c r="C40101">
        <v>63754</v>
      </c>
      <c r="D40101">
        <v>242428</v>
      </c>
      <c r="E40101" s="43">
        <f t="shared" si="1252"/>
        <v>0.73643518518518514</v>
      </c>
      <c r="F40101" s="44" t="str">
        <f t="shared" si="1253"/>
        <v>День</v>
      </c>
    </row>
    <row r="40102" spans="1:6" ht="15" x14ac:dyDescent="0.35">
      <c r="A40102">
        <v>123659</v>
      </c>
      <c r="B40102" s="2">
        <v>44346.736838187702</v>
      </c>
      <c r="C40102">
        <v>98488</v>
      </c>
      <c r="D40102">
        <v>21760</v>
      </c>
      <c r="E40102" s="43">
        <f t="shared" si="1252"/>
        <v>0.73684027777777772</v>
      </c>
      <c r="F40102" s="44" t="str">
        <f t="shared" si="1253"/>
        <v>День</v>
      </c>
    </row>
    <row r="40103" spans="1:6" ht="15" x14ac:dyDescent="0.35">
      <c r="A40103">
        <v>123660</v>
      </c>
      <c r="B40103" s="2">
        <v>44346.736838187702</v>
      </c>
      <c r="C40103">
        <v>230990</v>
      </c>
      <c r="D40103">
        <v>250679</v>
      </c>
      <c r="E40103" s="43">
        <f t="shared" si="1252"/>
        <v>0.73684027777777772</v>
      </c>
      <c r="F40103" s="44" t="str">
        <f t="shared" si="1253"/>
        <v>День</v>
      </c>
    </row>
    <row r="40104" spans="1:6" ht="15" x14ac:dyDescent="0.35">
      <c r="A40104">
        <v>123664</v>
      </c>
      <c r="B40104" s="2">
        <v>44346.736838187702</v>
      </c>
      <c r="C40104">
        <v>242944</v>
      </c>
      <c r="D40104">
        <v>42035</v>
      </c>
      <c r="E40104" s="43">
        <f t="shared" si="1252"/>
        <v>0.73684027777777772</v>
      </c>
      <c r="F40104" s="44" t="str">
        <f t="shared" si="1253"/>
        <v>День</v>
      </c>
    </row>
    <row r="40105" spans="1:6" ht="15" x14ac:dyDescent="0.35">
      <c r="A40105">
        <v>123666</v>
      </c>
      <c r="B40105" s="2">
        <v>44346.736838187702</v>
      </c>
      <c r="C40105">
        <v>268779</v>
      </c>
      <c r="D40105">
        <v>410720</v>
      </c>
      <c r="E40105" s="43">
        <f t="shared" si="1252"/>
        <v>0.73684027777777772</v>
      </c>
      <c r="F40105" s="44" t="str">
        <f t="shared" si="1253"/>
        <v>День</v>
      </c>
    </row>
    <row r="40106" spans="1:6" ht="15" x14ac:dyDescent="0.35">
      <c r="A40106">
        <v>123667</v>
      </c>
      <c r="B40106" s="2">
        <v>44346.738051779932</v>
      </c>
      <c r="C40106">
        <v>173105</v>
      </c>
      <c r="D40106">
        <v>13448</v>
      </c>
      <c r="E40106" s="43">
        <f t="shared" si="1252"/>
        <v>0.73805555555555558</v>
      </c>
      <c r="F40106" s="44" t="str">
        <f t="shared" si="1253"/>
        <v>День</v>
      </c>
    </row>
    <row r="40107" spans="1:6" ht="15" x14ac:dyDescent="0.35">
      <c r="A40107">
        <v>123670</v>
      </c>
      <c r="B40107" s="2">
        <v>44346.738051779932</v>
      </c>
      <c r="C40107">
        <v>301851</v>
      </c>
      <c r="D40107">
        <v>316541</v>
      </c>
      <c r="E40107" s="43">
        <f t="shared" si="1252"/>
        <v>0.73805555555555558</v>
      </c>
      <c r="F40107" s="44" t="str">
        <f t="shared" si="1253"/>
        <v>День</v>
      </c>
    </row>
    <row r="40108" spans="1:6" ht="15" x14ac:dyDescent="0.35">
      <c r="A40108">
        <v>123672</v>
      </c>
      <c r="B40108" s="2">
        <v>44346.738860841419</v>
      </c>
      <c r="C40108">
        <v>18280</v>
      </c>
      <c r="D40108">
        <v>37644</v>
      </c>
      <c r="E40108" s="43">
        <f t="shared" si="1252"/>
        <v>0.73886574074074074</v>
      </c>
      <c r="F40108" s="44" t="str">
        <f t="shared" si="1253"/>
        <v>День</v>
      </c>
    </row>
    <row r="40109" spans="1:6" ht="15" x14ac:dyDescent="0.35">
      <c r="A40109">
        <v>123675</v>
      </c>
      <c r="B40109" s="2">
        <v>44346.739524521625</v>
      </c>
      <c r="C40109">
        <v>21129</v>
      </c>
      <c r="D40109">
        <v>182191</v>
      </c>
      <c r="E40109" s="43">
        <f t="shared" si="1252"/>
        <v>0.73952546296296295</v>
      </c>
      <c r="F40109" s="44" t="str">
        <f t="shared" si="1253"/>
        <v>День</v>
      </c>
    </row>
    <row r="40110" spans="1:6" ht="15" x14ac:dyDescent="0.35">
      <c r="A40110">
        <v>123680</v>
      </c>
      <c r="B40110" s="2">
        <v>44346.740074433663</v>
      </c>
      <c r="C40110">
        <v>294493</v>
      </c>
      <c r="D40110">
        <v>439981</v>
      </c>
      <c r="E40110" s="43">
        <f t="shared" si="1252"/>
        <v>0.74006944444444445</v>
      </c>
      <c r="F40110" s="44" t="str">
        <f t="shared" si="1253"/>
        <v>День</v>
      </c>
    </row>
    <row r="40111" spans="1:6" ht="15" x14ac:dyDescent="0.35">
      <c r="A40111">
        <v>123681</v>
      </c>
      <c r="B40111" s="2">
        <v>44346.741288025893</v>
      </c>
      <c r="C40111">
        <v>119297</v>
      </c>
      <c r="D40111">
        <v>250679</v>
      </c>
      <c r="E40111" s="43">
        <f t="shared" si="1252"/>
        <v>0.74128472222222219</v>
      </c>
      <c r="F40111" s="44" t="str">
        <f t="shared" si="1253"/>
        <v>День</v>
      </c>
    </row>
    <row r="40112" spans="1:6" ht="15" x14ac:dyDescent="0.35">
      <c r="A40112">
        <v>123686</v>
      </c>
      <c r="B40112" s="2">
        <v>44346.741692556636</v>
      </c>
      <c r="C40112">
        <v>323077</v>
      </c>
      <c r="D40112">
        <v>392434</v>
      </c>
      <c r="E40112" s="43">
        <f t="shared" si="1252"/>
        <v>0.74168981481481477</v>
      </c>
      <c r="F40112" s="44" t="str">
        <f t="shared" si="1253"/>
        <v>День</v>
      </c>
    </row>
    <row r="40113" spans="1:6" ht="15" x14ac:dyDescent="0.35">
      <c r="A40113">
        <v>123690</v>
      </c>
      <c r="B40113" s="2">
        <v>44346.742097087379</v>
      </c>
      <c r="C40113">
        <v>307047</v>
      </c>
      <c r="D40113">
        <v>476032</v>
      </c>
      <c r="E40113" s="43">
        <f t="shared" si="1252"/>
        <v>0.74209490740740736</v>
      </c>
      <c r="F40113" s="44" t="str">
        <f t="shared" si="1253"/>
        <v>День</v>
      </c>
    </row>
    <row r="40114" spans="1:6" ht="15" x14ac:dyDescent="0.35">
      <c r="A40114">
        <v>123693</v>
      </c>
      <c r="B40114" s="2">
        <v>44346.743000000002</v>
      </c>
      <c r="C40114">
        <v>13979</v>
      </c>
      <c r="D40114">
        <v>411922</v>
      </c>
      <c r="E40114" s="43">
        <f t="shared" si="1252"/>
        <v>0.74299768518518527</v>
      </c>
      <c r="F40114" s="44" t="str">
        <f t="shared" si="1253"/>
        <v>День</v>
      </c>
    </row>
    <row r="40115" spans="1:6" ht="15" x14ac:dyDescent="0.35">
      <c r="A40115">
        <v>123694</v>
      </c>
      <c r="B40115" s="2">
        <v>44346.743310679616</v>
      </c>
      <c r="C40115">
        <v>9373</v>
      </c>
      <c r="D40115">
        <v>62570</v>
      </c>
      <c r="E40115" s="43">
        <f t="shared" si="1252"/>
        <v>0.74331018518518521</v>
      </c>
      <c r="F40115" s="44" t="str">
        <f t="shared" si="1253"/>
        <v>День</v>
      </c>
    </row>
    <row r="40116" spans="1:6" ht="15" x14ac:dyDescent="0.35">
      <c r="A40116">
        <v>123698</v>
      </c>
      <c r="B40116" s="2">
        <v>44346.743310679616</v>
      </c>
      <c r="C40116">
        <v>326383</v>
      </c>
      <c r="D40116">
        <v>230507</v>
      </c>
      <c r="E40116" s="43">
        <f t="shared" si="1252"/>
        <v>0.74331018518518521</v>
      </c>
      <c r="F40116" s="44" t="str">
        <f t="shared" si="1253"/>
        <v>День</v>
      </c>
    </row>
    <row r="40117" spans="1:6" ht="15" x14ac:dyDescent="0.35">
      <c r="A40117">
        <v>123701</v>
      </c>
      <c r="B40117" s="2">
        <v>44346.743705557419</v>
      </c>
      <c r="C40117">
        <v>146560</v>
      </c>
      <c r="D40117">
        <v>311590</v>
      </c>
      <c r="E40117" s="43">
        <f t="shared" si="1252"/>
        <v>0.74370370370370376</v>
      </c>
      <c r="F40117" s="44" t="str">
        <f t="shared" si="1253"/>
        <v>День</v>
      </c>
    </row>
    <row r="40118" spans="1:6" ht="15" x14ac:dyDescent="0.35">
      <c r="A40118">
        <v>123706</v>
      </c>
      <c r="B40118" s="2">
        <v>44346.743715210352</v>
      </c>
      <c r="C40118">
        <v>196827</v>
      </c>
      <c r="D40118">
        <v>248599</v>
      </c>
      <c r="E40118" s="43">
        <f t="shared" si="1252"/>
        <v>0.74371527777777768</v>
      </c>
      <c r="F40118" s="44" t="str">
        <f t="shared" si="1253"/>
        <v>День</v>
      </c>
    </row>
    <row r="40119" spans="1:6" ht="15" x14ac:dyDescent="0.35">
      <c r="A40119">
        <v>123710</v>
      </c>
      <c r="B40119" s="2">
        <v>44346.744119741103</v>
      </c>
      <c r="C40119">
        <v>331470</v>
      </c>
      <c r="D40119">
        <v>62068</v>
      </c>
      <c r="E40119" s="43">
        <f t="shared" si="1252"/>
        <v>0.74412037037037038</v>
      </c>
      <c r="F40119" s="44" t="str">
        <f t="shared" si="1253"/>
        <v>День</v>
      </c>
    </row>
    <row r="40120" spans="1:6" ht="15" x14ac:dyDescent="0.35">
      <c r="A40120">
        <v>123711</v>
      </c>
      <c r="B40120" s="2">
        <v>44346.745333333332</v>
      </c>
      <c r="C40120">
        <v>14710</v>
      </c>
      <c r="D40120">
        <v>254150</v>
      </c>
      <c r="E40120" s="43">
        <f t="shared" si="1252"/>
        <v>0.74533564814814823</v>
      </c>
      <c r="F40120" s="44" t="str">
        <f t="shared" si="1253"/>
        <v>День</v>
      </c>
    </row>
    <row r="40121" spans="1:6" ht="15" x14ac:dyDescent="0.35">
      <c r="A40121">
        <v>123712</v>
      </c>
      <c r="B40121" s="2">
        <v>44346.747001556447</v>
      </c>
      <c r="C40121">
        <v>170891</v>
      </c>
      <c r="D40121">
        <v>397815</v>
      </c>
      <c r="E40121" s="43">
        <f t="shared" si="1252"/>
        <v>0.74700231481481483</v>
      </c>
      <c r="F40121" s="44" t="str">
        <f t="shared" si="1253"/>
        <v>День</v>
      </c>
    </row>
    <row r="40122" spans="1:6" ht="15" x14ac:dyDescent="0.35">
      <c r="A40122">
        <v>123713</v>
      </c>
      <c r="B40122" s="2">
        <v>44346.747355987056</v>
      </c>
      <c r="C40122">
        <v>62644</v>
      </c>
      <c r="D40122">
        <v>411922</v>
      </c>
      <c r="E40122" s="43">
        <f t="shared" si="1252"/>
        <v>0.74736111111111114</v>
      </c>
      <c r="F40122" s="44" t="str">
        <f t="shared" si="1253"/>
        <v>День</v>
      </c>
    </row>
    <row r="40123" spans="1:6" ht="15" x14ac:dyDescent="0.35">
      <c r="A40123">
        <v>123717</v>
      </c>
      <c r="B40123" s="2">
        <v>44346.74816504855</v>
      </c>
      <c r="C40123">
        <v>240360</v>
      </c>
      <c r="D40123">
        <v>81226</v>
      </c>
      <c r="E40123" s="43">
        <f t="shared" si="1252"/>
        <v>0.74815972222222227</v>
      </c>
      <c r="F40123" s="44" t="str">
        <f t="shared" si="1253"/>
        <v>День</v>
      </c>
    </row>
    <row r="40124" spans="1:6" ht="15" x14ac:dyDescent="0.35">
      <c r="A40124">
        <v>123722</v>
      </c>
      <c r="B40124" s="2">
        <v>44346.74816504855</v>
      </c>
      <c r="C40124">
        <v>287316</v>
      </c>
      <c r="D40124">
        <v>129210</v>
      </c>
      <c r="E40124" s="43">
        <f t="shared" si="1252"/>
        <v>0.74815972222222227</v>
      </c>
      <c r="F40124" s="44" t="str">
        <f t="shared" si="1253"/>
        <v>День</v>
      </c>
    </row>
    <row r="40125" spans="1:6" ht="15" x14ac:dyDescent="0.35">
      <c r="A40125">
        <v>123723</v>
      </c>
      <c r="B40125" s="2">
        <v>44346.748569579286</v>
      </c>
      <c r="C40125">
        <v>217281</v>
      </c>
      <c r="D40125">
        <v>291168</v>
      </c>
      <c r="E40125" s="43">
        <f t="shared" si="1252"/>
        <v>0.74856481481481474</v>
      </c>
      <c r="F40125" s="44" t="str">
        <f t="shared" si="1253"/>
        <v>День</v>
      </c>
    </row>
    <row r="40126" spans="1:6" ht="15" x14ac:dyDescent="0.35">
      <c r="A40126">
        <v>123726</v>
      </c>
      <c r="B40126" s="2">
        <v>44346.748974110029</v>
      </c>
      <c r="C40126">
        <v>275806</v>
      </c>
      <c r="D40126">
        <v>111368</v>
      </c>
      <c r="E40126" s="43">
        <f t="shared" si="1252"/>
        <v>0.74896990740740732</v>
      </c>
      <c r="F40126" s="44" t="str">
        <f t="shared" si="1253"/>
        <v>День</v>
      </c>
    </row>
    <row r="40127" spans="1:6" ht="15" x14ac:dyDescent="0.35">
      <c r="A40127">
        <v>123729</v>
      </c>
      <c r="B40127" s="2">
        <v>44346.749378640779</v>
      </c>
      <c r="C40127">
        <v>295617</v>
      </c>
      <c r="D40127">
        <v>34436</v>
      </c>
      <c r="E40127" s="43">
        <f t="shared" si="1252"/>
        <v>0.74937500000000001</v>
      </c>
      <c r="F40127" s="44" t="str">
        <f t="shared" si="1253"/>
        <v>День</v>
      </c>
    </row>
    <row r="40128" spans="1:6" ht="15" x14ac:dyDescent="0.35">
      <c r="A40128">
        <v>123732</v>
      </c>
      <c r="B40128" s="2">
        <v>44346.749378640779</v>
      </c>
      <c r="C40128">
        <v>306993</v>
      </c>
      <c r="D40128">
        <v>304722</v>
      </c>
      <c r="E40128" s="43">
        <f t="shared" si="1252"/>
        <v>0.74937500000000001</v>
      </c>
      <c r="F40128" s="44" t="str">
        <f t="shared" si="1253"/>
        <v>День</v>
      </c>
    </row>
    <row r="40129" spans="1:6" ht="15" x14ac:dyDescent="0.35">
      <c r="A40129">
        <v>123735</v>
      </c>
      <c r="B40129" s="2">
        <v>44346.749783171523</v>
      </c>
      <c r="C40129">
        <v>176484</v>
      </c>
      <c r="D40129">
        <v>51162</v>
      </c>
      <c r="E40129" s="43">
        <f t="shared" si="1252"/>
        <v>0.7497800925925926</v>
      </c>
      <c r="F40129" s="44" t="str">
        <f t="shared" si="1253"/>
        <v>День</v>
      </c>
    </row>
    <row r="40130" spans="1:6" ht="15" x14ac:dyDescent="0.35">
      <c r="A40130">
        <v>123740</v>
      </c>
      <c r="B40130" s="2">
        <v>44346.750968962675</v>
      </c>
      <c r="C40130">
        <v>333438</v>
      </c>
      <c r="D40130">
        <v>391162</v>
      </c>
      <c r="E40130" s="43">
        <f t="shared" si="1252"/>
        <v>0.75097222222222226</v>
      </c>
      <c r="F40130" s="44" t="str">
        <f t="shared" si="1253"/>
        <v>Вечер</v>
      </c>
    </row>
    <row r="40131" spans="1:6" ht="15" x14ac:dyDescent="0.35">
      <c r="A40131">
        <v>123744</v>
      </c>
      <c r="B40131" s="2">
        <v>44346.750996763752</v>
      </c>
      <c r="C40131">
        <v>161945</v>
      </c>
      <c r="D40131">
        <v>411922</v>
      </c>
      <c r="E40131" s="43">
        <f t="shared" ref="E40131:E40194" si="1254">TIME(HOUR(B40131),MINUTE(B40131),SECOND(B40131))</f>
        <v>0.75099537037037034</v>
      </c>
      <c r="F40131" s="44" t="str">
        <f t="shared" ref="F40131:F40194" si="1255">IF(E40131&gt;=TIME(6,0,0),IF(E40131&lt;TIME(12,0,0),"Утро",IF(E40131&lt;TIME(18,0,0),"День",IF((E40131)&lt;TIME(23,0,0),"Вечер","Ночь"))),"Ночь")</f>
        <v>Вечер</v>
      </c>
    </row>
    <row r="40132" spans="1:6" ht="15" x14ac:dyDescent="0.35">
      <c r="A40132">
        <v>123746</v>
      </c>
      <c r="B40132" s="2">
        <v>44346.751401294503</v>
      </c>
      <c r="C40132">
        <v>46177</v>
      </c>
      <c r="D40132">
        <v>143750</v>
      </c>
      <c r="E40132" s="43">
        <f t="shared" si="1254"/>
        <v>0.75140046296296292</v>
      </c>
      <c r="F40132" s="44" t="str">
        <f t="shared" si="1255"/>
        <v>Вечер</v>
      </c>
    </row>
    <row r="40133" spans="1:6" ht="15" x14ac:dyDescent="0.35">
      <c r="A40133">
        <v>123748</v>
      </c>
      <c r="B40133" s="2">
        <v>44346.751915036468</v>
      </c>
      <c r="C40133">
        <v>175230</v>
      </c>
      <c r="D40133">
        <v>324991</v>
      </c>
      <c r="E40133" s="43">
        <f t="shared" si="1254"/>
        <v>0.7519097222222223</v>
      </c>
      <c r="F40133" s="44" t="str">
        <f t="shared" si="1255"/>
        <v>Вечер</v>
      </c>
    </row>
    <row r="40134" spans="1:6" ht="15" x14ac:dyDescent="0.35">
      <c r="A40134">
        <v>123753</v>
      </c>
      <c r="B40134" s="2">
        <v>44346.752159184543</v>
      </c>
      <c r="C40134">
        <v>317522</v>
      </c>
      <c r="D40134">
        <v>209666</v>
      </c>
      <c r="E40134" s="43">
        <f t="shared" si="1254"/>
        <v>0.75216435185185182</v>
      </c>
      <c r="F40134" s="44" t="str">
        <f t="shared" si="1255"/>
        <v>Вечер</v>
      </c>
    </row>
    <row r="40135" spans="1:6" ht="15" x14ac:dyDescent="0.35">
      <c r="A40135">
        <v>123754</v>
      </c>
      <c r="B40135" s="2">
        <v>44346.752614886733</v>
      </c>
      <c r="C40135">
        <v>61704</v>
      </c>
      <c r="D40135">
        <v>104958</v>
      </c>
      <c r="E40135" s="43">
        <f t="shared" si="1254"/>
        <v>0.75261574074074078</v>
      </c>
      <c r="F40135" s="44" t="str">
        <f t="shared" si="1255"/>
        <v>Вечер</v>
      </c>
    </row>
    <row r="40136" spans="1:6" ht="15" x14ac:dyDescent="0.35">
      <c r="A40136">
        <v>123757</v>
      </c>
      <c r="B40136" s="2">
        <v>44346.752666666667</v>
      </c>
      <c r="C40136">
        <v>116440</v>
      </c>
      <c r="D40136">
        <v>347008</v>
      </c>
      <c r="E40136" s="43">
        <f t="shared" si="1254"/>
        <v>0.75266203703703705</v>
      </c>
      <c r="F40136" s="44" t="str">
        <f t="shared" si="1255"/>
        <v>Вечер</v>
      </c>
    </row>
    <row r="40137" spans="1:6" ht="15" x14ac:dyDescent="0.35">
      <c r="A40137">
        <v>123761</v>
      </c>
      <c r="B40137" s="2">
        <v>44346.752666666667</v>
      </c>
      <c r="C40137">
        <v>240536</v>
      </c>
      <c r="D40137">
        <v>351192</v>
      </c>
      <c r="E40137" s="43">
        <f t="shared" si="1254"/>
        <v>0.75266203703703705</v>
      </c>
      <c r="F40137" s="44" t="str">
        <f t="shared" si="1255"/>
        <v>Вечер</v>
      </c>
    </row>
    <row r="40138" spans="1:6" ht="15" x14ac:dyDescent="0.35">
      <c r="A40138">
        <v>123763</v>
      </c>
      <c r="B40138" s="2">
        <v>44346.753333333334</v>
      </c>
      <c r="C40138">
        <v>159374</v>
      </c>
      <c r="D40138">
        <v>222412</v>
      </c>
      <c r="E40138" s="43">
        <f t="shared" si="1254"/>
        <v>0.7533333333333333</v>
      </c>
      <c r="F40138" s="44" t="str">
        <f t="shared" si="1255"/>
        <v>Вечер</v>
      </c>
    </row>
    <row r="40139" spans="1:6" ht="15" x14ac:dyDescent="0.35">
      <c r="A40139">
        <v>123768</v>
      </c>
      <c r="B40139" s="2">
        <v>44346.753410443431</v>
      </c>
      <c r="C40139">
        <v>50839</v>
      </c>
      <c r="D40139">
        <v>310069</v>
      </c>
      <c r="E40139" s="43">
        <f t="shared" si="1254"/>
        <v>0.7534143518518519</v>
      </c>
      <c r="F40139" s="44" t="str">
        <f t="shared" si="1255"/>
        <v>Вечер</v>
      </c>
    </row>
    <row r="40140" spans="1:6" ht="15" x14ac:dyDescent="0.35">
      <c r="A40140">
        <v>123773</v>
      </c>
      <c r="B40140" s="2">
        <v>44346.753828478963</v>
      </c>
      <c r="C40140">
        <v>76734</v>
      </c>
      <c r="D40140">
        <v>95024</v>
      </c>
      <c r="E40140" s="43">
        <f t="shared" si="1254"/>
        <v>0.75383101851851853</v>
      </c>
      <c r="F40140" s="44" t="str">
        <f t="shared" si="1255"/>
        <v>Вечер</v>
      </c>
    </row>
    <row r="40141" spans="1:6" ht="15" x14ac:dyDescent="0.35">
      <c r="A40141">
        <v>123774</v>
      </c>
      <c r="B40141" s="2">
        <v>44346.754233009706</v>
      </c>
      <c r="C40141">
        <v>133763</v>
      </c>
      <c r="D40141">
        <v>271435</v>
      </c>
      <c r="E40141" s="43">
        <f t="shared" si="1254"/>
        <v>0.75423611111111111</v>
      </c>
      <c r="F40141" s="44" t="str">
        <f t="shared" si="1255"/>
        <v>Вечер</v>
      </c>
    </row>
    <row r="40142" spans="1:6" ht="15" x14ac:dyDescent="0.35">
      <c r="A40142">
        <v>123775</v>
      </c>
      <c r="B40142" s="2">
        <v>44346.754637540456</v>
      </c>
      <c r="C40142">
        <v>252005</v>
      </c>
      <c r="D40142">
        <v>162482</v>
      </c>
      <c r="E40142" s="43">
        <f t="shared" si="1254"/>
        <v>0.75464120370370369</v>
      </c>
      <c r="F40142" s="44" t="str">
        <f t="shared" si="1255"/>
        <v>Вечер</v>
      </c>
    </row>
    <row r="40143" spans="1:6" ht="15" x14ac:dyDescent="0.35">
      <c r="A40143">
        <v>123776</v>
      </c>
      <c r="B40143" s="2">
        <v>44346.755851132686</v>
      </c>
      <c r="C40143">
        <v>52031</v>
      </c>
      <c r="D40143">
        <v>346452</v>
      </c>
      <c r="E40143" s="43">
        <f t="shared" si="1254"/>
        <v>0.75585648148148143</v>
      </c>
      <c r="F40143" s="44" t="str">
        <f t="shared" si="1255"/>
        <v>Вечер</v>
      </c>
    </row>
    <row r="40144" spans="1:6" ht="15" x14ac:dyDescent="0.35">
      <c r="A40144">
        <v>123779</v>
      </c>
      <c r="B40144" s="2">
        <v>44346.756255663429</v>
      </c>
      <c r="C40144">
        <v>131268</v>
      </c>
      <c r="D40144">
        <v>330333</v>
      </c>
      <c r="E40144" s="43">
        <f t="shared" si="1254"/>
        <v>0.75624999999999998</v>
      </c>
      <c r="F40144" s="44" t="str">
        <f t="shared" si="1255"/>
        <v>Вечер</v>
      </c>
    </row>
    <row r="40145" spans="1:6" ht="15" x14ac:dyDescent="0.35">
      <c r="A40145">
        <v>123784</v>
      </c>
      <c r="B40145" s="2">
        <v>44346.756255663429</v>
      </c>
      <c r="C40145">
        <v>149095</v>
      </c>
      <c r="D40145">
        <v>158978</v>
      </c>
      <c r="E40145" s="43">
        <f t="shared" si="1254"/>
        <v>0.75624999999999998</v>
      </c>
      <c r="F40145" s="44" t="str">
        <f t="shared" si="1255"/>
        <v>Вечер</v>
      </c>
    </row>
    <row r="40146" spans="1:6" ht="15" x14ac:dyDescent="0.35">
      <c r="A40146">
        <v>123786</v>
      </c>
      <c r="B40146" s="2">
        <v>44346.756255663429</v>
      </c>
      <c r="C40146">
        <v>209276</v>
      </c>
      <c r="D40146">
        <v>344725</v>
      </c>
      <c r="E40146" s="43">
        <f t="shared" si="1254"/>
        <v>0.75624999999999998</v>
      </c>
      <c r="F40146" s="44" t="str">
        <f t="shared" si="1255"/>
        <v>Вечер</v>
      </c>
    </row>
    <row r="40147" spans="1:6" ht="15" x14ac:dyDescent="0.35">
      <c r="A40147">
        <v>123789</v>
      </c>
      <c r="B40147" s="2">
        <v>44346.756255663429</v>
      </c>
      <c r="C40147">
        <v>225289</v>
      </c>
      <c r="D40147">
        <v>472712</v>
      </c>
      <c r="E40147" s="43">
        <f t="shared" si="1254"/>
        <v>0.75624999999999998</v>
      </c>
      <c r="F40147" s="44" t="str">
        <f t="shared" si="1255"/>
        <v>Вечер</v>
      </c>
    </row>
    <row r="40148" spans="1:6" ht="15" x14ac:dyDescent="0.35">
      <c r="A40148">
        <v>123794</v>
      </c>
      <c r="B40148" s="2">
        <v>44346.756950590534</v>
      </c>
      <c r="C40148">
        <v>26281</v>
      </c>
      <c r="D40148">
        <v>158978</v>
      </c>
      <c r="E40148" s="43">
        <f t="shared" si="1254"/>
        <v>0.75695601851851846</v>
      </c>
      <c r="F40148" s="44" t="str">
        <f t="shared" si="1255"/>
        <v>Вечер</v>
      </c>
    </row>
    <row r="40149" spans="1:6" ht="15" x14ac:dyDescent="0.35">
      <c r="A40149">
        <v>123799</v>
      </c>
      <c r="B40149" s="2">
        <v>44346.757064724916</v>
      </c>
      <c r="C40149">
        <v>307622</v>
      </c>
      <c r="D40149">
        <v>411922</v>
      </c>
      <c r="E40149" s="43">
        <f t="shared" si="1254"/>
        <v>0.75706018518518514</v>
      </c>
      <c r="F40149" s="44" t="str">
        <f t="shared" si="1255"/>
        <v>Вечер</v>
      </c>
    </row>
    <row r="40150" spans="1:6" ht="15" x14ac:dyDescent="0.35">
      <c r="A40150">
        <v>123801</v>
      </c>
      <c r="B40150" s="2">
        <v>44346.75719473861</v>
      </c>
      <c r="C40150">
        <v>65143</v>
      </c>
      <c r="D40150">
        <v>149881</v>
      </c>
      <c r="E40150" s="43">
        <f t="shared" si="1254"/>
        <v>0.75719907407407405</v>
      </c>
      <c r="F40150" s="44" t="str">
        <f t="shared" si="1255"/>
        <v>Вечер</v>
      </c>
    </row>
    <row r="40151" spans="1:6" ht="15" x14ac:dyDescent="0.35">
      <c r="A40151">
        <v>123806</v>
      </c>
      <c r="B40151" s="2">
        <v>44346.75787378641</v>
      </c>
      <c r="C40151">
        <v>233357</v>
      </c>
      <c r="D40151">
        <v>381865</v>
      </c>
      <c r="E40151" s="43">
        <f t="shared" si="1254"/>
        <v>0.75787037037037042</v>
      </c>
      <c r="F40151" s="44" t="str">
        <f t="shared" si="1255"/>
        <v>Вечер</v>
      </c>
    </row>
    <row r="40152" spans="1:6" ht="15" x14ac:dyDescent="0.35">
      <c r="A40152">
        <v>123809</v>
      </c>
      <c r="B40152" s="2">
        <v>44346.75787378641</v>
      </c>
      <c r="C40152">
        <v>244817</v>
      </c>
      <c r="D40152">
        <v>117699</v>
      </c>
      <c r="E40152" s="43">
        <f t="shared" si="1254"/>
        <v>0.75787037037037042</v>
      </c>
      <c r="F40152" s="44" t="str">
        <f t="shared" si="1255"/>
        <v>Вечер</v>
      </c>
    </row>
    <row r="40153" spans="1:6" ht="15" x14ac:dyDescent="0.35">
      <c r="A40153">
        <v>123811</v>
      </c>
      <c r="B40153" s="2">
        <v>44346.75787378641</v>
      </c>
      <c r="C40153">
        <v>276173</v>
      </c>
      <c r="D40153">
        <v>250679</v>
      </c>
      <c r="E40153" s="43">
        <f t="shared" si="1254"/>
        <v>0.75787037037037042</v>
      </c>
      <c r="F40153" s="44" t="str">
        <f t="shared" si="1255"/>
        <v>Вечер</v>
      </c>
    </row>
    <row r="40154" spans="1:6" ht="15" x14ac:dyDescent="0.35">
      <c r="A40154">
        <v>123813</v>
      </c>
      <c r="B40154" s="2">
        <v>44346.757957701346</v>
      </c>
      <c r="C40154">
        <v>345515</v>
      </c>
      <c r="D40154">
        <v>439981</v>
      </c>
      <c r="E40154" s="43">
        <f t="shared" si="1254"/>
        <v>0.75796296296296306</v>
      </c>
      <c r="F40154" s="44" t="str">
        <f t="shared" si="1255"/>
        <v>Вечер</v>
      </c>
    </row>
    <row r="40155" spans="1:6" ht="15" x14ac:dyDescent="0.35">
      <c r="A40155">
        <v>123815</v>
      </c>
      <c r="B40155" s="2">
        <v>44346.758079775384</v>
      </c>
      <c r="C40155">
        <v>183386</v>
      </c>
      <c r="D40155">
        <v>420981</v>
      </c>
      <c r="E40155" s="43">
        <f t="shared" si="1254"/>
        <v>0.75807870370370367</v>
      </c>
      <c r="F40155" s="44" t="str">
        <f t="shared" si="1255"/>
        <v>Вечер</v>
      </c>
    </row>
    <row r="40156" spans="1:6" ht="15" x14ac:dyDescent="0.35">
      <c r="A40156">
        <v>123819</v>
      </c>
      <c r="B40156" s="2">
        <v>44346.758278317153</v>
      </c>
      <c r="C40156">
        <v>177211</v>
      </c>
      <c r="D40156">
        <v>258219</v>
      </c>
      <c r="E40156" s="43">
        <f t="shared" si="1254"/>
        <v>0.758275462962963</v>
      </c>
      <c r="F40156" s="44" t="str">
        <f t="shared" si="1255"/>
        <v>Вечер</v>
      </c>
    </row>
    <row r="40157" spans="1:6" ht="15" x14ac:dyDescent="0.35">
      <c r="A40157">
        <v>123823</v>
      </c>
      <c r="B40157" s="2">
        <v>44346.759178441724</v>
      </c>
      <c r="C40157">
        <v>279325</v>
      </c>
      <c r="D40157">
        <v>250679</v>
      </c>
      <c r="E40157" s="43">
        <f t="shared" si="1254"/>
        <v>0.7591782407407407</v>
      </c>
      <c r="F40157" s="44" t="str">
        <f t="shared" si="1255"/>
        <v>Вечер</v>
      </c>
    </row>
    <row r="40158" spans="1:6" ht="15" x14ac:dyDescent="0.35">
      <c r="A40158">
        <v>123826</v>
      </c>
      <c r="B40158" s="2">
        <v>44346.759880367441</v>
      </c>
      <c r="C40158">
        <v>20946</v>
      </c>
      <c r="D40158">
        <v>157591</v>
      </c>
      <c r="E40158" s="43">
        <f t="shared" si="1254"/>
        <v>0.75988425925925929</v>
      </c>
      <c r="F40158" s="44" t="str">
        <f t="shared" si="1255"/>
        <v>Вечер</v>
      </c>
    </row>
    <row r="40159" spans="1:6" ht="15" x14ac:dyDescent="0.35">
      <c r="A40159">
        <v>123827</v>
      </c>
      <c r="B40159" s="2">
        <v>44346.759896440126</v>
      </c>
      <c r="C40159">
        <v>57932</v>
      </c>
      <c r="D40159">
        <v>85094</v>
      </c>
      <c r="E40159" s="43">
        <f t="shared" si="1254"/>
        <v>0.75989583333333333</v>
      </c>
      <c r="F40159" s="44" t="str">
        <f t="shared" si="1255"/>
        <v>Вечер</v>
      </c>
    </row>
    <row r="40160" spans="1:6" ht="15" x14ac:dyDescent="0.35">
      <c r="A40160">
        <v>123828</v>
      </c>
      <c r="B40160" s="2">
        <v>44346.760093997007</v>
      </c>
      <c r="C40160">
        <v>224094</v>
      </c>
      <c r="D40160">
        <v>394154</v>
      </c>
      <c r="E40160" s="43">
        <f t="shared" si="1254"/>
        <v>0.76009259259259254</v>
      </c>
      <c r="F40160" s="44" t="str">
        <f t="shared" si="1255"/>
        <v>Вечер</v>
      </c>
    </row>
    <row r="40161" spans="1:6" ht="15" x14ac:dyDescent="0.35">
      <c r="A40161">
        <v>123829</v>
      </c>
      <c r="B40161" s="2">
        <v>44346.76070550162</v>
      </c>
      <c r="C40161">
        <v>343401</v>
      </c>
      <c r="D40161">
        <v>227775</v>
      </c>
      <c r="E40161" s="43">
        <f t="shared" si="1254"/>
        <v>0.76070601851851849</v>
      </c>
      <c r="F40161" s="44" t="str">
        <f t="shared" si="1255"/>
        <v>Вечер</v>
      </c>
    </row>
    <row r="40162" spans="1:6" ht="15" x14ac:dyDescent="0.35">
      <c r="A40162">
        <v>123834</v>
      </c>
      <c r="B40162" s="2">
        <v>44346.761919093849</v>
      </c>
      <c r="C40162">
        <v>147882</v>
      </c>
      <c r="D40162">
        <v>158978</v>
      </c>
      <c r="E40162" s="43">
        <f t="shared" si="1254"/>
        <v>0.76192129629629635</v>
      </c>
      <c r="F40162" s="44" t="str">
        <f t="shared" si="1255"/>
        <v>Вечер</v>
      </c>
    </row>
    <row r="40163" spans="1:6" ht="15" x14ac:dyDescent="0.35">
      <c r="A40163">
        <v>123835</v>
      </c>
      <c r="B40163" s="2">
        <v>44346.762323624593</v>
      </c>
      <c r="C40163">
        <v>159863</v>
      </c>
      <c r="D40163">
        <v>217497</v>
      </c>
      <c r="E40163" s="43">
        <f t="shared" si="1254"/>
        <v>0.76232638888888893</v>
      </c>
      <c r="F40163" s="44" t="str">
        <f t="shared" si="1255"/>
        <v>Вечер</v>
      </c>
    </row>
    <row r="40164" spans="1:6" ht="15" x14ac:dyDescent="0.35">
      <c r="A40164">
        <v>123837</v>
      </c>
      <c r="B40164" s="2">
        <v>44346.762323624593</v>
      </c>
      <c r="C40164">
        <v>169368</v>
      </c>
      <c r="D40164">
        <v>458567</v>
      </c>
      <c r="E40164" s="43">
        <f t="shared" si="1254"/>
        <v>0.76232638888888893</v>
      </c>
      <c r="F40164" s="44" t="str">
        <f t="shared" si="1255"/>
        <v>Вечер</v>
      </c>
    </row>
    <row r="40165" spans="1:6" ht="15" x14ac:dyDescent="0.35">
      <c r="A40165">
        <v>123840</v>
      </c>
      <c r="B40165" s="2">
        <v>44346.762323624593</v>
      </c>
      <c r="C40165">
        <v>181210</v>
      </c>
      <c r="D40165">
        <v>62068</v>
      </c>
      <c r="E40165" s="43">
        <f t="shared" si="1254"/>
        <v>0.76232638888888893</v>
      </c>
      <c r="F40165" s="44" t="str">
        <f t="shared" si="1255"/>
        <v>Вечер</v>
      </c>
    </row>
    <row r="40166" spans="1:6" ht="15" x14ac:dyDescent="0.35">
      <c r="A40166">
        <v>123845</v>
      </c>
      <c r="B40166" s="2">
        <v>44346.762323624593</v>
      </c>
      <c r="C40166">
        <v>307804</v>
      </c>
      <c r="D40166">
        <v>185535</v>
      </c>
      <c r="E40166" s="43">
        <f t="shared" si="1254"/>
        <v>0.76232638888888893</v>
      </c>
      <c r="F40166" s="44" t="str">
        <f t="shared" si="1255"/>
        <v>Вечер</v>
      </c>
    </row>
    <row r="40167" spans="1:6" ht="15" x14ac:dyDescent="0.35">
      <c r="A40167">
        <v>123849</v>
      </c>
      <c r="B40167" s="2">
        <v>44346.762728155343</v>
      </c>
      <c r="C40167">
        <v>14305</v>
      </c>
      <c r="D40167">
        <v>111368</v>
      </c>
      <c r="E40167" s="43">
        <f t="shared" si="1254"/>
        <v>0.76273148148148151</v>
      </c>
      <c r="F40167" s="44" t="str">
        <f t="shared" si="1255"/>
        <v>Вечер</v>
      </c>
    </row>
    <row r="40168" spans="1:6" ht="15" x14ac:dyDescent="0.35">
      <c r="A40168">
        <v>123850</v>
      </c>
      <c r="B40168" s="2">
        <v>44346.76311532945</v>
      </c>
      <c r="C40168">
        <v>275260</v>
      </c>
      <c r="D40168">
        <v>438324</v>
      </c>
      <c r="E40168" s="43">
        <f t="shared" si="1254"/>
        <v>0.7631134259259259</v>
      </c>
      <c r="F40168" s="44" t="str">
        <f t="shared" si="1255"/>
        <v>Вечер</v>
      </c>
    </row>
    <row r="40169" spans="1:6" ht="15" x14ac:dyDescent="0.35">
      <c r="A40169">
        <v>123854</v>
      </c>
      <c r="B40169" s="2">
        <v>44346.763132686079</v>
      </c>
      <c r="C40169">
        <v>237930</v>
      </c>
      <c r="D40169">
        <v>86587</v>
      </c>
      <c r="E40169" s="43">
        <f t="shared" si="1254"/>
        <v>0.76313657407407398</v>
      </c>
      <c r="F40169" s="44" t="str">
        <f t="shared" si="1255"/>
        <v>Вечер</v>
      </c>
    </row>
    <row r="40170" spans="1:6" ht="15" x14ac:dyDescent="0.35">
      <c r="A40170">
        <v>123859</v>
      </c>
      <c r="B40170" s="2">
        <v>44346.763132686079</v>
      </c>
      <c r="C40170">
        <v>239602</v>
      </c>
      <c r="D40170">
        <v>122902</v>
      </c>
      <c r="E40170" s="43">
        <f t="shared" si="1254"/>
        <v>0.76313657407407398</v>
      </c>
      <c r="F40170" s="44" t="str">
        <f t="shared" si="1255"/>
        <v>Вечер</v>
      </c>
    </row>
    <row r="40171" spans="1:6" ht="15" x14ac:dyDescent="0.35">
      <c r="A40171">
        <v>123864</v>
      </c>
      <c r="B40171" s="2">
        <v>44346.763603625601</v>
      </c>
      <c r="C40171">
        <v>179155</v>
      </c>
      <c r="D40171">
        <v>267917</v>
      </c>
      <c r="E40171" s="43">
        <f t="shared" si="1254"/>
        <v>0.76359953703703709</v>
      </c>
      <c r="F40171" s="44" t="str">
        <f t="shared" si="1255"/>
        <v>Вечер</v>
      </c>
    </row>
    <row r="40172" spans="1:6" ht="15" x14ac:dyDescent="0.35">
      <c r="A40172">
        <v>123869</v>
      </c>
      <c r="B40172" s="2">
        <v>44346.763941747573</v>
      </c>
      <c r="C40172">
        <v>76065</v>
      </c>
      <c r="D40172">
        <v>411922</v>
      </c>
      <c r="E40172" s="43">
        <f t="shared" si="1254"/>
        <v>0.76394675925925926</v>
      </c>
      <c r="F40172" s="44" t="str">
        <f t="shared" si="1255"/>
        <v>Вечер</v>
      </c>
    </row>
    <row r="40173" spans="1:6" ht="15" x14ac:dyDescent="0.35">
      <c r="A40173">
        <v>123874</v>
      </c>
      <c r="B40173" s="2">
        <v>44346.764346278316</v>
      </c>
      <c r="C40173">
        <v>58281</v>
      </c>
      <c r="D40173">
        <v>158978</v>
      </c>
      <c r="E40173" s="43">
        <f t="shared" si="1254"/>
        <v>0.76435185185185184</v>
      </c>
      <c r="F40173" s="44" t="str">
        <f t="shared" si="1255"/>
        <v>Вечер</v>
      </c>
    </row>
    <row r="40174" spans="1:6" ht="15" x14ac:dyDescent="0.35">
      <c r="A40174">
        <v>123877</v>
      </c>
      <c r="B40174" s="2">
        <v>44346.764346278316</v>
      </c>
      <c r="C40174">
        <v>83825</v>
      </c>
      <c r="D40174">
        <v>19124</v>
      </c>
      <c r="E40174" s="43">
        <f t="shared" si="1254"/>
        <v>0.76435185185185184</v>
      </c>
      <c r="F40174" s="44" t="str">
        <f t="shared" si="1255"/>
        <v>Вечер</v>
      </c>
    </row>
    <row r="40175" spans="1:6" ht="15" x14ac:dyDescent="0.35">
      <c r="A40175">
        <v>123878</v>
      </c>
      <c r="B40175" s="2">
        <v>44346.764346278316</v>
      </c>
      <c r="C40175">
        <v>113768</v>
      </c>
      <c r="D40175">
        <v>158978</v>
      </c>
      <c r="E40175" s="43">
        <f t="shared" si="1254"/>
        <v>0.76435185185185184</v>
      </c>
      <c r="F40175" s="44" t="str">
        <f t="shared" si="1255"/>
        <v>Вечер</v>
      </c>
    </row>
    <row r="40176" spans="1:6" ht="15" x14ac:dyDescent="0.35">
      <c r="A40176">
        <v>123879</v>
      </c>
      <c r="B40176" s="2">
        <v>44346.764346278316</v>
      </c>
      <c r="C40176">
        <v>139308</v>
      </c>
      <c r="D40176">
        <v>476825</v>
      </c>
      <c r="E40176" s="43">
        <f t="shared" si="1254"/>
        <v>0.76435185185185184</v>
      </c>
      <c r="F40176" s="44" t="str">
        <f t="shared" si="1255"/>
        <v>Вечер</v>
      </c>
    </row>
    <row r="40177" spans="1:6" ht="15" x14ac:dyDescent="0.35">
      <c r="A40177">
        <v>123884</v>
      </c>
      <c r="B40177" s="2">
        <v>44346.764427625356</v>
      </c>
      <c r="C40177">
        <v>240014</v>
      </c>
      <c r="D40177">
        <v>369308</v>
      </c>
      <c r="E40177" s="43">
        <f t="shared" si="1254"/>
        <v>0.76443287037037033</v>
      </c>
      <c r="F40177" s="44" t="str">
        <f t="shared" si="1255"/>
        <v>Вечер</v>
      </c>
    </row>
    <row r="40178" spans="1:6" ht="15" x14ac:dyDescent="0.35">
      <c r="A40178">
        <v>123889</v>
      </c>
      <c r="B40178" s="2">
        <v>44346.764702291941</v>
      </c>
      <c r="C40178">
        <v>102968</v>
      </c>
      <c r="D40178">
        <v>122982</v>
      </c>
      <c r="E40178" s="43">
        <f t="shared" si="1254"/>
        <v>0.76469907407407411</v>
      </c>
      <c r="F40178" s="44" t="str">
        <f t="shared" si="1255"/>
        <v>Вечер</v>
      </c>
    </row>
    <row r="40179" spans="1:6" ht="15" x14ac:dyDescent="0.35">
      <c r="A40179">
        <v>123892</v>
      </c>
      <c r="B40179" s="2">
        <v>44346.76473281045</v>
      </c>
      <c r="C40179">
        <v>234625</v>
      </c>
      <c r="D40179">
        <v>411845</v>
      </c>
      <c r="E40179" s="43">
        <f t="shared" si="1254"/>
        <v>0.76473379629629623</v>
      </c>
      <c r="F40179" s="44" t="str">
        <f t="shared" si="1255"/>
        <v>Вечер</v>
      </c>
    </row>
    <row r="40180" spans="1:6" ht="15" x14ac:dyDescent="0.35">
      <c r="A40180">
        <v>123896</v>
      </c>
      <c r="B40180" s="2">
        <v>44346.765559870553</v>
      </c>
      <c r="C40180">
        <v>19902</v>
      </c>
      <c r="D40180">
        <v>250679</v>
      </c>
      <c r="E40180" s="43">
        <f t="shared" si="1254"/>
        <v>0.76555555555555566</v>
      </c>
      <c r="F40180" s="44" t="str">
        <f t="shared" si="1255"/>
        <v>Вечер</v>
      </c>
    </row>
    <row r="40181" spans="1:6" ht="15" x14ac:dyDescent="0.35">
      <c r="A40181">
        <v>123897</v>
      </c>
      <c r="B40181" s="2">
        <v>44346.765770439772</v>
      </c>
      <c r="C40181">
        <v>260155</v>
      </c>
      <c r="D40181">
        <v>473323</v>
      </c>
      <c r="E40181" s="43">
        <f t="shared" si="1254"/>
        <v>0.76577546296296306</v>
      </c>
      <c r="F40181" s="44" t="str">
        <f t="shared" si="1255"/>
        <v>Вечер</v>
      </c>
    </row>
    <row r="40182" spans="1:6" ht="15" x14ac:dyDescent="0.35">
      <c r="A40182">
        <v>123899</v>
      </c>
      <c r="B40182" s="2">
        <v>44346.765964401297</v>
      </c>
      <c r="C40182">
        <v>81333</v>
      </c>
      <c r="D40182">
        <v>230507</v>
      </c>
      <c r="E40182" s="43">
        <f t="shared" si="1254"/>
        <v>0.76596064814814813</v>
      </c>
      <c r="F40182" s="44" t="str">
        <f t="shared" si="1255"/>
        <v>Вечер</v>
      </c>
    </row>
    <row r="40183" spans="1:6" ht="15" x14ac:dyDescent="0.35">
      <c r="A40183">
        <v>123902</v>
      </c>
      <c r="B40183" s="2">
        <v>44346.765964401297</v>
      </c>
      <c r="C40183">
        <v>141604</v>
      </c>
      <c r="D40183">
        <v>172797</v>
      </c>
      <c r="E40183" s="43">
        <f t="shared" si="1254"/>
        <v>0.76596064814814813</v>
      </c>
      <c r="F40183" s="44" t="str">
        <f t="shared" si="1255"/>
        <v>Вечер</v>
      </c>
    </row>
    <row r="40184" spans="1:6" ht="15" x14ac:dyDescent="0.35">
      <c r="A40184">
        <v>123907</v>
      </c>
      <c r="B40184" s="2">
        <v>44346.766014587847</v>
      </c>
      <c r="C40184">
        <v>139330</v>
      </c>
      <c r="D40184">
        <v>468237</v>
      </c>
      <c r="E40184" s="43">
        <f t="shared" si="1254"/>
        <v>0.76601851851851854</v>
      </c>
      <c r="F40184" s="44" t="str">
        <f t="shared" si="1255"/>
        <v>Вечер</v>
      </c>
    </row>
    <row r="40185" spans="1:6" ht="15" x14ac:dyDescent="0.35">
      <c r="A40185">
        <v>123912</v>
      </c>
      <c r="B40185" s="2">
        <v>44346.76636893204</v>
      </c>
      <c r="C40185">
        <v>10442</v>
      </c>
      <c r="D40185">
        <v>86587</v>
      </c>
      <c r="E40185" s="43">
        <f t="shared" si="1254"/>
        <v>0.76636574074074071</v>
      </c>
      <c r="F40185" s="44" t="str">
        <f t="shared" si="1255"/>
        <v>Вечер</v>
      </c>
    </row>
    <row r="40186" spans="1:6" ht="15" x14ac:dyDescent="0.35">
      <c r="A40186">
        <v>123916</v>
      </c>
      <c r="B40186" s="2">
        <v>44346.76636893204</v>
      </c>
      <c r="C40186">
        <v>178354</v>
      </c>
      <c r="D40186">
        <v>445697</v>
      </c>
      <c r="E40186" s="43">
        <f t="shared" si="1254"/>
        <v>0.76636574074074071</v>
      </c>
      <c r="F40186" s="44" t="str">
        <f t="shared" si="1255"/>
        <v>Вечер</v>
      </c>
    </row>
    <row r="40187" spans="1:6" ht="15" x14ac:dyDescent="0.35">
      <c r="A40187">
        <v>123921</v>
      </c>
      <c r="B40187" s="2">
        <v>44346.766773462783</v>
      </c>
      <c r="C40187">
        <v>105124</v>
      </c>
      <c r="D40187">
        <v>180863</v>
      </c>
      <c r="E40187" s="43">
        <f t="shared" si="1254"/>
        <v>0.76677083333333329</v>
      </c>
      <c r="F40187" s="44" t="str">
        <f t="shared" si="1255"/>
        <v>Вечер</v>
      </c>
    </row>
    <row r="40188" spans="1:6" ht="15" x14ac:dyDescent="0.35">
      <c r="A40188">
        <v>123922</v>
      </c>
      <c r="B40188" s="2">
        <v>44346.766773462783</v>
      </c>
      <c r="C40188">
        <v>157612</v>
      </c>
      <c r="D40188">
        <v>129210</v>
      </c>
      <c r="E40188" s="43">
        <f t="shared" si="1254"/>
        <v>0.76677083333333329</v>
      </c>
      <c r="F40188" s="44" t="str">
        <f t="shared" si="1255"/>
        <v>Вечер</v>
      </c>
    </row>
    <row r="40189" spans="1:6" ht="15" x14ac:dyDescent="0.35">
      <c r="A40189">
        <v>123924</v>
      </c>
      <c r="B40189" s="2">
        <v>44346.767582524277</v>
      </c>
      <c r="C40189">
        <v>118754</v>
      </c>
      <c r="D40189">
        <v>111682</v>
      </c>
      <c r="E40189" s="43">
        <f t="shared" si="1254"/>
        <v>0.76758101851851857</v>
      </c>
      <c r="F40189" s="44" t="str">
        <f t="shared" si="1255"/>
        <v>Вечер</v>
      </c>
    </row>
    <row r="40190" spans="1:6" ht="15" x14ac:dyDescent="0.35">
      <c r="A40190">
        <v>123926</v>
      </c>
      <c r="B40190" s="2">
        <v>44346.767582524277</v>
      </c>
      <c r="C40190">
        <v>123652</v>
      </c>
      <c r="D40190">
        <v>154256</v>
      </c>
      <c r="E40190" s="43">
        <f t="shared" si="1254"/>
        <v>0.76758101851851857</v>
      </c>
      <c r="F40190" s="44" t="str">
        <f t="shared" si="1255"/>
        <v>Вечер</v>
      </c>
    </row>
    <row r="40191" spans="1:6" ht="15" x14ac:dyDescent="0.35">
      <c r="A40191">
        <v>123929</v>
      </c>
      <c r="B40191" s="2">
        <v>44346.767582524277</v>
      </c>
      <c r="C40191">
        <v>271948</v>
      </c>
      <c r="D40191">
        <v>401945</v>
      </c>
      <c r="E40191" s="43">
        <f t="shared" si="1254"/>
        <v>0.76758101851851857</v>
      </c>
      <c r="F40191" s="44" t="str">
        <f t="shared" si="1255"/>
        <v>Вечер</v>
      </c>
    </row>
    <row r="40192" spans="1:6" ht="15" x14ac:dyDescent="0.35">
      <c r="A40192">
        <v>123934</v>
      </c>
      <c r="B40192" s="2">
        <v>44346.767987055013</v>
      </c>
      <c r="C40192">
        <v>152322</v>
      </c>
      <c r="D40192">
        <v>22059</v>
      </c>
      <c r="E40192" s="43">
        <f t="shared" si="1254"/>
        <v>0.76798611111111104</v>
      </c>
      <c r="F40192" s="44" t="str">
        <f t="shared" si="1255"/>
        <v>Вечер</v>
      </c>
    </row>
    <row r="40193" spans="1:6" ht="15" x14ac:dyDescent="0.35">
      <c r="A40193">
        <v>123937</v>
      </c>
      <c r="B40193" s="2">
        <v>44346.767987055013</v>
      </c>
      <c r="C40193">
        <v>274985</v>
      </c>
      <c r="D40193">
        <v>158978</v>
      </c>
      <c r="E40193" s="43">
        <f t="shared" si="1254"/>
        <v>0.76798611111111104</v>
      </c>
      <c r="F40193" s="44" t="str">
        <f t="shared" si="1255"/>
        <v>Вечер</v>
      </c>
    </row>
    <row r="40194" spans="1:6" ht="15" x14ac:dyDescent="0.35">
      <c r="A40194">
        <v>123941</v>
      </c>
      <c r="B40194" s="2">
        <v>44346.76860866115</v>
      </c>
      <c r="C40194">
        <v>33145</v>
      </c>
      <c r="D40194">
        <v>204394</v>
      </c>
      <c r="E40194" s="43">
        <f t="shared" si="1254"/>
        <v>0.76861111111111102</v>
      </c>
      <c r="F40194" s="44" t="str">
        <f t="shared" si="1255"/>
        <v>Вечер</v>
      </c>
    </row>
    <row r="40195" spans="1:6" ht="15" x14ac:dyDescent="0.35">
      <c r="A40195">
        <v>123942</v>
      </c>
      <c r="B40195" s="2">
        <v>44346.76920064725</v>
      </c>
      <c r="C40195">
        <v>62756</v>
      </c>
      <c r="D40195">
        <v>27779</v>
      </c>
      <c r="E40195" s="43">
        <f t="shared" ref="E40195:E40258" si="1256">TIME(HOUR(B40195),MINUTE(B40195),SECOND(B40195))</f>
        <v>0.76920138888888889</v>
      </c>
      <c r="F40195" s="44" t="str">
        <f t="shared" ref="F40195:F40258" si="1257">IF(E40195&gt;=TIME(6,0,0),IF(E40195&lt;TIME(12,0,0),"Утро",IF(E40195&lt;TIME(18,0,0),"День",IF((E40195)&lt;TIME(23,0,0),"Вечер","Ночь"))),"Ночь")</f>
        <v>Вечер</v>
      </c>
    </row>
    <row r="40196" spans="1:6" ht="15" x14ac:dyDescent="0.35">
      <c r="A40196">
        <v>123945</v>
      </c>
      <c r="B40196" s="2">
        <v>44346.769605177993</v>
      </c>
      <c r="C40196">
        <v>233318</v>
      </c>
      <c r="D40196">
        <v>158978</v>
      </c>
      <c r="E40196" s="43">
        <f t="shared" si="1256"/>
        <v>0.76960648148148147</v>
      </c>
      <c r="F40196" s="44" t="str">
        <f t="shared" si="1257"/>
        <v>Вечер</v>
      </c>
    </row>
    <row r="40197" spans="1:6" ht="15" x14ac:dyDescent="0.35">
      <c r="A40197">
        <v>123949</v>
      </c>
      <c r="B40197" s="2">
        <v>44346.770009708736</v>
      </c>
      <c r="C40197">
        <v>34815</v>
      </c>
      <c r="D40197">
        <v>286745</v>
      </c>
      <c r="E40197" s="43">
        <f t="shared" si="1256"/>
        <v>0.77001157407407417</v>
      </c>
      <c r="F40197" s="44" t="str">
        <f t="shared" si="1257"/>
        <v>Вечер</v>
      </c>
    </row>
    <row r="40198" spans="1:6" ht="15" x14ac:dyDescent="0.35">
      <c r="A40198">
        <v>123950</v>
      </c>
      <c r="B40198" s="2">
        <v>44346.770714438309</v>
      </c>
      <c r="C40198">
        <v>74974</v>
      </c>
      <c r="D40198">
        <v>354754</v>
      </c>
      <c r="E40198" s="43">
        <f t="shared" si="1256"/>
        <v>0.77071759259259265</v>
      </c>
      <c r="F40198" s="44" t="str">
        <f t="shared" si="1257"/>
        <v>Вечер</v>
      </c>
    </row>
    <row r="40199" spans="1:6" ht="15" x14ac:dyDescent="0.35">
      <c r="A40199">
        <v>123955</v>
      </c>
      <c r="B40199" s="2">
        <v>44346.77081877023</v>
      </c>
      <c r="C40199">
        <v>72108</v>
      </c>
      <c r="D40199">
        <v>198326</v>
      </c>
      <c r="E40199" s="43">
        <f t="shared" si="1256"/>
        <v>0.77082175925925922</v>
      </c>
      <c r="F40199" s="44" t="str">
        <f t="shared" si="1257"/>
        <v>Вечер</v>
      </c>
    </row>
    <row r="40200" spans="1:6" ht="15" x14ac:dyDescent="0.35">
      <c r="A40200">
        <v>123957</v>
      </c>
      <c r="B40200" s="2">
        <v>44346.77081877023</v>
      </c>
      <c r="C40200">
        <v>160764</v>
      </c>
      <c r="D40200">
        <v>259259</v>
      </c>
      <c r="E40200" s="43">
        <f t="shared" si="1256"/>
        <v>0.77082175925925922</v>
      </c>
      <c r="F40200" s="44" t="str">
        <f t="shared" si="1257"/>
        <v>Вечер</v>
      </c>
    </row>
    <row r="40201" spans="1:6" ht="15" x14ac:dyDescent="0.35">
      <c r="A40201">
        <v>123961</v>
      </c>
      <c r="B40201" s="2">
        <v>44346.771223300966</v>
      </c>
      <c r="C40201">
        <v>268782</v>
      </c>
      <c r="D40201">
        <v>440811</v>
      </c>
      <c r="E40201" s="43">
        <f t="shared" si="1256"/>
        <v>0.7712268518518518</v>
      </c>
      <c r="F40201" s="44" t="str">
        <f t="shared" si="1257"/>
        <v>Вечер</v>
      </c>
    </row>
    <row r="40202" spans="1:6" ht="15" x14ac:dyDescent="0.35">
      <c r="A40202">
        <v>123964</v>
      </c>
      <c r="B40202" s="2">
        <v>44346.771324808498</v>
      </c>
      <c r="C40202">
        <v>215858</v>
      </c>
      <c r="D40202">
        <v>436459</v>
      </c>
      <c r="E40202" s="43">
        <f t="shared" si="1256"/>
        <v>0.77131944444444445</v>
      </c>
      <c r="F40202" s="44" t="str">
        <f t="shared" si="1257"/>
        <v>Вечер</v>
      </c>
    </row>
    <row r="40203" spans="1:6" ht="15" x14ac:dyDescent="0.35">
      <c r="A40203">
        <v>123965</v>
      </c>
      <c r="B40203" s="2">
        <v>44346.77203236246</v>
      </c>
      <c r="C40203">
        <v>263989</v>
      </c>
      <c r="D40203">
        <v>250679</v>
      </c>
      <c r="E40203" s="43">
        <f t="shared" si="1256"/>
        <v>0.77203703703703708</v>
      </c>
      <c r="F40203" s="44" t="str">
        <f t="shared" si="1257"/>
        <v>Вечер</v>
      </c>
    </row>
    <row r="40204" spans="1:6" ht="15" x14ac:dyDescent="0.35">
      <c r="A40204">
        <v>123967</v>
      </c>
      <c r="B40204" s="2">
        <v>44346.772436893203</v>
      </c>
      <c r="C40204">
        <v>186553</v>
      </c>
      <c r="D40204">
        <v>423117</v>
      </c>
      <c r="E40204" s="43">
        <f t="shared" si="1256"/>
        <v>0.77244212962962966</v>
      </c>
      <c r="F40204" s="44" t="str">
        <f t="shared" si="1257"/>
        <v>Вечер</v>
      </c>
    </row>
    <row r="40205" spans="1:6" ht="15" x14ac:dyDescent="0.35">
      <c r="A40205">
        <v>123971</v>
      </c>
      <c r="B40205" s="2">
        <v>44346.77365048544</v>
      </c>
      <c r="C40205">
        <v>268432</v>
      </c>
      <c r="D40205">
        <v>250679</v>
      </c>
      <c r="E40205" s="43">
        <f t="shared" si="1256"/>
        <v>0.77364583333333325</v>
      </c>
      <c r="F40205" s="44" t="str">
        <f t="shared" si="1257"/>
        <v>Вечер</v>
      </c>
    </row>
    <row r="40206" spans="1:6" ht="15" x14ac:dyDescent="0.35">
      <c r="A40206">
        <v>123975</v>
      </c>
      <c r="B40206" s="2">
        <v>44346.774055016176</v>
      </c>
      <c r="C40206">
        <v>298597</v>
      </c>
      <c r="D40206">
        <v>192331</v>
      </c>
      <c r="E40206" s="43">
        <f t="shared" si="1256"/>
        <v>0.77405092592592595</v>
      </c>
      <c r="F40206" s="44" t="str">
        <f t="shared" si="1257"/>
        <v>Вечер</v>
      </c>
    </row>
    <row r="40207" spans="1:6" ht="15" x14ac:dyDescent="0.35">
      <c r="A40207">
        <v>123978</v>
      </c>
      <c r="B40207" s="2">
        <v>44346.774055016183</v>
      </c>
      <c r="C40207">
        <v>4240</v>
      </c>
      <c r="D40207">
        <v>258251</v>
      </c>
      <c r="E40207" s="43">
        <f t="shared" si="1256"/>
        <v>0.77405092592592595</v>
      </c>
      <c r="F40207" s="44" t="str">
        <f t="shared" si="1257"/>
        <v>Вечер</v>
      </c>
    </row>
    <row r="40208" spans="1:6" ht="15" x14ac:dyDescent="0.35">
      <c r="A40208">
        <v>123982</v>
      </c>
      <c r="B40208" s="2">
        <v>44346.774055016183</v>
      </c>
      <c r="C40208">
        <v>28451</v>
      </c>
      <c r="D40208">
        <v>439981</v>
      </c>
      <c r="E40208" s="43">
        <f t="shared" si="1256"/>
        <v>0.77405092592592595</v>
      </c>
      <c r="F40208" s="44" t="str">
        <f t="shared" si="1257"/>
        <v>Вечер</v>
      </c>
    </row>
    <row r="40209" spans="1:6" ht="15" x14ac:dyDescent="0.35">
      <c r="A40209">
        <v>123987</v>
      </c>
      <c r="B40209" s="2">
        <v>44346.774055016183</v>
      </c>
      <c r="C40209">
        <v>311345</v>
      </c>
      <c r="D40209">
        <v>250679</v>
      </c>
      <c r="E40209" s="43">
        <f t="shared" si="1256"/>
        <v>0.77405092592592595</v>
      </c>
      <c r="F40209" s="44" t="str">
        <f t="shared" si="1257"/>
        <v>Вечер</v>
      </c>
    </row>
    <row r="40210" spans="1:6" ht="15" x14ac:dyDescent="0.35">
      <c r="A40210">
        <v>123988</v>
      </c>
      <c r="B40210" s="2">
        <v>44346.774459546927</v>
      </c>
      <c r="C40210">
        <v>18702</v>
      </c>
      <c r="D40210">
        <v>177109</v>
      </c>
      <c r="E40210" s="43">
        <f t="shared" si="1256"/>
        <v>0.77445601851851853</v>
      </c>
      <c r="F40210" s="44" t="str">
        <f t="shared" si="1257"/>
        <v>Вечер</v>
      </c>
    </row>
    <row r="40211" spans="1:6" ht="15" x14ac:dyDescent="0.35">
      <c r="A40211">
        <v>123991</v>
      </c>
      <c r="B40211" s="2">
        <v>44346.774459546927</v>
      </c>
      <c r="C40211">
        <v>154552</v>
      </c>
      <c r="D40211">
        <v>157711</v>
      </c>
      <c r="E40211" s="43">
        <f t="shared" si="1256"/>
        <v>0.77445601851851853</v>
      </c>
      <c r="F40211" s="44" t="str">
        <f t="shared" si="1257"/>
        <v>Вечер</v>
      </c>
    </row>
    <row r="40212" spans="1:6" ht="15" x14ac:dyDescent="0.35">
      <c r="A40212">
        <v>123996</v>
      </c>
      <c r="B40212" s="2">
        <v>44346.774459546927</v>
      </c>
      <c r="C40212">
        <v>308501</v>
      </c>
      <c r="D40212">
        <v>58674</v>
      </c>
      <c r="E40212" s="43">
        <f t="shared" si="1256"/>
        <v>0.77445601851851853</v>
      </c>
      <c r="F40212" s="44" t="str">
        <f t="shared" si="1257"/>
        <v>Вечер</v>
      </c>
    </row>
    <row r="40213" spans="1:6" ht="15" x14ac:dyDescent="0.35">
      <c r="A40213">
        <v>123997</v>
      </c>
      <c r="B40213" s="2">
        <v>44346.774712363047</v>
      </c>
      <c r="C40213">
        <v>16525</v>
      </c>
      <c r="D40213">
        <v>312725</v>
      </c>
      <c r="E40213" s="43">
        <f t="shared" si="1256"/>
        <v>0.77471064814814816</v>
      </c>
      <c r="F40213" s="44" t="str">
        <f t="shared" si="1257"/>
        <v>Вечер</v>
      </c>
    </row>
    <row r="40214" spans="1:6" ht="15" x14ac:dyDescent="0.35">
      <c r="A40214">
        <v>123998</v>
      </c>
      <c r="B40214" s="2">
        <v>44346.775673139164</v>
      </c>
      <c r="C40214">
        <v>149530</v>
      </c>
      <c r="D40214">
        <v>339123</v>
      </c>
      <c r="E40214" s="43">
        <f t="shared" si="1256"/>
        <v>0.77567129629629628</v>
      </c>
      <c r="F40214" s="44" t="str">
        <f t="shared" si="1257"/>
        <v>Вечер</v>
      </c>
    </row>
    <row r="40215" spans="1:6" ht="15" x14ac:dyDescent="0.35">
      <c r="A40215">
        <v>123999</v>
      </c>
      <c r="B40215" s="2">
        <v>44346.775673139164</v>
      </c>
      <c r="C40215">
        <v>264067</v>
      </c>
      <c r="D40215">
        <v>411922</v>
      </c>
      <c r="E40215" s="43">
        <f t="shared" si="1256"/>
        <v>0.77567129629629628</v>
      </c>
      <c r="F40215" s="44" t="str">
        <f t="shared" si="1257"/>
        <v>Вечер</v>
      </c>
    </row>
    <row r="40216" spans="1:6" ht="15" x14ac:dyDescent="0.35">
      <c r="A40216">
        <v>124000</v>
      </c>
      <c r="B40216" s="2">
        <v>44346.7760776699</v>
      </c>
      <c r="C40216">
        <v>310361</v>
      </c>
      <c r="D40216">
        <v>198073</v>
      </c>
      <c r="E40216" s="43">
        <f t="shared" si="1256"/>
        <v>0.77607638888888886</v>
      </c>
      <c r="F40216" s="44" t="str">
        <f t="shared" si="1257"/>
        <v>Вечер</v>
      </c>
    </row>
    <row r="40217" spans="1:6" ht="15" x14ac:dyDescent="0.35">
      <c r="A40217">
        <v>124005</v>
      </c>
      <c r="B40217" s="2">
        <v>44346.7760776699</v>
      </c>
      <c r="C40217">
        <v>342927</v>
      </c>
      <c r="D40217">
        <v>264569</v>
      </c>
      <c r="E40217" s="43">
        <f t="shared" si="1256"/>
        <v>0.77607638888888886</v>
      </c>
      <c r="F40217" s="44" t="str">
        <f t="shared" si="1257"/>
        <v>Вечер</v>
      </c>
    </row>
    <row r="40218" spans="1:6" ht="15" x14ac:dyDescent="0.35">
      <c r="A40218">
        <v>124006</v>
      </c>
      <c r="B40218" s="2">
        <v>44346.776886731393</v>
      </c>
      <c r="C40218">
        <v>97560</v>
      </c>
      <c r="D40218">
        <v>158978</v>
      </c>
      <c r="E40218" s="43">
        <f t="shared" si="1256"/>
        <v>0.77688657407407413</v>
      </c>
      <c r="F40218" s="44" t="str">
        <f t="shared" si="1257"/>
        <v>Вечер</v>
      </c>
    </row>
    <row r="40219" spans="1:6" ht="15" x14ac:dyDescent="0.35">
      <c r="A40219">
        <v>124008</v>
      </c>
      <c r="B40219" s="2">
        <v>44346.777153843803</v>
      </c>
      <c r="C40219">
        <v>94416</v>
      </c>
      <c r="D40219">
        <v>264100</v>
      </c>
      <c r="E40219" s="43">
        <f t="shared" si="1256"/>
        <v>0.7771527777777778</v>
      </c>
      <c r="F40219" s="44" t="str">
        <f t="shared" si="1257"/>
        <v>Вечер</v>
      </c>
    </row>
    <row r="40220" spans="1:6" ht="15" x14ac:dyDescent="0.35">
      <c r="A40220">
        <v>124011</v>
      </c>
      <c r="B40220" s="2">
        <v>44346.777291262137</v>
      </c>
      <c r="C40220">
        <v>57378</v>
      </c>
      <c r="D40220">
        <v>393870</v>
      </c>
      <c r="E40220" s="43">
        <f t="shared" si="1256"/>
        <v>0.77729166666666671</v>
      </c>
      <c r="F40220" s="44" t="str">
        <f t="shared" si="1257"/>
        <v>Вечер</v>
      </c>
    </row>
    <row r="40221" spans="1:6" ht="15" x14ac:dyDescent="0.35">
      <c r="A40221">
        <v>124014</v>
      </c>
      <c r="B40221" s="2">
        <v>44346.77769579288</v>
      </c>
      <c r="C40221">
        <v>160839</v>
      </c>
      <c r="D40221">
        <v>381557</v>
      </c>
      <c r="E40221" s="43">
        <f t="shared" si="1256"/>
        <v>0.7776967592592593</v>
      </c>
      <c r="F40221" s="44" t="str">
        <f t="shared" si="1257"/>
        <v>Вечер</v>
      </c>
    </row>
    <row r="40222" spans="1:6" ht="15" x14ac:dyDescent="0.35">
      <c r="A40222">
        <v>124017</v>
      </c>
      <c r="B40222" s="2">
        <v>44346.77769579288</v>
      </c>
      <c r="C40222">
        <v>170587</v>
      </c>
      <c r="D40222">
        <v>105200</v>
      </c>
      <c r="E40222" s="43">
        <f t="shared" si="1256"/>
        <v>0.7776967592592593</v>
      </c>
      <c r="F40222" s="44" t="str">
        <f t="shared" si="1257"/>
        <v>Вечер</v>
      </c>
    </row>
    <row r="40223" spans="1:6" ht="15" x14ac:dyDescent="0.35">
      <c r="A40223">
        <v>124022</v>
      </c>
      <c r="B40223" s="2">
        <v>44346.778100323623</v>
      </c>
      <c r="C40223">
        <v>82728</v>
      </c>
      <c r="D40223">
        <v>411922</v>
      </c>
      <c r="E40223" s="43">
        <f t="shared" si="1256"/>
        <v>0.77810185185185177</v>
      </c>
      <c r="F40223" s="44" t="str">
        <f t="shared" si="1257"/>
        <v>Вечер</v>
      </c>
    </row>
    <row r="40224" spans="1:6" ht="15" x14ac:dyDescent="0.35">
      <c r="A40224">
        <v>124026</v>
      </c>
      <c r="B40224" s="2">
        <v>44346.778374584188</v>
      </c>
      <c r="C40224">
        <v>183101</v>
      </c>
      <c r="D40224">
        <v>40908</v>
      </c>
      <c r="E40224" s="43">
        <f t="shared" si="1256"/>
        <v>0.77837962962962959</v>
      </c>
      <c r="F40224" s="44" t="str">
        <f t="shared" si="1257"/>
        <v>Вечер</v>
      </c>
    </row>
    <row r="40225" spans="1:6" ht="15" x14ac:dyDescent="0.35">
      <c r="A40225">
        <v>124029</v>
      </c>
      <c r="B40225" s="2">
        <v>44346.778504854366</v>
      </c>
      <c r="C40225">
        <v>89285</v>
      </c>
      <c r="D40225">
        <v>68023</v>
      </c>
      <c r="E40225" s="43">
        <f t="shared" si="1256"/>
        <v>0.77850694444444446</v>
      </c>
      <c r="F40225" s="44" t="str">
        <f t="shared" si="1257"/>
        <v>Вечер</v>
      </c>
    </row>
    <row r="40226" spans="1:6" ht="15" x14ac:dyDescent="0.35">
      <c r="A40226">
        <v>124033</v>
      </c>
      <c r="B40226" s="2">
        <v>44346.778504854366</v>
      </c>
      <c r="C40226">
        <v>219944</v>
      </c>
      <c r="D40226">
        <v>347008</v>
      </c>
      <c r="E40226" s="43">
        <f t="shared" si="1256"/>
        <v>0.77850694444444446</v>
      </c>
      <c r="F40226" s="44" t="str">
        <f t="shared" si="1257"/>
        <v>Вечер</v>
      </c>
    </row>
    <row r="40227" spans="1:6" ht="15" x14ac:dyDescent="0.35">
      <c r="A40227">
        <v>124035</v>
      </c>
      <c r="B40227" s="2">
        <v>44346.778666666665</v>
      </c>
      <c r="C40227">
        <v>186856</v>
      </c>
      <c r="D40227">
        <v>230507</v>
      </c>
      <c r="E40227" s="43">
        <f t="shared" si="1256"/>
        <v>0.77866898148148145</v>
      </c>
      <c r="F40227" s="44" t="str">
        <f t="shared" si="1257"/>
        <v>Вечер</v>
      </c>
    </row>
    <row r="40228" spans="1:6" ht="15" x14ac:dyDescent="0.35">
      <c r="A40228">
        <v>124040</v>
      </c>
      <c r="B40228" s="2">
        <v>44346.778909385117</v>
      </c>
      <c r="C40228">
        <v>40360</v>
      </c>
      <c r="D40228">
        <v>285680</v>
      </c>
      <c r="E40228" s="43">
        <f t="shared" si="1256"/>
        <v>0.77891203703703704</v>
      </c>
      <c r="F40228" s="44" t="str">
        <f t="shared" si="1257"/>
        <v>Вечер</v>
      </c>
    </row>
    <row r="40229" spans="1:6" ht="15" x14ac:dyDescent="0.35">
      <c r="A40229">
        <v>124045</v>
      </c>
      <c r="B40229" s="2">
        <v>44346.779718446604</v>
      </c>
      <c r="C40229">
        <v>296752</v>
      </c>
      <c r="D40229">
        <v>40767</v>
      </c>
      <c r="E40229" s="43">
        <f t="shared" si="1256"/>
        <v>0.77972222222222232</v>
      </c>
      <c r="F40229" s="44" t="str">
        <f t="shared" si="1257"/>
        <v>Вечер</v>
      </c>
    </row>
    <row r="40230" spans="1:6" ht="15" x14ac:dyDescent="0.35">
      <c r="A40230">
        <v>124049</v>
      </c>
      <c r="B40230" s="2">
        <v>44346.780122977347</v>
      </c>
      <c r="C40230">
        <v>125889</v>
      </c>
      <c r="D40230">
        <v>245484</v>
      </c>
      <c r="E40230" s="43">
        <f t="shared" si="1256"/>
        <v>0.78012731481481479</v>
      </c>
      <c r="F40230" s="44" t="str">
        <f t="shared" si="1257"/>
        <v>Вечер</v>
      </c>
    </row>
    <row r="40231" spans="1:6" ht="15" x14ac:dyDescent="0.35">
      <c r="A40231">
        <v>124050</v>
      </c>
      <c r="B40231" s="2">
        <v>44346.780122977347</v>
      </c>
      <c r="C40231">
        <v>341079</v>
      </c>
      <c r="D40231">
        <v>350676</v>
      </c>
      <c r="E40231" s="43">
        <f t="shared" si="1256"/>
        <v>0.78012731481481479</v>
      </c>
      <c r="F40231" s="44" t="str">
        <f t="shared" si="1257"/>
        <v>Вечер</v>
      </c>
    </row>
    <row r="40232" spans="1:6" ht="15" x14ac:dyDescent="0.35">
      <c r="A40232">
        <v>124051</v>
      </c>
      <c r="B40232" s="2">
        <v>44346.780327768793</v>
      </c>
      <c r="C40232">
        <v>77201</v>
      </c>
      <c r="D40232">
        <v>238334</v>
      </c>
      <c r="E40232" s="43">
        <f t="shared" si="1256"/>
        <v>0.78032407407407411</v>
      </c>
      <c r="F40232" s="44" t="str">
        <f t="shared" si="1257"/>
        <v>Вечер</v>
      </c>
    </row>
    <row r="40233" spans="1:6" ht="15" x14ac:dyDescent="0.35">
      <c r="A40233">
        <v>124055</v>
      </c>
      <c r="B40233" s="2">
        <v>44346.78052750809</v>
      </c>
      <c r="C40233">
        <v>76039</v>
      </c>
      <c r="D40233">
        <v>405774</v>
      </c>
      <c r="E40233" s="43">
        <f t="shared" si="1256"/>
        <v>0.78053240740740737</v>
      </c>
      <c r="F40233" s="44" t="str">
        <f t="shared" si="1257"/>
        <v>Вечер</v>
      </c>
    </row>
    <row r="40234" spans="1:6" ht="15" x14ac:dyDescent="0.35">
      <c r="A40234">
        <v>124059</v>
      </c>
      <c r="B40234" s="2">
        <v>44346.780932038833</v>
      </c>
      <c r="C40234">
        <v>162358</v>
      </c>
      <c r="D40234">
        <v>347393</v>
      </c>
      <c r="E40234" s="43">
        <f t="shared" si="1256"/>
        <v>0.78093749999999995</v>
      </c>
      <c r="F40234" s="44" t="str">
        <f t="shared" si="1257"/>
        <v>Вечер</v>
      </c>
    </row>
    <row r="40235" spans="1:6" ht="15" x14ac:dyDescent="0.35">
      <c r="A40235">
        <v>124063</v>
      </c>
      <c r="B40235" s="2">
        <v>44346.780968657491</v>
      </c>
      <c r="C40235">
        <v>144875</v>
      </c>
      <c r="D40235">
        <v>436600</v>
      </c>
      <c r="E40235" s="43">
        <f t="shared" si="1256"/>
        <v>0.78097222222222218</v>
      </c>
      <c r="F40235" s="44" t="str">
        <f t="shared" si="1257"/>
        <v>Вечер</v>
      </c>
    </row>
    <row r="40236" spans="1:6" ht="15" x14ac:dyDescent="0.35">
      <c r="A40236">
        <v>124066</v>
      </c>
      <c r="B40236" s="2">
        <v>44346.781741100327</v>
      </c>
      <c r="C40236">
        <v>94759</v>
      </c>
      <c r="D40236">
        <v>395249</v>
      </c>
      <c r="E40236" s="43">
        <f t="shared" si="1256"/>
        <v>0.78173611111111108</v>
      </c>
      <c r="F40236" s="44" t="str">
        <f t="shared" si="1257"/>
        <v>Вечер</v>
      </c>
    </row>
    <row r="40237" spans="1:6" ht="15" x14ac:dyDescent="0.35">
      <c r="A40237">
        <v>124071</v>
      </c>
      <c r="B40237" s="2">
        <v>44346.783440656756</v>
      </c>
      <c r="C40237">
        <v>341321</v>
      </c>
      <c r="D40237">
        <v>347393</v>
      </c>
      <c r="E40237" s="43">
        <f t="shared" si="1256"/>
        <v>0.7834374999999999</v>
      </c>
      <c r="F40237" s="44" t="str">
        <f t="shared" si="1257"/>
        <v>Вечер</v>
      </c>
    </row>
    <row r="40238" spans="1:6" ht="15" x14ac:dyDescent="0.35">
      <c r="A40238">
        <v>124075</v>
      </c>
      <c r="B40238" s="2">
        <v>44346.783763754043</v>
      </c>
      <c r="C40238">
        <v>245475</v>
      </c>
      <c r="D40238">
        <v>463334</v>
      </c>
      <c r="E40238" s="43">
        <f t="shared" si="1256"/>
        <v>0.7837615740740741</v>
      </c>
      <c r="F40238" s="44" t="str">
        <f t="shared" si="1257"/>
        <v>Вечер</v>
      </c>
    </row>
    <row r="40239" spans="1:6" ht="15" x14ac:dyDescent="0.35">
      <c r="A40239">
        <v>124078</v>
      </c>
      <c r="B40239" s="2">
        <v>44346.784142582474</v>
      </c>
      <c r="C40239">
        <v>227382</v>
      </c>
      <c r="D40239">
        <v>313585</v>
      </c>
      <c r="E40239" s="43">
        <f t="shared" si="1256"/>
        <v>0.78414351851851849</v>
      </c>
      <c r="F40239" s="44" t="str">
        <f t="shared" si="1257"/>
        <v>Вечер</v>
      </c>
    </row>
    <row r="40240" spans="1:6" ht="15" x14ac:dyDescent="0.35">
      <c r="A40240">
        <v>124081</v>
      </c>
      <c r="B40240" s="2">
        <v>44346.785119174776</v>
      </c>
      <c r="C40240">
        <v>151874</v>
      </c>
      <c r="D40240">
        <v>411922</v>
      </c>
      <c r="E40240" s="43">
        <f t="shared" si="1256"/>
        <v>0.78511574074074064</v>
      </c>
      <c r="F40240" s="44" t="str">
        <f t="shared" si="1257"/>
        <v>Вечер</v>
      </c>
    </row>
    <row r="40241" spans="1:6" ht="15" x14ac:dyDescent="0.35">
      <c r="A40241">
        <v>124083</v>
      </c>
      <c r="B40241" s="2">
        <v>44346.785180211802</v>
      </c>
      <c r="C40241">
        <v>177667</v>
      </c>
      <c r="D40241">
        <v>43842</v>
      </c>
      <c r="E40241" s="43">
        <f t="shared" si="1256"/>
        <v>0.78518518518518521</v>
      </c>
      <c r="F40241" s="44" t="str">
        <f t="shared" si="1257"/>
        <v>Вечер</v>
      </c>
    </row>
    <row r="40242" spans="1:6" ht="15" x14ac:dyDescent="0.35">
      <c r="A40242">
        <v>124084</v>
      </c>
      <c r="B40242" s="2">
        <v>44346.785381877024</v>
      </c>
      <c r="C40242">
        <v>137358</v>
      </c>
      <c r="D40242">
        <v>230507</v>
      </c>
      <c r="E40242" s="43">
        <f t="shared" si="1256"/>
        <v>0.78538194444444442</v>
      </c>
      <c r="F40242" s="44" t="str">
        <f t="shared" si="1257"/>
        <v>Вечер</v>
      </c>
    </row>
    <row r="40243" spans="1:6" ht="15" x14ac:dyDescent="0.35">
      <c r="A40243">
        <v>124087</v>
      </c>
      <c r="B40243" s="2">
        <v>44346.785381877024</v>
      </c>
      <c r="C40243">
        <v>328285</v>
      </c>
      <c r="D40243">
        <v>8411</v>
      </c>
      <c r="E40243" s="43">
        <f t="shared" si="1256"/>
        <v>0.78538194444444442</v>
      </c>
      <c r="F40243" s="44" t="str">
        <f t="shared" si="1257"/>
        <v>Вечер</v>
      </c>
    </row>
    <row r="40244" spans="1:6" ht="15" x14ac:dyDescent="0.35">
      <c r="A40244">
        <v>124092</v>
      </c>
      <c r="B40244" s="2">
        <v>44346.785381877024</v>
      </c>
      <c r="C40244">
        <v>343295</v>
      </c>
      <c r="D40244">
        <v>389985</v>
      </c>
      <c r="E40244" s="43">
        <f t="shared" si="1256"/>
        <v>0.78538194444444442</v>
      </c>
      <c r="F40244" s="44" t="str">
        <f t="shared" si="1257"/>
        <v>Вечер</v>
      </c>
    </row>
    <row r="40245" spans="1:6" ht="15" x14ac:dyDescent="0.35">
      <c r="A40245">
        <v>124097</v>
      </c>
      <c r="B40245" s="2">
        <v>44346.785393841368</v>
      </c>
      <c r="C40245">
        <v>246866</v>
      </c>
      <c r="D40245">
        <v>206501</v>
      </c>
      <c r="E40245" s="43">
        <f t="shared" si="1256"/>
        <v>0.78539351851851846</v>
      </c>
      <c r="F40245" s="44" t="str">
        <f t="shared" si="1257"/>
        <v>Вечер</v>
      </c>
    </row>
    <row r="40246" spans="1:6" ht="15" x14ac:dyDescent="0.35">
      <c r="A40246">
        <v>124099</v>
      </c>
      <c r="B40246" s="2">
        <v>44346.78619093851</v>
      </c>
      <c r="C40246">
        <v>298382</v>
      </c>
      <c r="D40246">
        <v>471403</v>
      </c>
      <c r="E40246" s="43">
        <f t="shared" si="1256"/>
        <v>0.78619212962962959</v>
      </c>
      <c r="F40246" s="44" t="str">
        <f t="shared" si="1257"/>
        <v>Вечер</v>
      </c>
    </row>
    <row r="40247" spans="1:6" ht="15" x14ac:dyDescent="0.35">
      <c r="A40247">
        <v>124102</v>
      </c>
      <c r="B40247" s="2">
        <v>44346.786595469253</v>
      </c>
      <c r="C40247">
        <v>179646</v>
      </c>
      <c r="D40247">
        <v>396686</v>
      </c>
      <c r="E40247" s="43">
        <f t="shared" si="1256"/>
        <v>0.78659722222222228</v>
      </c>
      <c r="F40247" s="44" t="str">
        <f t="shared" si="1257"/>
        <v>Вечер</v>
      </c>
    </row>
    <row r="40248" spans="1:6" ht="15" x14ac:dyDescent="0.35">
      <c r="A40248">
        <v>124106</v>
      </c>
      <c r="B40248" s="2">
        <v>44346.786595469253</v>
      </c>
      <c r="C40248">
        <v>331965</v>
      </c>
      <c r="D40248">
        <v>177624</v>
      </c>
      <c r="E40248" s="43">
        <f t="shared" si="1256"/>
        <v>0.78659722222222228</v>
      </c>
      <c r="F40248" s="44" t="str">
        <f t="shared" si="1257"/>
        <v>Вечер</v>
      </c>
    </row>
    <row r="40249" spans="1:6" ht="15" x14ac:dyDescent="0.35">
      <c r="A40249">
        <v>124108</v>
      </c>
      <c r="B40249" s="2">
        <v>44346.786595469253</v>
      </c>
      <c r="C40249">
        <v>347873</v>
      </c>
      <c r="D40249">
        <v>164398</v>
      </c>
      <c r="E40249" s="43">
        <f t="shared" si="1256"/>
        <v>0.78659722222222228</v>
      </c>
      <c r="F40249" s="44" t="str">
        <f t="shared" si="1257"/>
        <v>Вечер</v>
      </c>
    </row>
    <row r="40250" spans="1:6" ht="15" x14ac:dyDescent="0.35">
      <c r="A40250">
        <v>124113</v>
      </c>
      <c r="B40250" s="2">
        <v>44346.787000000004</v>
      </c>
      <c r="C40250">
        <v>25189</v>
      </c>
      <c r="D40250">
        <v>118549</v>
      </c>
      <c r="E40250" s="43">
        <f t="shared" si="1256"/>
        <v>0.78700231481481486</v>
      </c>
      <c r="F40250" s="44" t="str">
        <f t="shared" si="1257"/>
        <v>Вечер</v>
      </c>
    </row>
    <row r="40251" spans="1:6" ht="15" x14ac:dyDescent="0.35">
      <c r="A40251">
        <v>124114</v>
      </c>
      <c r="B40251" s="2">
        <v>44346.787000000004</v>
      </c>
      <c r="C40251">
        <v>34807</v>
      </c>
      <c r="D40251">
        <v>280682</v>
      </c>
      <c r="E40251" s="43">
        <f t="shared" si="1256"/>
        <v>0.78700231481481486</v>
      </c>
      <c r="F40251" s="44" t="str">
        <f t="shared" si="1257"/>
        <v>Вечер</v>
      </c>
    </row>
    <row r="40252" spans="1:6" ht="15" x14ac:dyDescent="0.35">
      <c r="A40252">
        <v>124118</v>
      </c>
      <c r="B40252" s="2">
        <v>44346.787011322369</v>
      </c>
      <c r="C40252">
        <v>88399</v>
      </c>
      <c r="D40252">
        <v>122902</v>
      </c>
      <c r="E40252" s="43">
        <f t="shared" si="1256"/>
        <v>0.78701388888888879</v>
      </c>
      <c r="F40252" s="44" t="str">
        <f t="shared" si="1257"/>
        <v>Вечер</v>
      </c>
    </row>
    <row r="40253" spans="1:6" ht="15" x14ac:dyDescent="0.35">
      <c r="A40253">
        <v>124122</v>
      </c>
      <c r="B40253" s="2">
        <v>44346.788618122977</v>
      </c>
      <c r="C40253">
        <v>255900</v>
      </c>
      <c r="D40253">
        <v>244574</v>
      </c>
      <c r="E40253" s="43">
        <f t="shared" si="1256"/>
        <v>0.78862268518518519</v>
      </c>
      <c r="F40253" s="44" t="str">
        <f t="shared" si="1257"/>
        <v>Вечер</v>
      </c>
    </row>
    <row r="40254" spans="1:6" ht="15" x14ac:dyDescent="0.35">
      <c r="A40254">
        <v>124127</v>
      </c>
      <c r="B40254" s="2">
        <v>44346.788720358898</v>
      </c>
      <c r="C40254">
        <v>231300</v>
      </c>
      <c r="D40254">
        <v>439981</v>
      </c>
      <c r="E40254" s="43">
        <f t="shared" si="1256"/>
        <v>0.78871527777777783</v>
      </c>
      <c r="F40254" s="44" t="str">
        <f t="shared" si="1257"/>
        <v>Вечер</v>
      </c>
    </row>
    <row r="40255" spans="1:6" ht="15" x14ac:dyDescent="0.35">
      <c r="A40255">
        <v>124128</v>
      </c>
      <c r="B40255" s="2">
        <v>44346.788964506974</v>
      </c>
      <c r="C40255">
        <v>340845</v>
      </c>
      <c r="D40255">
        <v>42824</v>
      </c>
      <c r="E40255" s="43">
        <f t="shared" si="1256"/>
        <v>0.78896990740740736</v>
      </c>
      <c r="F40255" s="44" t="str">
        <f t="shared" si="1257"/>
        <v>Вечер</v>
      </c>
    </row>
    <row r="40256" spans="1:6" ht="15" x14ac:dyDescent="0.35">
      <c r="A40256">
        <v>124133</v>
      </c>
      <c r="B40256" s="2">
        <v>44346.790063173314</v>
      </c>
      <c r="C40256">
        <v>72819</v>
      </c>
      <c r="D40256">
        <v>118549</v>
      </c>
      <c r="E40256" s="43">
        <f t="shared" si="1256"/>
        <v>0.79005787037037034</v>
      </c>
      <c r="F40256" s="44" t="str">
        <f t="shared" si="1257"/>
        <v>Вечер</v>
      </c>
    </row>
    <row r="40257" spans="1:6" ht="15" x14ac:dyDescent="0.35">
      <c r="A40257">
        <v>124134</v>
      </c>
      <c r="B40257" s="2">
        <v>44346.790236245957</v>
      </c>
      <c r="C40257">
        <v>189390</v>
      </c>
      <c r="D40257">
        <v>68023</v>
      </c>
      <c r="E40257" s="43">
        <f t="shared" si="1256"/>
        <v>0.79023148148148137</v>
      </c>
      <c r="F40257" s="44" t="str">
        <f t="shared" si="1257"/>
        <v>Вечер</v>
      </c>
    </row>
    <row r="40258" spans="1:6" ht="15" x14ac:dyDescent="0.35">
      <c r="A40258">
        <v>124137</v>
      </c>
      <c r="B40258" s="2">
        <v>44346.791045307444</v>
      </c>
      <c r="C40258">
        <v>202654</v>
      </c>
      <c r="D40258">
        <v>256951</v>
      </c>
      <c r="E40258" s="43">
        <f t="shared" si="1256"/>
        <v>0.79104166666666664</v>
      </c>
      <c r="F40258" s="44" t="str">
        <f t="shared" si="1257"/>
        <v>Вечер</v>
      </c>
    </row>
    <row r="40259" spans="1:6" ht="15" x14ac:dyDescent="0.35">
      <c r="A40259">
        <v>124138</v>
      </c>
      <c r="B40259" s="2">
        <v>44346.791045307444</v>
      </c>
      <c r="C40259">
        <v>299268</v>
      </c>
      <c r="D40259">
        <v>449379</v>
      </c>
      <c r="E40259" s="43">
        <f t="shared" ref="E40259:E40322" si="1258">TIME(HOUR(B40259),MINUTE(B40259),SECOND(B40259))</f>
        <v>0.79104166666666664</v>
      </c>
      <c r="F40259" s="44" t="str">
        <f t="shared" ref="F40259:F40322" si="1259">IF(E40259&gt;=TIME(6,0,0),IF(E40259&lt;TIME(12,0,0),"Утро",IF(E40259&lt;TIME(18,0,0),"День",IF((E40259)&lt;TIME(23,0,0),"Вечер","Ночь"))),"Ночь")</f>
        <v>Вечер</v>
      </c>
    </row>
    <row r="40260" spans="1:6" ht="15" x14ac:dyDescent="0.35">
      <c r="A40260">
        <v>124139</v>
      </c>
      <c r="B40260" s="2">
        <v>44346.792663430424</v>
      </c>
      <c r="C40260">
        <v>202868</v>
      </c>
      <c r="D40260">
        <v>242428</v>
      </c>
      <c r="E40260" s="43">
        <f t="shared" si="1258"/>
        <v>0.79266203703703697</v>
      </c>
      <c r="F40260" s="44" t="str">
        <f t="shared" si="1259"/>
        <v>Вечер</v>
      </c>
    </row>
    <row r="40261" spans="1:6" ht="15" x14ac:dyDescent="0.35">
      <c r="A40261">
        <v>124142</v>
      </c>
      <c r="B40261" s="2">
        <v>44346.792962431711</v>
      </c>
      <c r="C40261">
        <v>8890</v>
      </c>
      <c r="D40261">
        <v>437686</v>
      </c>
      <c r="E40261" s="43">
        <f t="shared" si="1258"/>
        <v>0.79296296296296298</v>
      </c>
      <c r="F40261" s="44" t="str">
        <f t="shared" si="1259"/>
        <v>Вечер</v>
      </c>
    </row>
    <row r="40262" spans="1:6" ht="15" x14ac:dyDescent="0.35">
      <c r="A40262">
        <v>124147</v>
      </c>
      <c r="B40262" s="2">
        <v>44346.793067961167</v>
      </c>
      <c r="C40262">
        <v>93840</v>
      </c>
      <c r="D40262">
        <v>411922</v>
      </c>
      <c r="E40262" s="43">
        <f t="shared" si="1258"/>
        <v>0.79306712962962955</v>
      </c>
      <c r="F40262" s="44" t="str">
        <f t="shared" si="1259"/>
        <v>Вечер</v>
      </c>
    </row>
    <row r="40263" spans="1:6" ht="15" x14ac:dyDescent="0.35">
      <c r="A40263">
        <v>124150</v>
      </c>
      <c r="B40263" s="2">
        <v>44346.793115024266</v>
      </c>
      <c r="C40263">
        <v>302135</v>
      </c>
      <c r="D40263">
        <v>176259</v>
      </c>
      <c r="E40263" s="43">
        <f t="shared" si="1258"/>
        <v>0.79311342592592593</v>
      </c>
      <c r="F40263" s="44" t="str">
        <f t="shared" si="1259"/>
        <v>Вечер</v>
      </c>
    </row>
    <row r="40264" spans="1:6" ht="15" x14ac:dyDescent="0.35">
      <c r="A40264">
        <v>124153</v>
      </c>
      <c r="B40264" s="2">
        <v>44346.794281553397</v>
      </c>
      <c r="C40264">
        <v>1923</v>
      </c>
      <c r="D40264">
        <v>62570</v>
      </c>
      <c r="E40264" s="43">
        <f t="shared" si="1258"/>
        <v>0.79428240740740741</v>
      </c>
      <c r="F40264" s="44" t="str">
        <f t="shared" si="1259"/>
        <v>Вечер</v>
      </c>
    </row>
    <row r="40265" spans="1:6" ht="15" x14ac:dyDescent="0.35">
      <c r="A40265">
        <v>124158</v>
      </c>
      <c r="B40265" s="2">
        <v>44346.794281553397</v>
      </c>
      <c r="C40265">
        <v>21084</v>
      </c>
      <c r="D40265">
        <v>254309</v>
      </c>
      <c r="E40265" s="43">
        <f t="shared" si="1258"/>
        <v>0.79428240740740741</v>
      </c>
      <c r="F40265" s="44" t="str">
        <f t="shared" si="1259"/>
        <v>Вечер</v>
      </c>
    </row>
    <row r="40266" spans="1:6" ht="15" x14ac:dyDescent="0.35">
      <c r="A40266">
        <v>124159</v>
      </c>
      <c r="B40266" s="2">
        <v>44346.794686084148</v>
      </c>
      <c r="C40266">
        <v>245443</v>
      </c>
      <c r="D40266">
        <v>67447</v>
      </c>
      <c r="E40266" s="43">
        <f t="shared" si="1258"/>
        <v>0.7946875000000001</v>
      </c>
      <c r="F40266" s="44" t="str">
        <f t="shared" si="1259"/>
        <v>Вечер</v>
      </c>
    </row>
    <row r="40267" spans="1:6" ht="15" x14ac:dyDescent="0.35">
      <c r="A40267">
        <v>124161</v>
      </c>
      <c r="B40267" s="2">
        <v>44346.794976653342</v>
      </c>
      <c r="C40267">
        <v>288166</v>
      </c>
      <c r="D40267">
        <v>470762</v>
      </c>
      <c r="E40267" s="43">
        <f t="shared" si="1258"/>
        <v>0.79497685185185185</v>
      </c>
      <c r="F40267" s="44" t="str">
        <f t="shared" si="1259"/>
        <v>Вечер</v>
      </c>
    </row>
    <row r="40268" spans="1:6" ht="15" x14ac:dyDescent="0.35">
      <c r="A40268">
        <v>124163</v>
      </c>
      <c r="B40268" s="2">
        <v>44346.795090614884</v>
      </c>
      <c r="C40268">
        <v>62538</v>
      </c>
      <c r="D40268">
        <v>397390</v>
      </c>
      <c r="E40268" s="43">
        <f t="shared" si="1258"/>
        <v>0.79509259259259257</v>
      </c>
      <c r="F40268" s="44" t="str">
        <f t="shared" si="1259"/>
        <v>Вечер</v>
      </c>
    </row>
    <row r="40269" spans="1:6" ht="15" x14ac:dyDescent="0.35">
      <c r="A40269">
        <v>124166</v>
      </c>
      <c r="B40269" s="2">
        <v>44346.795090614891</v>
      </c>
      <c r="C40269">
        <v>226620</v>
      </c>
      <c r="D40269">
        <v>112334</v>
      </c>
      <c r="E40269" s="43">
        <f t="shared" si="1258"/>
        <v>0.79509259259259257</v>
      </c>
      <c r="F40269" s="44" t="str">
        <f t="shared" si="1259"/>
        <v>Вечер</v>
      </c>
    </row>
    <row r="40270" spans="1:6" ht="15" x14ac:dyDescent="0.35">
      <c r="A40270">
        <v>124169</v>
      </c>
      <c r="B40270" s="2">
        <v>44346.795495145627</v>
      </c>
      <c r="C40270">
        <v>180841</v>
      </c>
      <c r="D40270">
        <v>158978</v>
      </c>
      <c r="E40270" s="43">
        <f t="shared" si="1258"/>
        <v>0.79549768518518515</v>
      </c>
      <c r="F40270" s="44" t="str">
        <f t="shared" si="1259"/>
        <v>Вечер</v>
      </c>
    </row>
    <row r="40271" spans="1:6" ht="15" x14ac:dyDescent="0.35">
      <c r="A40271">
        <v>124173</v>
      </c>
      <c r="B40271" s="2">
        <v>44346.795899676377</v>
      </c>
      <c r="C40271">
        <v>149568</v>
      </c>
      <c r="D40271">
        <v>158978</v>
      </c>
      <c r="E40271" s="43">
        <f t="shared" si="1258"/>
        <v>0.79590277777777774</v>
      </c>
      <c r="F40271" s="44" t="str">
        <f t="shared" si="1259"/>
        <v>Вечер</v>
      </c>
    </row>
    <row r="40272" spans="1:6" ht="15" x14ac:dyDescent="0.35">
      <c r="A40272">
        <v>124174</v>
      </c>
      <c r="B40272" s="2">
        <v>44346.795899676377</v>
      </c>
      <c r="C40272">
        <v>263905</v>
      </c>
      <c r="D40272">
        <v>251150</v>
      </c>
      <c r="E40272" s="43">
        <f t="shared" si="1258"/>
        <v>0.79590277777777774</v>
      </c>
      <c r="F40272" s="44" t="str">
        <f t="shared" si="1259"/>
        <v>Вечер</v>
      </c>
    </row>
    <row r="40273" spans="1:6" ht="15" x14ac:dyDescent="0.35">
      <c r="A40273">
        <v>124179</v>
      </c>
      <c r="B40273" s="2">
        <v>44346.796304207121</v>
      </c>
      <c r="C40273">
        <v>182822</v>
      </c>
      <c r="D40273">
        <v>472712</v>
      </c>
      <c r="E40273" s="43">
        <f t="shared" si="1258"/>
        <v>0.79630787037037043</v>
      </c>
      <c r="F40273" s="44" t="str">
        <f t="shared" si="1259"/>
        <v>Вечер</v>
      </c>
    </row>
    <row r="40274" spans="1:6" ht="15" x14ac:dyDescent="0.35">
      <c r="A40274">
        <v>124181</v>
      </c>
      <c r="B40274" s="2">
        <v>44346.796304207121</v>
      </c>
      <c r="C40274">
        <v>240387</v>
      </c>
      <c r="D40274">
        <v>411922</v>
      </c>
      <c r="E40274" s="43">
        <f t="shared" si="1258"/>
        <v>0.79630787037037043</v>
      </c>
      <c r="F40274" s="44" t="str">
        <f t="shared" si="1259"/>
        <v>Вечер</v>
      </c>
    </row>
    <row r="40275" spans="1:6" ht="15" x14ac:dyDescent="0.35">
      <c r="A40275">
        <v>124183</v>
      </c>
      <c r="B40275" s="2">
        <v>44346.796304207121</v>
      </c>
      <c r="C40275">
        <v>307665</v>
      </c>
      <c r="D40275">
        <v>230507</v>
      </c>
      <c r="E40275" s="43">
        <f t="shared" si="1258"/>
        <v>0.79630787037037043</v>
      </c>
      <c r="F40275" s="44" t="str">
        <f t="shared" si="1259"/>
        <v>Вечер</v>
      </c>
    </row>
    <row r="40276" spans="1:6" ht="15" x14ac:dyDescent="0.35">
      <c r="A40276">
        <v>124185</v>
      </c>
      <c r="B40276" s="2">
        <v>44346.796349986267</v>
      </c>
      <c r="C40276">
        <v>225783</v>
      </c>
      <c r="D40276">
        <v>168327</v>
      </c>
      <c r="E40276" s="43">
        <f t="shared" si="1258"/>
        <v>0.7963541666666667</v>
      </c>
      <c r="F40276" s="44" t="str">
        <f t="shared" si="1259"/>
        <v>Вечер</v>
      </c>
    </row>
    <row r="40277" spans="1:6" ht="15" x14ac:dyDescent="0.35">
      <c r="A40277">
        <v>124189</v>
      </c>
      <c r="B40277" s="2">
        <v>44346.796868800928</v>
      </c>
      <c r="C40277">
        <v>94540</v>
      </c>
      <c r="D40277">
        <v>114057</v>
      </c>
      <c r="E40277" s="43">
        <f t="shared" si="1258"/>
        <v>0.79686342592592585</v>
      </c>
      <c r="F40277" s="44" t="str">
        <f t="shared" si="1259"/>
        <v>Вечер</v>
      </c>
    </row>
    <row r="40278" spans="1:6" ht="15" x14ac:dyDescent="0.35">
      <c r="A40278">
        <v>124190</v>
      </c>
      <c r="B40278" s="2">
        <v>44346.797113268607</v>
      </c>
      <c r="C40278">
        <v>319267</v>
      </c>
      <c r="D40278">
        <v>394154</v>
      </c>
      <c r="E40278" s="43">
        <f t="shared" si="1258"/>
        <v>0.79711805555555548</v>
      </c>
      <c r="F40278" s="44" t="str">
        <f t="shared" si="1259"/>
        <v>Вечер</v>
      </c>
    </row>
    <row r="40279" spans="1:6" ht="15" x14ac:dyDescent="0.35">
      <c r="A40279">
        <v>124193</v>
      </c>
      <c r="B40279" s="2">
        <v>44346.798211615343</v>
      </c>
      <c r="C40279">
        <v>517</v>
      </c>
      <c r="D40279">
        <v>411922</v>
      </c>
      <c r="E40279" s="43">
        <f t="shared" si="1258"/>
        <v>0.79820601851851858</v>
      </c>
      <c r="F40279" s="44" t="str">
        <f t="shared" si="1259"/>
        <v>Вечер</v>
      </c>
    </row>
    <row r="40280" spans="1:6" ht="15" x14ac:dyDescent="0.35">
      <c r="A40280">
        <v>124197</v>
      </c>
      <c r="B40280" s="2">
        <v>44346.798326860844</v>
      </c>
      <c r="C40280">
        <v>23862</v>
      </c>
      <c r="D40280">
        <v>397</v>
      </c>
      <c r="E40280" s="43">
        <f t="shared" si="1258"/>
        <v>0.79832175925925919</v>
      </c>
      <c r="F40280" s="44" t="str">
        <f t="shared" si="1259"/>
        <v>Вечер</v>
      </c>
    </row>
    <row r="40281" spans="1:6" ht="15" x14ac:dyDescent="0.35">
      <c r="A40281">
        <v>124199</v>
      </c>
      <c r="B40281" s="2">
        <v>44346.79873139158</v>
      </c>
      <c r="C40281">
        <v>73223</v>
      </c>
      <c r="D40281">
        <v>89017</v>
      </c>
      <c r="E40281" s="43">
        <f t="shared" si="1258"/>
        <v>0.79872685185185188</v>
      </c>
      <c r="F40281" s="44" t="str">
        <f t="shared" si="1259"/>
        <v>Вечер</v>
      </c>
    </row>
    <row r="40282" spans="1:6" ht="15" x14ac:dyDescent="0.35">
      <c r="A40282">
        <v>124202</v>
      </c>
      <c r="B40282" s="2">
        <v>44346.79873139158</v>
      </c>
      <c r="C40282">
        <v>206674</v>
      </c>
      <c r="D40282">
        <v>351192</v>
      </c>
      <c r="E40282" s="43">
        <f t="shared" si="1258"/>
        <v>0.79872685185185188</v>
      </c>
      <c r="F40282" s="44" t="str">
        <f t="shared" si="1259"/>
        <v>Вечер</v>
      </c>
    </row>
    <row r="40283" spans="1:6" ht="15" x14ac:dyDescent="0.35">
      <c r="A40283">
        <v>124204</v>
      </c>
      <c r="B40283" s="2">
        <v>44346.799540453074</v>
      </c>
      <c r="C40283">
        <v>66016</v>
      </c>
      <c r="D40283">
        <v>37644</v>
      </c>
      <c r="E40283" s="43">
        <f t="shared" si="1258"/>
        <v>0.79953703703703705</v>
      </c>
      <c r="F40283" s="44" t="str">
        <f t="shared" si="1259"/>
        <v>Вечер</v>
      </c>
    </row>
    <row r="40284" spans="1:6" ht="15" x14ac:dyDescent="0.35">
      <c r="A40284">
        <v>124205</v>
      </c>
      <c r="B40284" s="2">
        <v>44346.799645985287</v>
      </c>
      <c r="C40284">
        <v>78746</v>
      </c>
      <c r="D40284">
        <v>325852</v>
      </c>
      <c r="E40284" s="43">
        <f t="shared" si="1258"/>
        <v>0.79964120370370362</v>
      </c>
      <c r="F40284" s="44" t="str">
        <f t="shared" si="1259"/>
        <v>Вечер</v>
      </c>
    </row>
    <row r="40285" spans="1:6" ht="15" x14ac:dyDescent="0.35">
      <c r="A40285">
        <v>124208</v>
      </c>
      <c r="B40285" s="2">
        <v>44346.799944983824</v>
      </c>
      <c r="C40285">
        <v>167012</v>
      </c>
      <c r="D40285">
        <v>300941</v>
      </c>
      <c r="E40285" s="43">
        <f t="shared" si="1258"/>
        <v>0.79994212962962974</v>
      </c>
      <c r="F40285" s="44" t="str">
        <f t="shared" si="1259"/>
        <v>Вечер</v>
      </c>
    </row>
    <row r="40286" spans="1:6" ht="15" x14ac:dyDescent="0.35">
      <c r="A40286">
        <v>124210</v>
      </c>
      <c r="B40286" s="2">
        <v>44346.800754045311</v>
      </c>
      <c r="C40286">
        <v>861</v>
      </c>
      <c r="D40286">
        <v>118549</v>
      </c>
      <c r="E40286" s="43">
        <f t="shared" si="1258"/>
        <v>0.80075231481481479</v>
      </c>
      <c r="F40286" s="44" t="str">
        <f t="shared" si="1259"/>
        <v>Вечер</v>
      </c>
    </row>
    <row r="40287" spans="1:6" ht="15" x14ac:dyDescent="0.35">
      <c r="A40287">
        <v>124215</v>
      </c>
      <c r="B40287" s="2">
        <v>44346.801158576047</v>
      </c>
      <c r="C40287">
        <v>192147</v>
      </c>
      <c r="D40287">
        <v>185279</v>
      </c>
      <c r="E40287" s="43">
        <f t="shared" si="1258"/>
        <v>0.80115740740740737</v>
      </c>
      <c r="F40287" s="44" t="str">
        <f t="shared" si="1259"/>
        <v>Вечер</v>
      </c>
    </row>
    <row r="40288" spans="1:6" ht="15" x14ac:dyDescent="0.35">
      <c r="A40288">
        <v>124219</v>
      </c>
      <c r="B40288" s="2">
        <v>44346.801158576054</v>
      </c>
      <c r="C40288">
        <v>67891</v>
      </c>
      <c r="D40288">
        <v>347008</v>
      </c>
      <c r="E40288" s="43">
        <f t="shared" si="1258"/>
        <v>0.80115740740740737</v>
      </c>
      <c r="F40288" s="44" t="str">
        <f t="shared" si="1259"/>
        <v>Вечер</v>
      </c>
    </row>
    <row r="40289" spans="1:6" ht="15" x14ac:dyDescent="0.35">
      <c r="A40289">
        <v>124223</v>
      </c>
      <c r="B40289" s="2">
        <v>44346.801158576054</v>
      </c>
      <c r="C40289">
        <v>220854</v>
      </c>
      <c r="D40289">
        <v>343712</v>
      </c>
      <c r="E40289" s="43">
        <f t="shared" si="1258"/>
        <v>0.80115740740740737</v>
      </c>
      <c r="F40289" s="44" t="str">
        <f t="shared" si="1259"/>
        <v>Вечер</v>
      </c>
    </row>
    <row r="40290" spans="1:6" ht="15" x14ac:dyDescent="0.35">
      <c r="A40290">
        <v>124224</v>
      </c>
      <c r="B40290" s="2">
        <v>44346.801563106797</v>
      </c>
      <c r="C40290">
        <v>8379</v>
      </c>
      <c r="D40290">
        <v>154256</v>
      </c>
      <c r="E40290" s="43">
        <f t="shared" si="1258"/>
        <v>0.80156250000000007</v>
      </c>
      <c r="F40290" s="44" t="str">
        <f t="shared" si="1259"/>
        <v>Вечер</v>
      </c>
    </row>
    <row r="40291" spans="1:6" ht="15" x14ac:dyDescent="0.35">
      <c r="A40291">
        <v>124225</v>
      </c>
      <c r="B40291" s="2">
        <v>44346.801812799466</v>
      </c>
      <c r="C40291">
        <v>219388</v>
      </c>
      <c r="D40291">
        <v>347393</v>
      </c>
      <c r="E40291" s="43">
        <f t="shared" si="1258"/>
        <v>0.80181712962962959</v>
      </c>
      <c r="F40291" s="44" t="str">
        <f t="shared" si="1259"/>
        <v>Вечер</v>
      </c>
    </row>
    <row r="40292" spans="1:6" ht="15" x14ac:dyDescent="0.35">
      <c r="A40292">
        <v>124226</v>
      </c>
      <c r="B40292" s="2">
        <v>44346.801967637541</v>
      </c>
      <c r="C40292">
        <v>277577</v>
      </c>
      <c r="D40292">
        <v>162482</v>
      </c>
      <c r="E40292" s="43">
        <f t="shared" si="1258"/>
        <v>0.80196759259259265</v>
      </c>
      <c r="F40292" s="44" t="str">
        <f t="shared" si="1259"/>
        <v>Вечер</v>
      </c>
    </row>
    <row r="40293" spans="1:6" ht="15" x14ac:dyDescent="0.35">
      <c r="A40293">
        <v>124231</v>
      </c>
      <c r="B40293" s="2">
        <v>44346.801967637541</v>
      </c>
      <c r="C40293">
        <v>311899</v>
      </c>
      <c r="D40293">
        <v>327633</v>
      </c>
      <c r="E40293" s="43">
        <f t="shared" si="1258"/>
        <v>0.80196759259259265</v>
      </c>
      <c r="F40293" s="44" t="str">
        <f t="shared" si="1259"/>
        <v>Вечер</v>
      </c>
    </row>
    <row r="40294" spans="1:6" ht="15" x14ac:dyDescent="0.35">
      <c r="A40294">
        <v>124233</v>
      </c>
      <c r="B40294" s="2">
        <v>44346.802362132636</v>
      </c>
      <c r="C40294">
        <v>77334</v>
      </c>
      <c r="D40294">
        <v>4316</v>
      </c>
      <c r="E40294" s="43">
        <f t="shared" si="1258"/>
        <v>0.80236111111111119</v>
      </c>
      <c r="F40294" s="44" t="str">
        <f t="shared" si="1259"/>
        <v>Вечер</v>
      </c>
    </row>
    <row r="40295" spans="1:6" ht="15" x14ac:dyDescent="0.35">
      <c r="A40295">
        <v>124236</v>
      </c>
      <c r="B40295" s="2">
        <v>44346.802776699027</v>
      </c>
      <c r="C40295">
        <v>27078</v>
      </c>
      <c r="D40295">
        <v>463334</v>
      </c>
      <c r="E40295" s="43">
        <f t="shared" si="1258"/>
        <v>0.8027777777777777</v>
      </c>
      <c r="F40295" s="44" t="str">
        <f t="shared" si="1259"/>
        <v>Вечер</v>
      </c>
    </row>
    <row r="40296" spans="1:6" ht="15" x14ac:dyDescent="0.35">
      <c r="A40296">
        <v>124239</v>
      </c>
      <c r="B40296" s="2">
        <v>44346.803181229778</v>
      </c>
      <c r="C40296">
        <v>250319</v>
      </c>
      <c r="D40296">
        <v>241927</v>
      </c>
      <c r="E40296" s="43">
        <f t="shared" si="1258"/>
        <v>0.80318287037037039</v>
      </c>
      <c r="F40296" s="44" t="str">
        <f t="shared" si="1259"/>
        <v>Вечер</v>
      </c>
    </row>
    <row r="40297" spans="1:6" ht="15" x14ac:dyDescent="0.35">
      <c r="A40297">
        <v>124243</v>
      </c>
      <c r="B40297" s="2">
        <v>44346.803585760514</v>
      </c>
      <c r="C40297">
        <v>330592</v>
      </c>
      <c r="D40297">
        <v>51162</v>
      </c>
      <c r="E40297" s="43">
        <f t="shared" si="1258"/>
        <v>0.80358796296296298</v>
      </c>
      <c r="F40297" s="44" t="str">
        <f t="shared" si="1259"/>
        <v>Вечер</v>
      </c>
    </row>
    <row r="40298" spans="1:6" ht="15" x14ac:dyDescent="0.35">
      <c r="A40298">
        <v>124247</v>
      </c>
      <c r="B40298" s="2">
        <v>44346.803990291264</v>
      </c>
      <c r="C40298">
        <v>185585</v>
      </c>
      <c r="D40298">
        <v>118549</v>
      </c>
      <c r="E40298" s="43">
        <f t="shared" si="1258"/>
        <v>0.80399305555555556</v>
      </c>
      <c r="F40298" s="44" t="str">
        <f t="shared" si="1259"/>
        <v>Вечер</v>
      </c>
    </row>
    <row r="40299" spans="1:6" ht="15" x14ac:dyDescent="0.35">
      <c r="A40299">
        <v>124251</v>
      </c>
      <c r="B40299" s="2">
        <v>44346.804071169165</v>
      </c>
      <c r="C40299">
        <v>338338</v>
      </c>
      <c r="D40299">
        <v>351192</v>
      </c>
      <c r="E40299" s="43">
        <f t="shared" si="1258"/>
        <v>0.80407407407407405</v>
      </c>
      <c r="F40299" s="44" t="str">
        <f t="shared" si="1259"/>
        <v>Вечер</v>
      </c>
    </row>
    <row r="40300" spans="1:6" ht="15" x14ac:dyDescent="0.35">
      <c r="A40300">
        <v>124252</v>
      </c>
      <c r="B40300" s="2">
        <v>44346.804394822007</v>
      </c>
      <c r="C40300">
        <v>49183</v>
      </c>
      <c r="D40300">
        <v>288983</v>
      </c>
      <c r="E40300" s="43">
        <f t="shared" si="1258"/>
        <v>0.80439814814814825</v>
      </c>
      <c r="F40300" s="44" t="str">
        <f t="shared" si="1259"/>
        <v>Вечер</v>
      </c>
    </row>
    <row r="40301" spans="1:6" ht="15" x14ac:dyDescent="0.35">
      <c r="A40301">
        <v>124254</v>
      </c>
      <c r="B40301" s="2">
        <v>44346.804799352751</v>
      </c>
      <c r="C40301">
        <v>45505</v>
      </c>
      <c r="D40301">
        <v>83655</v>
      </c>
      <c r="E40301" s="43">
        <f t="shared" si="1258"/>
        <v>0.80480324074074072</v>
      </c>
      <c r="F40301" s="44" t="str">
        <f t="shared" si="1259"/>
        <v>Вечер</v>
      </c>
    </row>
    <row r="40302" spans="1:6" ht="15" x14ac:dyDescent="0.35">
      <c r="A40302">
        <v>124258</v>
      </c>
      <c r="B40302" s="2">
        <v>44346.804799352751</v>
      </c>
      <c r="C40302">
        <v>232031</v>
      </c>
      <c r="D40302">
        <v>250679</v>
      </c>
      <c r="E40302" s="43">
        <f t="shared" si="1258"/>
        <v>0.80480324074074072</v>
      </c>
      <c r="F40302" s="44" t="str">
        <f t="shared" si="1259"/>
        <v>Вечер</v>
      </c>
    </row>
    <row r="40303" spans="1:6" ht="15" x14ac:dyDescent="0.35">
      <c r="A40303">
        <v>124262</v>
      </c>
      <c r="B40303" s="2">
        <v>44346.804799352751</v>
      </c>
      <c r="C40303">
        <v>300354</v>
      </c>
      <c r="D40303">
        <v>472712</v>
      </c>
      <c r="E40303" s="43">
        <f t="shared" si="1258"/>
        <v>0.80480324074074072</v>
      </c>
      <c r="F40303" s="44" t="str">
        <f t="shared" si="1259"/>
        <v>Вечер</v>
      </c>
    </row>
    <row r="40304" spans="1:6" ht="15" x14ac:dyDescent="0.35">
      <c r="A40304">
        <v>124266</v>
      </c>
      <c r="B40304" s="2">
        <v>44346.805203883494</v>
      </c>
      <c r="C40304">
        <v>159505</v>
      </c>
      <c r="D40304">
        <v>28360</v>
      </c>
      <c r="E40304" s="43">
        <f t="shared" si="1258"/>
        <v>0.8052083333333333</v>
      </c>
      <c r="F40304" s="44" t="str">
        <f t="shared" si="1259"/>
        <v>Вечер</v>
      </c>
    </row>
    <row r="40305" spans="1:6" ht="15" x14ac:dyDescent="0.35">
      <c r="A40305">
        <v>124268</v>
      </c>
      <c r="B40305" s="2">
        <v>44346.805841242713</v>
      </c>
      <c r="C40305">
        <v>205787</v>
      </c>
      <c r="D40305">
        <v>411922</v>
      </c>
      <c r="E40305" s="43">
        <f t="shared" si="1258"/>
        <v>0.80584490740740744</v>
      </c>
      <c r="F40305" s="44" t="str">
        <f t="shared" si="1259"/>
        <v>Вечер</v>
      </c>
    </row>
    <row r="40306" spans="1:6" ht="15" x14ac:dyDescent="0.35">
      <c r="A40306">
        <v>124271</v>
      </c>
      <c r="B40306" s="2">
        <v>44346.806417475731</v>
      </c>
      <c r="C40306">
        <v>5019</v>
      </c>
      <c r="D40306">
        <v>115256</v>
      </c>
      <c r="E40306" s="43">
        <f t="shared" si="1258"/>
        <v>0.80641203703703701</v>
      </c>
      <c r="F40306" s="44" t="str">
        <f t="shared" si="1259"/>
        <v>Вечер</v>
      </c>
    </row>
    <row r="40307" spans="1:6" ht="15" x14ac:dyDescent="0.35">
      <c r="A40307">
        <v>124273</v>
      </c>
      <c r="B40307" s="2">
        <v>44346.806417475731</v>
      </c>
      <c r="C40307">
        <v>79490</v>
      </c>
      <c r="D40307">
        <v>5151</v>
      </c>
      <c r="E40307" s="43">
        <f t="shared" si="1258"/>
        <v>0.80641203703703701</v>
      </c>
      <c r="F40307" s="44" t="str">
        <f t="shared" si="1259"/>
        <v>Вечер</v>
      </c>
    </row>
    <row r="40308" spans="1:6" ht="15" x14ac:dyDescent="0.35">
      <c r="A40308">
        <v>124276</v>
      </c>
      <c r="B40308" s="2">
        <v>44346.806417475731</v>
      </c>
      <c r="C40308">
        <v>268054</v>
      </c>
      <c r="D40308">
        <v>110241</v>
      </c>
      <c r="E40308" s="43">
        <f t="shared" si="1258"/>
        <v>0.80641203703703701</v>
      </c>
      <c r="F40308" s="44" t="str">
        <f t="shared" si="1259"/>
        <v>Вечер</v>
      </c>
    </row>
    <row r="40309" spans="1:6" ht="15" x14ac:dyDescent="0.35">
      <c r="A40309">
        <v>124277</v>
      </c>
      <c r="B40309" s="2">
        <v>44346.806573686939</v>
      </c>
      <c r="C40309">
        <v>99399</v>
      </c>
      <c r="D40309">
        <v>154256</v>
      </c>
      <c r="E40309" s="43">
        <f t="shared" si="1258"/>
        <v>0.806574074074074</v>
      </c>
      <c r="F40309" s="44" t="str">
        <f t="shared" si="1259"/>
        <v>Вечер</v>
      </c>
    </row>
    <row r="40310" spans="1:6" ht="15" x14ac:dyDescent="0.35">
      <c r="A40310">
        <v>124279</v>
      </c>
      <c r="B40310" s="2">
        <v>44346.806822006467</v>
      </c>
      <c r="C40310">
        <v>345401</v>
      </c>
      <c r="D40310">
        <v>250679</v>
      </c>
      <c r="E40310" s="43">
        <f t="shared" si="1258"/>
        <v>0.8068171296296297</v>
      </c>
      <c r="F40310" s="44" t="str">
        <f t="shared" si="1259"/>
        <v>Вечер</v>
      </c>
    </row>
    <row r="40311" spans="1:6" ht="15" x14ac:dyDescent="0.35">
      <c r="A40311">
        <v>124282</v>
      </c>
      <c r="B40311" s="2">
        <v>44346.806970427562</v>
      </c>
      <c r="C40311">
        <v>77009</v>
      </c>
      <c r="D40311">
        <v>118549</v>
      </c>
      <c r="E40311" s="43">
        <f t="shared" si="1258"/>
        <v>0.80696759259259254</v>
      </c>
      <c r="F40311" s="44" t="str">
        <f t="shared" si="1259"/>
        <v>Вечер</v>
      </c>
    </row>
    <row r="40312" spans="1:6" ht="15" x14ac:dyDescent="0.35">
      <c r="A40312">
        <v>124283</v>
      </c>
      <c r="B40312" s="2">
        <v>44346.808035598711</v>
      </c>
      <c r="C40312">
        <v>241656</v>
      </c>
      <c r="D40312">
        <v>287208</v>
      </c>
      <c r="E40312" s="43">
        <f t="shared" si="1258"/>
        <v>0.80803240740740734</v>
      </c>
      <c r="F40312" s="44" t="str">
        <f t="shared" si="1259"/>
        <v>Вечер</v>
      </c>
    </row>
    <row r="40313" spans="1:6" ht="15" x14ac:dyDescent="0.35">
      <c r="A40313">
        <v>124285</v>
      </c>
      <c r="B40313" s="2">
        <v>44346.808440129447</v>
      </c>
      <c r="C40313">
        <v>81331</v>
      </c>
      <c r="D40313">
        <v>208036</v>
      </c>
      <c r="E40313" s="43">
        <f t="shared" si="1258"/>
        <v>0.80843750000000003</v>
      </c>
      <c r="F40313" s="44" t="str">
        <f t="shared" si="1259"/>
        <v>Вечер</v>
      </c>
    </row>
    <row r="40314" spans="1:6" ht="15" x14ac:dyDescent="0.35">
      <c r="A40314">
        <v>124288</v>
      </c>
      <c r="B40314" s="2">
        <v>44346.808844660198</v>
      </c>
      <c r="C40314">
        <v>91313</v>
      </c>
      <c r="D40314">
        <v>347008</v>
      </c>
      <c r="E40314" s="43">
        <f t="shared" si="1258"/>
        <v>0.80884259259259261</v>
      </c>
      <c r="F40314" s="44" t="str">
        <f t="shared" si="1259"/>
        <v>Вечер</v>
      </c>
    </row>
    <row r="40315" spans="1:6" ht="15" x14ac:dyDescent="0.35">
      <c r="A40315">
        <v>124293</v>
      </c>
      <c r="B40315" s="2">
        <v>44346.809653721684</v>
      </c>
      <c r="C40315">
        <v>4277</v>
      </c>
      <c r="D40315">
        <v>60239</v>
      </c>
      <c r="E40315" s="43">
        <f t="shared" si="1258"/>
        <v>0.80965277777777767</v>
      </c>
      <c r="F40315" s="44" t="str">
        <f t="shared" si="1259"/>
        <v>Вечер</v>
      </c>
    </row>
    <row r="40316" spans="1:6" ht="15" x14ac:dyDescent="0.35">
      <c r="A40316">
        <v>124296</v>
      </c>
      <c r="B40316" s="2">
        <v>44346.809653721684</v>
      </c>
      <c r="C40316">
        <v>69839</v>
      </c>
      <c r="D40316">
        <v>158978</v>
      </c>
      <c r="E40316" s="43">
        <f t="shared" si="1258"/>
        <v>0.80965277777777767</v>
      </c>
      <c r="F40316" s="44" t="str">
        <f t="shared" si="1259"/>
        <v>Вечер</v>
      </c>
    </row>
    <row r="40317" spans="1:6" ht="15" x14ac:dyDescent="0.35">
      <c r="A40317">
        <v>124298</v>
      </c>
      <c r="B40317" s="2">
        <v>44346.810058252428</v>
      </c>
      <c r="C40317">
        <v>185125</v>
      </c>
      <c r="D40317">
        <v>411922</v>
      </c>
      <c r="E40317" s="43">
        <f t="shared" si="1258"/>
        <v>0.81005787037037036</v>
      </c>
      <c r="F40317" s="44" t="str">
        <f t="shared" si="1259"/>
        <v>Вечер</v>
      </c>
    </row>
    <row r="40318" spans="1:6" ht="15" x14ac:dyDescent="0.35">
      <c r="A40318">
        <v>124300</v>
      </c>
      <c r="B40318" s="2">
        <v>44346.810867313914</v>
      </c>
      <c r="C40318">
        <v>25505</v>
      </c>
      <c r="D40318">
        <v>157591</v>
      </c>
      <c r="E40318" s="43">
        <f t="shared" si="1258"/>
        <v>0.81086805555555552</v>
      </c>
      <c r="F40318" s="44" t="str">
        <f t="shared" si="1259"/>
        <v>Вечер</v>
      </c>
    </row>
    <row r="40319" spans="1:6" ht="15" x14ac:dyDescent="0.35">
      <c r="A40319">
        <v>124305</v>
      </c>
      <c r="B40319" s="2">
        <v>44346.810867313914</v>
      </c>
      <c r="C40319">
        <v>161983</v>
      </c>
      <c r="D40319">
        <v>411922</v>
      </c>
      <c r="E40319" s="43">
        <f t="shared" si="1258"/>
        <v>0.81086805555555552</v>
      </c>
      <c r="F40319" s="44" t="str">
        <f t="shared" si="1259"/>
        <v>Вечер</v>
      </c>
    </row>
    <row r="40320" spans="1:6" ht="15" x14ac:dyDescent="0.35">
      <c r="A40320">
        <v>124310</v>
      </c>
      <c r="B40320" s="2">
        <v>44346.810867313914</v>
      </c>
      <c r="C40320">
        <v>240050</v>
      </c>
      <c r="D40320">
        <v>411922</v>
      </c>
      <c r="E40320" s="43">
        <f t="shared" si="1258"/>
        <v>0.81086805555555552</v>
      </c>
      <c r="F40320" s="44" t="str">
        <f t="shared" si="1259"/>
        <v>Вечер</v>
      </c>
    </row>
    <row r="40321" spans="1:6" ht="15" x14ac:dyDescent="0.35">
      <c r="A40321">
        <v>124315</v>
      </c>
      <c r="B40321" s="2">
        <v>44346.811271844665</v>
      </c>
      <c r="C40321">
        <v>185470</v>
      </c>
      <c r="D40321">
        <v>6790</v>
      </c>
      <c r="E40321" s="43">
        <f t="shared" si="1258"/>
        <v>0.81127314814814822</v>
      </c>
      <c r="F40321" s="44" t="str">
        <f t="shared" si="1259"/>
        <v>Вечер</v>
      </c>
    </row>
    <row r="40322" spans="1:6" ht="15" x14ac:dyDescent="0.35">
      <c r="A40322">
        <v>124320</v>
      </c>
      <c r="B40322" s="2">
        <v>44346.812080906151</v>
      </c>
      <c r="C40322">
        <v>108171</v>
      </c>
      <c r="D40322">
        <v>308796</v>
      </c>
      <c r="E40322" s="43">
        <f t="shared" si="1258"/>
        <v>0.81208333333333327</v>
      </c>
      <c r="F40322" s="44" t="str">
        <f t="shared" si="1259"/>
        <v>Вечер</v>
      </c>
    </row>
    <row r="40323" spans="1:6" ht="15" x14ac:dyDescent="0.35">
      <c r="A40323">
        <v>124325</v>
      </c>
      <c r="B40323" s="2">
        <v>44346.812219611194</v>
      </c>
      <c r="C40323">
        <v>25953</v>
      </c>
      <c r="D40323">
        <v>336965</v>
      </c>
      <c r="E40323" s="43">
        <f t="shared" ref="E40323:E40386" si="1260">TIME(HOUR(B40323),MINUTE(B40323),SECOND(B40323))</f>
        <v>0.81222222222222218</v>
      </c>
      <c r="F40323" s="44" t="str">
        <f t="shared" ref="F40323:F40386" si="1261">IF(E40323&gt;=TIME(6,0,0),IF(E40323&lt;TIME(12,0,0),"Утро",IF(E40323&lt;TIME(18,0,0),"День",IF((E40323)&lt;TIME(23,0,0),"Вечер","Ночь"))),"Ночь")</f>
        <v>Вечер</v>
      </c>
    </row>
    <row r="40324" spans="1:6" ht="15" x14ac:dyDescent="0.35">
      <c r="A40324">
        <v>124330</v>
      </c>
      <c r="B40324" s="2">
        <v>44346.812485436894</v>
      </c>
      <c r="C40324">
        <v>191974</v>
      </c>
      <c r="D40324">
        <v>182191</v>
      </c>
      <c r="E40324" s="43">
        <f t="shared" si="1260"/>
        <v>0.81248842592592585</v>
      </c>
      <c r="F40324" s="44" t="str">
        <f t="shared" si="1261"/>
        <v>Вечер</v>
      </c>
    </row>
    <row r="40325" spans="1:6" ht="15" x14ac:dyDescent="0.35">
      <c r="A40325">
        <v>124334</v>
      </c>
      <c r="B40325" s="2">
        <v>44346.812485436894</v>
      </c>
      <c r="C40325">
        <v>313393</v>
      </c>
      <c r="D40325">
        <v>411922</v>
      </c>
      <c r="E40325" s="43">
        <f t="shared" si="1260"/>
        <v>0.81248842592592585</v>
      </c>
      <c r="F40325" s="44" t="str">
        <f t="shared" si="1261"/>
        <v>Вечер</v>
      </c>
    </row>
    <row r="40326" spans="1:6" ht="15" x14ac:dyDescent="0.35">
      <c r="A40326">
        <v>124336</v>
      </c>
      <c r="B40326" s="2">
        <v>44346.812666666665</v>
      </c>
      <c r="C40326">
        <v>133555</v>
      </c>
      <c r="D40326">
        <v>437139</v>
      </c>
      <c r="E40326" s="43">
        <f t="shared" si="1260"/>
        <v>0.81266203703703699</v>
      </c>
      <c r="F40326" s="44" t="str">
        <f t="shared" si="1261"/>
        <v>Вечер</v>
      </c>
    </row>
    <row r="40327" spans="1:6" ht="15" x14ac:dyDescent="0.35">
      <c r="A40327">
        <v>124337</v>
      </c>
      <c r="B40327" s="2">
        <v>44346.812738425855</v>
      </c>
      <c r="C40327">
        <v>306799</v>
      </c>
      <c r="D40327">
        <v>153893</v>
      </c>
      <c r="E40327" s="43">
        <f t="shared" si="1260"/>
        <v>0.81274305555555559</v>
      </c>
      <c r="F40327" s="44" t="str">
        <f t="shared" si="1261"/>
        <v>Вечер</v>
      </c>
    </row>
    <row r="40328" spans="1:6" ht="15" x14ac:dyDescent="0.35">
      <c r="A40328">
        <v>124342</v>
      </c>
      <c r="B40328" s="2">
        <v>44346.814103559867</v>
      </c>
      <c r="C40328">
        <v>100288</v>
      </c>
      <c r="D40328">
        <v>88863</v>
      </c>
      <c r="E40328" s="43">
        <f t="shared" si="1260"/>
        <v>0.8141087962962964</v>
      </c>
      <c r="F40328" s="44" t="str">
        <f t="shared" si="1261"/>
        <v>Вечер</v>
      </c>
    </row>
    <row r="40329" spans="1:6" ht="15" x14ac:dyDescent="0.35">
      <c r="A40329">
        <v>124344</v>
      </c>
      <c r="B40329" s="2">
        <v>44346.814508090618</v>
      </c>
      <c r="C40329">
        <v>6186</v>
      </c>
      <c r="D40329">
        <v>439981</v>
      </c>
      <c r="E40329" s="43">
        <f t="shared" si="1260"/>
        <v>0.81450231481481483</v>
      </c>
      <c r="F40329" s="44" t="str">
        <f t="shared" si="1261"/>
        <v>Вечер</v>
      </c>
    </row>
    <row r="40330" spans="1:6" ht="15" x14ac:dyDescent="0.35">
      <c r="A40330">
        <v>124347</v>
      </c>
      <c r="B40330" s="2">
        <v>44346.814508090618</v>
      </c>
      <c r="C40330">
        <v>158478</v>
      </c>
      <c r="D40330">
        <v>433247</v>
      </c>
      <c r="E40330" s="43">
        <f t="shared" si="1260"/>
        <v>0.81450231481481483</v>
      </c>
      <c r="F40330" s="44" t="str">
        <f t="shared" si="1261"/>
        <v>Вечер</v>
      </c>
    </row>
    <row r="40331" spans="1:6" ht="15" x14ac:dyDescent="0.35">
      <c r="A40331">
        <v>124351</v>
      </c>
      <c r="B40331" s="2">
        <v>44346.814966277045</v>
      </c>
      <c r="C40331">
        <v>248323</v>
      </c>
      <c r="D40331">
        <v>154256</v>
      </c>
      <c r="E40331" s="43">
        <f t="shared" si="1260"/>
        <v>0.81496527777777772</v>
      </c>
      <c r="F40331" s="44" t="str">
        <f t="shared" si="1261"/>
        <v>Вечер</v>
      </c>
    </row>
    <row r="40332" spans="1:6" ht="15" x14ac:dyDescent="0.35">
      <c r="A40332">
        <v>124354</v>
      </c>
      <c r="B40332" s="2">
        <v>44346.815317152104</v>
      </c>
      <c r="C40332">
        <v>180699</v>
      </c>
      <c r="D40332">
        <v>411922</v>
      </c>
      <c r="E40332" s="43">
        <f t="shared" si="1260"/>
        <v>0.8153125</v>
      </c>
      <c r="F40332" s="44" t="str">
        <f t="shared" si="1261"/>
        <v>Вечер</v>
      </c>
    </row>
    <row r="40333" spans="1:6" ht="15" x14ac:dyDescent="0.35">
      <c r="A40333">
        <v>124358</v>
      </c>
      <c r="B40333" s="2">
        <v>44346.815668202762</v>
      </c>
      <c r="C40333">
        <v>313491</v>
      </c>
      <c r="D40333">
        <v>258219</v>
      </c>
      <c r="E40333" s="43">
        <f t="shared" si="1260"/>
        <v>0.81567129629629631</v>
      </c>
      <c r="F40333" s="44" t="str">
        <f t="shared" si="1261"/>
        <v>Вечер</v>
      </c>
    </row>
    <row r="40334" spans="1:6" ht="15" x14ac:dyDescent="0.35">
      <c r="A40334">
        <v>124361</v>
      </c>
      <c r="B40334" s="2">
        <v>44346.815721682848</v>
      </c>
      <c r="C40334">
        <v>295339</v>
      </c>
      <c r="D40334">
        <v>230507</v>
      </c>
      <c r="E40334" s="43">
        <f t="shared" si="1260"/>
        <v>0.81571759259259258</v>
      </c>
      <c r="F40334" s="44" t="str">
        <f t="shared" si="1261"/>
        <v>Вечер</v>
      </c>
    </row>
    <row r="40335" spans="1:6" ht="15" x14ac:dyDescent="0.35">
      <c r="A40335">
        <v>124365</v>
      </c>
      <c r="B40335" s="2">
        <v>44346.816126213591</v>
      </c>
      <c r="C40335">
        <v>276513</v>
      </c>
      <c r="D40335">
        <v>103342</v>
      </c>
      <c r="E40335" s="43">
        <f t="shared" si="1260"/>
        <v>0.81612268518518516</v>
      </c>
      <c r="F40335" s="44" t="str">
        <f t="shared" si="1261"/>
        <v>Вечер</v>
      </c>
    </row>
    <row r="40336" spans="1:6" ht="15" x14ac:dyDescent="0.35">
      <c r="A40336">
        <v>124369</v>
      </c>
      <c r="B40336" s="2">
        <v>44346.816126213598</v>
      </c>
      <c r="C40336">
        <v>281009</v>
      </c>
      <c r="D40336">
        <v>305608</v>
      </c>
      <c r="E40336" s="43">
        <f t="shared" si="1260"/>
        <v>0.81612268518518516</v>
      </c>
      <c r="F40336" s="44" t="str">
        <f t="shared" si="1261"/>
        <v>Вечер</v>
      </c>
    </row>
    <row r="40337" spans="1:6" ht="15" x14ac:dyDescent="0.35">
      <c r="A40337">
        <v>124373</v>
      </c>
      <c r="B40337" s="2">
        <v>44346.816126213598</v>
      </c>
      <c r="C40337">
        <v>316718</v>
      </c>
      <c r="D40337">
        <v>432277</v>
      </c>
      <c r="E40337" s="43">
        <f t="shared" si="1260"/>
        <v>0.81612268518518516</v>
      </c>
      <c r="F40337" s="44" t="str">
        <f t="shared" si="1261"/>
        <v>Вечер</v>
      </c>
    </row>
    <row r="40338" spans="1:6" ht="15" x14ac:dyDescent="0.35">
      <c r="A40338">
        <v>124376</v>
      </c>
      <c r="B40338" s="2">
        <v>44346.816126213598</v>
      </c>
      <c r="C40338">
        <v>334108</v>
      </c>
      <c r="D40338">
        <v>266896</v>
      </c>
      <c r="E40338" s="43">
        <f t="shared" si="1260"/>
        <v>0.81612268518518516</v>
      </c>
      <c r="F40338" s="44" t="str">
        <f t="shared" si="1261"/>
        <v>Вечер</v>
      </c>
    </row>
    <row r="40339" spans="1:6" ht="15" x14ac:dyDescent="0.35">
      <c r="A40339">
        <v>124378</v>
      </c>
      <c r="B40339" s="2">
        <v>44346.817011017185</v>
      </c>
      <c r="C40339">
        <v>237059</v>
      </c>
      <c r="D40339">
        <v>411922</v>
      </c>
      <c r="E40339" s="43">
        <f t="shared" si="1260"/>
        <v>0.81701388888888893</v>
      </c>
      <c r="F40339" s="44" t="str">
        <f t="shared" si="1261"/>
        <v>Вечер</v>
      </c>
    </row>
    <row r="40340" spans="1:6" ht="15" x14ac:dyDescent="0.35">
      <c r="A40340">
        <v>124381</v>
      </c>
      <c r="B40340" s="2">
        <v>44346.817407757808</v>
      </c>
      <c r="C40340">
        <v>135515</v>
      </c>
      <c r="D40340">
        <v>267896</v>
      </c>
      <c r="E40340" s="43">
        <f t="shared" si="1260"/>
        <v>0.81740740740740747</v>
      </c>
      <c r="F40340" s="44" t="str">
        <f t="shared" si="1261"/>
        <v>Вечер</v>
      </c>
    </row>
    <row r="40341" spans="1:6" ht="15" x14ac:dyDescent="0.35">
      <c r="A40341">
        <v>124385</v>
      </c>
      <c r="B40341" s="2">
        <v>44346.817744336571</v>
      </c>
      <c r="C40341">
        <v>88652</v>
      </c>
      <c r="D40341">
        <v>21760</v>
      </c>
      <c r="E40341" s="43">
        <f t="shared" si="1260"/>
        <v>0.81774305555555549</v>
      </c>
      <c r="F40341" s="44" t="str">
        <f t="shared" si="1261"/>
        <v>Вечер</v>
      </c>
    </row>
    <row r="40342" spans="1:6" ht="15" x14ac:dyDescent="0.35">
      <c r="A40342">
        <v>124389</v>
      </c>
      <c r="B40342" s="2">
        <v>44346.817744336571</v>
      </c>
      <c r="C40342">
        <v>312332</v>
      </c>
      <c r="D40342">
        <v>158978</v>
      </c>
      <c r="E40342" s="43">
        <f t="shared" si="1260"/>
        <v>0.81774305555555549</v>
      </c>
      <c r="F40342" s="44" t="str">
        <f t="shared" si="1261"/>
        <v>Вечер</v>
      </c>
    </row>
    <row r="40343" spans="1:6" ht="15" x14ac:dyDescent="0.35">
      <c r="A40343">
        <v>124393</v>
      </c>
      <c r="B40343" s="2">
        <v>44346.818148867314</v>
      </c>
      <c r="C40343">
        <v>2163</v>
      </c>
      <c r="D40343">
        <v>131136</v>
      </c>
      <c r="E40343" s="43">
        <f t="shared" si="1260"/>
        <v>0.81814814814814818</v>
      </c>
      <c r="F40343" s="44" t="str">
        <f t="shared" si="1261"/>
        <v>Вечер</v>
      </c>
    </row>
    <row r="40344" spans="1:6" ht="15" x14ac:dyDescent="0.35">
      <c r="A40344">
        <v>124395</v>
      </c>
      <c r="B40344" s="2">
        <v>44346.818957928801</v>
      </c>
      <c r="C40344">
        <v>214299</v>
      </c>
      <c r="D40344">
        <v>461671</v>
      </c>
      <c r="E40344" s="43">
        <f t="shared" si="1260"/>
        <v>0.81895833333333334</v>
      </c>
      <c r="F40344" s="44" t="str">
        <f t="shared" si="1261"/>
        <v>Вечер</v>
      </c>
    </row>
    <row r="40345" spans="1:6" ht="15" x14ac:dyDescent="0.35">
      <c r="A40345">
        <v>124397</v>
      </c>
      <c r="B40345" s="2">
        <v>44346.818957928801</v>
      </c>
      <c r="C40345">
        <v>242318</v>
      </c>
      <c r="D40345">
        <v>375710</v>
      </c>
      <c r="E40345" s="43">
        <f t="shared" si="1260"/>
        <v>0.81895833333333334</v>
      </c>
      <c r="F40345" s="44" t="str">
        <f t="shared" si="1261"/>
        <v>Вечер</v>
      </c>
    </row>
    <row r="40346" spans="1:6" ht="15" x14ac:dyDescent="0.35">
      <c r="A40346">
        <v>124399</v>
      </c>
      <c r="B40346" s="2">
        <v>44346.818957928801</v>
      </c>
      <c r="C40346">
        <v>306457</v>
      </c>
      <c r="D40346">
        <v>228405</v>
      </c>
      <c r="E40346" s="43">
        <f t="shared" si="1260"/>
        <v>0.81895833333333334</v>
      </c>
      <c r="F40346" s="44" t="str">
        <f t="shared" si="1261"/>
        <v>Вечер</v>
      </c>
    </row>
    <row r="40347" spans="1:6" ht="15" x14ac:dyDescent="0.35">
      <c r="A40347">
        <v>124400</v>
      </c>
      <c r="B40347" s="2">
        <v>44346.81896420179</v>
      </c>
      <c r="C40347">
        <v>90066</v>
      </c>
      <c r="D40347">
        <v>250679</v>
      </c>
      <c r="E40347" s="43">
        <f t="shared" si="1260"/>
        <v>0.81896990740740738</v>
      </c>
      <c r="F40347" s="44" t="str">
        <f t="shared" si="1261"/>
        <v>Вечер</v>
      </c>
    </row>
    <row r="40348" spans="1:6" ht="15" x14ac:dyDescent="0.35">
      <c r="A40348">
        <v>124405</v>
      </c>
      <c r="B40348" s="2">
        <v>44346.81896420179</v>
      </c>
      <c r="C40348">
        <v>236330</v>
      </c>
      <c r="D40348">
        <v>411922</v>
      </c>
      <c r="E40348" s="43">
        <f t="shared" si="1260"/>
        <v>0.81896990740740738</v>
      </c>
      <c r="F40348" s="44" t="str">
        <f t="shared" si="1261"/>
        <v>Вечер</v>
      </c>
    </row>
    <row r="40349" spans="1:6" ht="15" x14ac:dyDescent="0.35">
      <c r="A40349">
        <v>124407</v>
      </c>
      <c r="B40349" s="2">
        <v>44346.819362459551</v>
      </c>
      <c r="C40349">
        <v>115841</v>
      </c>
      <c r="D40349">
        <v>357547</v>
      </c>
      <c r="E40349" s="43">
        <f t="shared" si="1260"/>
        <v>0.81936342592592604</v>
      </c>
      <c r="F40349" s="44" t="str">
        <f t="shared" si="1261"/>
        <v>Вечер</v>
      </c>
    </row>
    <row r="40350" spans="1:6" ht="15" x14ac:dyDescent="0.35">
      <c r="A40350">
        <v>124412</v>
      </c>
      <c r="B40350" s="2">
        <v>44346.819362459551</v>
      </c>
      <c r="C40350">
        <v>199274</v>
      </c>
      <c r="D40350">
        <v>258219</v>
      </c>
      <c r="E40350" s="43">
        <f t="shared" si="1260"/>
        <v>0.81936342592592604</v>
      </c>
      <c r="F40350" s="44" t="str">
        <f t="shared" si="1261"/>
        <v>Вечер</v>
      </c>
    </row>
    <row r="40351" spans="1:6" ht="15" x14ac:dyDescent="0.35">
      <c r="A40351">
        <v>124415</v>
      </c>
      <c r="B40351" s="2">
        <v>44346.819362459551</v>
      </c>
      <c r="C40351">
        <v>206608</v>
      </c>
      <c r="D40351">
        <v>472712</v>
      </c>
      <c r="E40351" s="43">
        <f t="shared" si="1260"/>
        <v>0.81936342592592604</v>
      </c>
      <c r="F40351" s="44" t="str">
        <f t="shared" si="1261"/>
        <v>Вечер</v>
      </c>
    </row>
    <row r="40352" spans="1:6" ht="15" x14ac:dyDescent="0.35">
      <c r="A40352">
        <v>124419</v>
      </c>
      <c r="B40352" s="2">
        <v>44346.820576051774</v>
      </c>
      <c r="C40352">
        <v>14946</v>
      </c>
      <c r="D40352">
        <v>351192</v>
      </c>
      <c r="E40352" s="43">
        <f t="shared" si="1260"/>
        <v>0.82057870370370367</v>
      </c>
      <c r="F40352" s="44" t="str">
        <f t="shared" si="1261"/>
        <v>Вечер</v>
      </c>
    </row>
    <row r="40353" spans="1:6" ht="15" x14ac:dyDescent="0.35">
      <c r="A40353">
        <v>124420</v>
      </c>
      <c r="B40353" s="2">
        <v>44346.820734275338</v>
      </c>
      <c r="C40353">
        <v>31439</v>
      </c>
      <c r="D40353">
        <v>388561</v>
      </c>
      <c r="E40353" s="43">
        <f t="shared" si="1260"/>
        <v>0.82072916666666673</v>
      </c>
      <c r="F40353" s="44" t="str">
        <f t="shared" si="1261"/>
        <v>Вечер</v>
      </c>
    </row>
    <row r="40354" spans="1:6" ht="15" x14ac:dyDescent="0.35">
      <c r="A40354">
        <v>124423</v>
      </c>
      <c r="B40354" s="2">
        <v>44346.820947904904</v>
      </c>
      <c r="C40354">
        <v>16519</v>
      </c>
      <c r="D40354">
        <v>182984</v>
      </c>
      <c r="E40354" s="43">
        <f t="shared" si="1260"/>
        <v>0.82094907407407414</v>
      </c>
      <c r="F40354" s="44" t="str">
        <f t="shared" si="1261"/>
        <v>Вечер</v>
      </c>
    </row>
    <row r="40355" spans="1:6" ht="15" x14ac:dyDescent="0.35">
      <c r="A40355">
        <v>124427</v>
      </c>
      <c r="B40355" s="2">
        <v>44346.820980582524</v>
      </c>
      <c r="C40355">
        <v>61783</v>
      </c>
      <c r="D40355">
        <v>267896</v>
      </c>
      <c r="E40355" s="43">
        <f t="shared" si="1260"/>
        <v>0.82098379629629636</v>
      </c>
      <c r="F40355" s="44" t="str">
        <f t="shared" si="1261"/>
        <v>Вечер</v>
      </c>
    </row>
    <row r="40356" spans="1:6" ht="15" x14ac:dyDescent="0.35">
      <c r="A40356">
        <v>124432</v>
      </c>
      <c r="B40356" s="2">
        <v>44346.820980582524</v>
      </c>
      <c r="C40356">
        <v>161799</v>
      </c>
      <c r="D40356">
        <v>102086</v>
      </c>
      <c r="E40356" s="43">
        <f t="shared" si="1260"/>
        <v>0.82098379629629636</v>
      </c>
      <c r="F40356" s="44" t="str">
        <f t="shared" si="1261"/>
        <v>Вечер</v>
      </c>
    </row>
    <row r="40357" spans="1:6" ht="15" x14ac:dyDescent="0.35">
      <c r="A40357">
        <v>124434</v>
      </c>
      <c r="B40357" s="2">
        <v>44346.821069978942</v>
      </c>
      <c r="C40357">
        <v>241126</v>
      </c>
      <c r="D40357">
        <v>230507</v>
      </c>
      <c r="E40357" s="43">
        <f t="shared" si="1260"/>
        <v>0.82106481481481486</v>
      </c>
      <c r="F40357" s="44" t="str">
        <f t="shared" si="1261"/>
        <v>Вечер</v>
      </c>
    </row>
    <row r="40358" spans="1:6" ht="15" x14ac:dyDescent="0.35">
      <c r="A40358">
        <v>124439</v>
      </c>
      <c r="B40358" s="2">
        <v>44346.821385113268</v>
      </c>
      <c r="C40358">
        <v>100342</v>
      </c>
      <c r="D40358">
        <v>411922</v>
      </c>
      <c r="E40358" s="43">
        <f t="shared" si="1260"/>
        <v>0.82138888888888895</v>
      </c>
      <c r="F40358" s="44" t="str">
        <f t="shared" si="1261"/>
        <v>Вечер</v>
      </c>
    </row>
    <row r="40359" spans="1:6" ht="15" x14ac:dyDescent="0.35">
      <c r="A40359">
        <v>124440</v>
      </c>
      <c r="B40359" s="2">
        <v>44346.821649830621</v>
      </c>
      <c r="C40359">
        <v>299460</v>
      </c>
      <c r="D40359">
        <v>155428</v>
      </c>
      <c r="E40359" s="43">
        <f t="shared" si="1260"/>
        <v>0.82165509259259262</v>
      </c>
      <c r="F40359" s="44" t="str">
        <f t="shared" si="1261"/>
        <v>Вечер</v>
      </c>
    </row>
    <row r="40360" spans="1:6" ht="15" x14ac:dyDescent="0.35">
      <c r="A40360">
        <v>124444</v>
      </c>
      <c r="B40360" s="2">
        <v>44346.822194174754</v>
      </c>
      <c r="C40360">
        <v>52296</v>
      </c>
      <c r="D40360">
        <v>324991</v>
      </c>
      <c r="E40360" s="43">
        <f t="shared" si="1260"/>
        <v>0.822199074074074</v>
      </c>
      <c r="F40360" s="44" t="str">
        <f t="shared" si="1261"/>
        <v>Вечер</v>
      </c>
    </row>
    <row r="40361" spans="1:6" ht="15" x14ac:dyDescent="0.35">
      <c r="A40361">
        <v>124445</v>
      </c>
      <c r="B40361" s="2">
        <v>44346.822598705505</v>
      </c>
      <c r="C40361">
        <v>31199</v>
      </c>
      <c r="D40361">
        <v>153893</v>
      </c>
      <c r="E40361" s="43">
        <f t="shared" si="1260"/>
        <v>0.82260416666666669</v>
      </c>
      <c r="F40361" s="44" t="str">
        <f t="shared" si="1261"/>
        <v>Вечер</v>
      </c>
    </row>
    <row r="40362" spans="1:6" ht="15" x14ac:dyDescent="0.35">
      <c r="A40362">
        <v>124450</v>
      </c>
      <c r="B40362" s="2">
        <v>44346.822598705505</v>
      </c>
      <c r="C40362">
        <v>166134</v>
      </c>
      <c r="D40362">
        <v>223002</v>
      </c>
      <c r="E40362" s="43">
        <f t="shared" si="1260"/>
        <v>0.82260416666666669</v>
      </c>
      <c r="F40362" s="44" t="str">
        <f t="shared" si="1261"/>
        <v>Вечер</v>
      </c>
    </row>
    <row r="40363" spans="1:6" ht="15" x14ac:dyDescent="0.35">
      <c r="A40363">
        <v>124453</v>
      </c>
      <c r="B40363" s="2">
        <v>44346.822598705505</v>
      </c>
      <c r="C40363">
        <v>314242</v>
      </c>
      <c r="D40363">
        <v>205270</v>
      </c>
      <c r="E40363" s="43">
        <f t="shared" si="1260"/>
        <v>0.82260416666666669</v>
      </c>
      <c r="F40363" s="44" t="str">
        <f t="shared" si="1261"/>
        <v>Вечер</v>
      </c>
    </row>
    <row r="40364" spans="1:6" ht="15" x14ac:dyDescent="0.35">
      <c r="A40364">
        <v>124457</v>
      </c>
      <c r="B40364" s="2">
        <v>44346.823297830131</v>
      </c>
      <c r="C40364">
        <v>269929</v>
      </c>
      <c r="D40364">
        <v>285680</v>
      </c>
      <c r="E40364" s="43">
        <f t="shared" si="1260"/>
        <v>0.82329861111111102</v>
      </c>
      <c r="F40364" s="44" t="str">
        <f t="shared" si="1261"/>
        <v>Вечер</v>
      </c>
    </row>
    <row r="40365" spans="1:6" ht="15" x14ac:dyDescent="0.35">
      <c r="A40365">
        <v>124460</v>
      </c>
      <c r="B40365" s="2">
        <v>44346.823407766991</v>
      </c>
      <c r="C40365">
        <v>276604</v>
      </c>
      <c r="D40365">
        <v>471403</v>
      </c>
      <c r="E40365" s="43">
        <f t="shared" si="1260"/>
        <v>0.82340277777777782</v>
      </c>
      <c r="F40365" s="44" t="str">
        <f t="shared" si="1261"/>
        <v>Вечер</v>
      </c>
    </row>
    <row r="40366" spans="1:6" ht="15" x14ac:dyDescent="0.35">
      <c r="A40366">
        <v>124464</v>
      </c>
      <c r="B40366" s="2">
        <v>44346.823812297735</v>
      </c>
      <c r="C40366">
        <v>49635</v>
      </c>
      <c r="D40366">
        <v>300941</v>
      </c>
      <c r="E40366" s="43">
        <f t="shared" si="1260"/>
        <v>0.8238078703703704</v>
      </c>
      <c r="F40366" s="44" t="str">
        <f t="shared" si="1261"/>
        <v>Вечер</v>
      </c>
    </row>
    <row r="40367" spans="1:6" ht="15" x14ac:dyDescent="0.35">
      <c r="A40367">
        <v>124465</v>
      </c>
      <c r="B40367" s="2">
        <v>44346.823812297735</v>
      </c>
      <c r="C40367">
        <v>67063</v>
      </c>
      <c r="D40367">
        <v>411922</v>
      </c>
      <c r="E40367" s="43">
        <f t="shared" si="1260"/>
        <v>0.8238078703703704</v>
      </c>
      <c r="F40367" s="44" t="str">
        <f t="shared" si="1261"/>
        <v>Вечер</v>
      </c>
    </row>
    <row r="40368" spans="1:6" ht="15" x14ac:dyDescent="0.35">
      <c r="A40368">
        <v>124469</v>
      </c>
      <c r="B40368" s="2">
        <v>44346.823812297735</v>
      </c>
      <c r="C40368">
        <v>326281</v>
      </c>
      <c r="D40368">
        <v>211577</v>
      </c>
      <c r="E40368" s="43">
        <f t="shared" si="1260"/>
        <v>0.8238078703703704</v>
      </c>
      <c r="F40368" s="44" t="str">
        <f t="shared" si="1261"/>
        <v>Вечер</v>
      </c>
    </row>
    <row r="40369" spans="1:6" ht="15" x14ac:dyDescent="0.35">
      <c r="A40369">
        <v>124471</v>
      </c>
      <c r="B40369" s="2">
        <v>44346.825430420715</v>
      </c>
      <c r="C40369">
        <v>81650</v>
      </c>
      <c r="D40369">
        <v>411922</v>
      </c>
      <c r="E40369" s="43">
        <f t="shared" si="1260"/>
        <v>0.82542824074074073</v>
      </c>
      <c r="F40369" s="44" t="str">
        <f t="shared" si="1261"/>
        <v>Вечер</v>
      </c>
    </row>
    <row r="40370" spans="1:6" ht="15" x14ac:dyDescent="0.35">
      <c r="A40370">
        <v>124475</v>
      </c>
      <c r="B40370" s="2">
        <v>44346.826239482201</v>
      </c>
      <c r="C40370">
        <v>33075</v>
      </c>
      <c r="D40370">
        <v>411922</v>
      </c>
      <c r="E40370" s="43">
        <f t="shared" si="1260"/>
        <v>0.826238425925926</v>
      </c>
      <c r="F40370" s="44" t="str">
        <f t="shared" si="1261"/>
        <v>Вечер</v>
      </c>
    </row>
    <row r="40371" spans="1:6" ht="15" x14ac:dyDescent="0.35">
      <c r="A40371">
        <v>124479</v>
      </c>
      <c r="B40371" s="2">
        <v>44346.826333333338</v>
      </c>
      <c r="C40371">
        <v>284880</v>
      </c>
      <c r="D40371">
        <v>370893</v>
      </c>
      <c r="E40371" s="43">
        <f t="shared" si="1260"/>
        <v>0.82633101851851853</v>
      </c>
      <c r="F40371" s="44" t="str">
        <f t="shared" si="1261"/>
        <v>Вечер</v>
      </c>
    </row>
    <row r="40372" spans="1:6" ht="15" x14ac:dyDescent="0.35">
      <c r="A40372">
        <v>124480</v>
      </c>
      <c r="B40372" s="2">
        <v>44346.827048543688</v>
      </c>
      <c r="C40372">
        <v>157690</v>
      </c>
      <c r="D40372">
        <v>231092</v>
      </c>
      <c r="E40372" s="43">
        <f t="shared" si="1260"/>
        <v>0.82704861111111105</v>
      </c>
      <c r="F40372" s="44" t="str">
        <f t="shared" si="1261"/>
        <v>Вечер</v>
      </c>
    </row>
    <row r="40373" spans="1:6" ht="15" x14ac:dyDescent="0.35">
      <c r="A40373">
        <v>124485</v>
      </c>
      <c r="B40373" s="2">
        <v>44346.827453074438</v>
      </c>
      <c r="C40373">
        <v>297835</v>
      </c>
      <c r="D40373">
        <v>54884</v>
      </c>
      <c r="E40373" s="43">
        <f t="shared" si="1260"/>
        <v>0.82745370370370364</v>
      </c>
      <c r="F40373" s="44" t="str">
        <f t="shared" si="1261"/>
        <v>Вечер</v>
      </c>
    </row>
    <row r="40374" spans="1:6" ht="15" x14ac:dyDescent="0.35">
      <c r="A40374">
        <v>124489</v>
      </c>
      <c r="B40374" s="2">
        <v>44346.827453074438</v>
      </c>
      <c r="C40374">
        <v>323936</v>
      </c>
      <c r="D40374">
        <v>108824</v>
      </c>
      <c r="E40374" s="43">
        <f t="shared" si="1260"/>
        <v>0.82745370370370364</v>
      </c>
      <c r="F40374" s="44" t="str">
        <f t="shared" si="1261"/>
        <v>Вечер</v>
      </c>
    </row>
    <row r="40375" spans="1:6" ht="15" x14ac:dyDescent="0.35">
      <c r="A40375">
        <v>124494</v>
      </c>
      <c r="B40375" s="2">
        <v>44346.828821680348</v>
      </c>
      <c r="C40375">
        <v>326217</v>
      </c>
      <c r="D40375">
        <v>98436</v>
      </c>
      <c r="E40375" s="43">
        <f t="shared" si="1260"/>
        <v>0.82881944444444444</v>
      </c>
      <c r="F40375" s="44" t="str">
        <f t="shared" si="1261"/>
        <v>Вечер</v>
      </c>
    </row>
    <row r="40376" spans="1:6" ht="15" x14ac:dyDescent="0.35">
      <c r="A40376">
        <v>124495</v>
      </c>
      <c r="B40376" s="2">
        <v>44346.829071197411</v>
      </c>
      <c r="C40376">
        <v>171361</v>
      </c>
      <c r="D40376">
        <v>469849</v>
      </c>
      <c r="E40376" s="43">
        <f t="shared" si="1260"/>
        <v>0.82907407407407396</v>
      </c>
      <c r="F40376" s="44" t="str">
        <f t="shared" si="1261"/>
        <v>Вечер</v>
      </c>
    </row>
    <row r="40377" spans="1:6" ht="15" x14ac:dyDescent="0.35">
      <c r="A40377">
        <v>124498</v>
      </c>
      <c r="B40377" s="2">
        <v>44346.829071197411</v>
      </c>
      <c r="C40377">
        <v>286690</v>
      </c>
      <c r="D40377">
        <v>136029</v>
      </c>
      <c r="E40377" s="43">
        <f t="shared" si="1260"/>
        <v>0.82907407407407396</v>
      </c>
      <c r="F40377" s="44" t="str">
        <f t="shared" si="1261"/>
        <v>Вечер</v>
      </c>
    </row>
    <row r="40378" spans="1:6" ht="15" x14ac:dyDescent="0.35">
      <c r="A40378">
        <v>124502</v>
      </c>
      <c r="B40378" s="2">
        <v>44346.830284789641</v>
      </c>
      <c r="C40378">
        <v>8463</v>
      </c>
      <c r="D40378">
        <v>227775</v>
      </c>
      <c r="E40378" s="43">
        <f t="shared" si="1260"/>
        <v>0.83028935185185182</v>
      </c>
      <c r="F40378" s="44" t="str">
        <f t="shared" si="1261"/>
        <v>Вечер</v>
      </c>
    </row>
    <row r="40379" spans="1:6" ht="15" x14ac:dyDescent="0.35">
      <c r="A40379">
        <v>124503</v>
      </c>
      <c r="B40379" s="2">
        <v>44346.831093851128</v>
      </c>
      <c r="C40379">
        <v>83459</v>
      </c>
      <c r="D40379">
        <v>198326</v>
      </c>
      <c r="E40379" s="43">
        <f t="shared" si="1260"/>
        <v>0.83109953703703709</v>
      </c>
      <c r="F40379" s="44" t="str">
        <f t="shared" si="1261"/>
        <v>Вечер</v>
      </c>
    </row>
    <row r="40380" spans="1:6" ht="15" x14ac:dyDescent="0.35">
      <c r="A40380">
        <v>124504</v>
      </c>
      <c r="B40380" s="2">
        <v>44346.831498381878</v>
      </c>
      <c r="C40380">
        <v>117748</v>
      </c>
      <c r="D40380">
        <v>273603</v>
      </c>
      <c r="E40380" s="43">
        <f t="shared" si="1260"/>
        <v>0.83149305555555564</v>
      </c>
      <c r="F40380" s="44" t="str">
        <f t="shared" si="1261"/>
        <v>Вечер</v>
      </c>
    </row>
    <row r="40381" spans="1:6" ht="15" x14ac:dyDescent="0.35">
      <c r="A40381">
        <v>124508</v>
      </c>
      <c r="B40381" s="2">
        <v>44346.832307443365</v>
      </c>
      <c r="C40381">
        <v>51675</v>
      </c>
      <c r="D40381">
        <v>114057</v>
      </c>
      <c r="E40381" s="43">
        <f t="shared" si="1260"/>
        <v>0.83230324074074069</v>
      </c>
      <c r="F40381" s="44" t="str">
        <f t="shared" si="1261"/>
        <v>Вечер</v>
      </c>
    </row>
    <row r="40382" spans="1:6" ht="15" x14ac:dyDescent="0.35">
      <c r="A40382">
        <v>124512</v>
      </c>
      <c r="B40382" s="2">
        <v>44346.83245338298</v>
      </c>
      <c r="C40382">
        <v>327137</v>
      </c>
      <c r="D40382">
        <v>154256</v>
      </c>
      <c r="E40382" s="43">
        <f t="shared" si="1260"/>
        <v>0.83245370370370375</v>
      </c>
      <c r="F40382" s="44" t="str">
        <f t="shared" si="1261"/>
        <v>Вечер</v>
      </c>
    </row>
    <row r="40383" spans="1:6" ht="15" x14ac:dyDescent="0.35">
      <c r="A40383">
        <v>124514</v>
      </c>
      <c r="B40383" s="2">
        <v>44346.832711974108</v>
      </c>
      <c r="C40383">
        <v>2131</v>
      </c>
      <c r="D40383">
        <v>276543</v>
      </c>
      <c r="E40383" s="43">
        <f t="shared" si="1260"/>
        <v>0.83270833333333327</v>
      </c>
      <c r="F40383" s="44" t="str">
        <f t="shared" si="1261"/>
        <v>Вечер</v>
      </c>
    </row>
    <row r="40384" spans="1:6" ht="15" x14ac:dyDescent="0.35">
      <c r="A40384">
        <v>124519</v>
      </c>
      <c r="B40384" s="2">
        <v>44346.833521035602</v>
      </c>
      <c r="C40384">
        <v>48100</v>
      </c>
      <c r="D40384">
        <v>191893</v>
      </c>
      <c r="E40384" s="43">
        <f t="shared" si="1260"/>
        <v>0.83351851851851855</v>
      </c>
      <c r="F40384" s="44" t="str">
        <f t="shared" si="1261"/>
        <v>Вечер</v>
      </c>
    </row>
    <row r="40385" spans="1:6" ht="15" x14ac:dyDescent="0.35">
      <c r="A40385">
        <v>124522</v>
      </c>
      <c r="B40385" s="2">
        <v>44346.833521035602</v>
      </c>
      <c r="C40385">
        <v>210362</v>
      </c>
      <c r="D40385">
        <v>411922</v>
      </c>
      <c r="E40385" s="43">
        <f t="shared" si="1260"/>
        <v>0.83351851851851855</v>
      </c>
      <c r="F40385" s="44" t="str">
        <f t="shared" si="1261"/>
        <v>Вечер</v>
      </c>
    </row>
    <row r="40386" spans="1:6" ht="15" x14ac:dyDescent="0.35">
      <c r="A40386">
        <v>124524</v>
      </c>
      <c r="B40386" s="2">
        <v>44346.833521035602</v>
      </c>
      <c r="C40386">
        <v>249440</v>
      </c>
      <c r="D40386">
        <v>411922</v>
      </c>
      <c r="E40386" s="43">
        <f t="shared" si="1260"/>
        <v>0.83351851851851855</v>
      </c>
      <c r="F40386" s="44" t="str">
        <f t="shared" si="1261"/>
        <v>Вечер</v>
      </c>
    </row>
    <row r="40387" spans="1:6" ht="15" x14ac:dyDescent="0.35">
      <c r="A40387">
        <v>124528</v>
      </c>
      <c r="B40387" s="2">
        <v>44346.833925566345</v>
      </c>
      <c r="C40387">
        <v>35812</v>
      </c>
      <c r="D40387">
        <v>92799</v>
      </c>
      <c r="E40387" s="43">
        <f t="shared" ref="E40387:E40450" si="1262">TIME(HOUR(B40387),MINUTE(B40387),SECOND(B40387))</f>
        <v>0.83392361111111113</v>
      </c>
      <c r="F40387" s="44" t="str">
        <f t="shared" ref="F40387:F40450" si="1263">IF(E40387&gt;=TIME(6,0,0),IF(E40387&lt;TIME(12,0,0),"Утро",IF(E40387&lt;TIME(18,0,0),"День",IF((E40387)&lt;TIME(23,0,0),"Вечер","Ночь"))),"Ночь")</f>
        <v>Вечер</v>
      </c>
    </row>
    <row r="40388" spans="1:6" ht="15" x14ac:dyDescent="0.35">
      <c r="A40388">
        <v>124529</v>
      </c>
      <c r="B40388" s="2">
        <v>44346.833925566345</v>
      </c>
      <c r="C40388">
        <v>69823</v>
      </c>
      <c r="D40388">
        <v>294433</v>
      </c>
      <c r="E40388" s="43">
        <f t="shared" si="1262"/>
        <v>0.83392361111111113</v>
      </c>
      <c r="F40388" s="44" t="str">
        <f t="shared" si="1263"/>
        <v>Вечер</v>
      </c>
    </row>
    <row r="40389" spans="1:6" ht="15" x14ac:dyDescent="0.35">
      <c r="A40389">
        <v>124534</v>
      </c>
      <c r="B40389" s="2">
        <v>44346.834734627831</v>
      </c>
      <c r="C40389">
        <v>233546</v>
      </c>
      <c r="D40389">
        <v>230507</v>
      </c>
      <c r="E40389" s="43">
        <f t="shared" si="1262"/>
        <v>0.83473379629629629</v>
      </c>
      <c r="F40389" s="44" t="str">
        <f t="shared" si="1263"/>
        <v>Вечер</v>
      </c>
    </row>
    <row r="40390" spans="1:6" ht="15" x14ac:dyDescent="0.35">
      <c r="A40390">
        <v>124536</v>
      </c>
      <c r="B40390" s="2">
        <v>44346.835139158575</v>
      </c>
      <c r="C40390">
        <v>93207</v>
      </c>
      <c r="D40390">
        <v>122902</v>
      </c>
      <c r="E40390" s="43">
        <f t="shared" si="1262"/>
        <v>0.83513888888888888</v>
      </c>
      <c r="F40390" s="44" t="str">
        <f t="shared" si="1263"/>
        <v>Вечер</v>
      </c>
    </row>
    <row r="40391" spans="1:6" ht="15" x14ac:dyDescent="0.35">
      <c r="A40391">
        <v>124541</v>
      </c>
      <c r="B40391" s="2">
        <v>44346.835505233925</v>
      </c>
      <c r="C40391">
        <v>323346</v>
      </c>
      <c r="D40391">
        <v>76405</v>
      </c>
      <c r="E40391" s="43">
        <f t="shared" si="1262"/>
        <v>0.83550925925925934</v>
      </c>
      <c r="F40391" s="44" t="str">
        <f t="shared" si="1263"/>
        <v>Вечер</v>
      </c>
    </row>
    <row r="40392" spans="1:6" ht="15" x14ac:dyDescent="0.35">
      <c r="A40392">
        <v>124546</v>
      </c>
      <c r="B40392" s="2">
        <v>44346.835543689325</v>
      </c>
      <c r="C40392">
        <v>226516</v>
      </c>
      <c r="D40392">
        <v>460479</v>
      </c>
      <c r="E40392" s="43">
        <f t="shared" si="1262"/>
        <v>0.83554398148148146</v>
      </c>
      <c r="F40392" s="44" t="str">
        <f t="shared" si="1263"/>
        <v>Вечер</v>
      </c>
    </row>
    <row r="40393" spans="1:6" ht="15" x14ac:dyDescent="0.35">
      <c r="A40393">
        <v>124551</v>
      </c>
      <c r="B40393" s="2">
        <v>44346.835543689325</v>
      </c>
      <c r="C40393">
        <v>257121</v>
      </c>
      <c r="D40393">
        <v>325852</v>
      </c>
      <c r="E40393" s="43">
        <f t="shared" si="1262"/>
        <v>0.83554398148148146</v>
      </c>
      <c r="F40393" s="44" t="str">
        <f t="shared" si="1263"/>
        <v>Вечер</v>
      </c>
    </row>
    <row r="40394" spans="1:6" ht="15" x14ac:dyDescent="0.35">
      <c r="A40394">
        <v>124553</v>
      </c>
      <c r="B40394" s="2">
        <v>44346.835932493057</v>
      </c>
      <c r="C40394">
        <v>73659</v>
      </c>
      <c r="D40394">
        <v>439981</v>
      </c>
      <c r="E40394" s="43">
        <f t="shared" si="1262"/>
        <v>0.8359375</v>
      </c>
      <c r="F40394" s="44" t="str">
        <f t="shared" si="1263"/>
        <v>Вечер</v>
      </c>
    </row>
    <row r="40395" spans="1:6" ht="15" x14ac:dyDescent="0.35">
      <c r="A40395">
        <v>124557</v>
      </c>
      <c r="B40395" s="2">
        <v>44346.835948220061</v>
      </c>
      <c r="C40395">
        <v>167288</v>
      </c>
      <c r="D40395">
        <v>347008</v>
      </c>
      <c r="E40395" s="43">
        <f t="shared" si="1262"/>
        <v>0.83594907407407415</v>
      </c>
      <c r="F40395" s="44" t="str">
        <f t="shared" si="1263"/>
        <v>Вечер</v>
      </c>
    </row>
    <row r="40396" spans="1:6" ht="15" x14ac:dyDescent="0.35">
      <c r="A40396">
        <v>124562</v>
      </c>
      <c r="B40396" s="2">
        <v>44346.836352750812</v>
      </c>
      <c r="C40396">
        <v>211915</v>
      </c>
      <c r="D40396">
        <v>184941</v>
      </c>
      <c r="E40396" s="43">
        <f t="shared" si="1262"/>
        <v>0.83635416666666673</v>
      </c>
      <c r="F40396" s="44" t="str">
        <f t="shared" si="1263"/>
        <v>Вечер</v>
      </c>
    </row>
    <row r="40397" spans="1:6" ht="15" x14ac:dyDescent="0.35">
      <c r="A40397">
        <v>124564</v>
      </c>
      <c r="B40397" s="2">
        <v>44346.837161812298</v>
      </c>
      <c r="C40397">
        <v>270594</v>
      </c>
      <c r="D40397">
        <v>250679</v>
      </c>
      <c r="E40397" s="43">
        <f t="shared" si="1262"/>
        <v>0.83716435185185178</v>
      </c>
      <c r="F40397" s="44" t="str">
        <f t="shared" si="1263"/>
        <v>Вечер</v>
      </c>
    </row>
    <row r="40398" spans="1:6" ht="15" x14ac:dyDescent="0.35">
      <c r="A40398">
        <v>124567</v>
      </c>
      <c r="B40398" s="2">
        <v>44346.837566343042</v>
      </c>
      <c r="C40398">
        <v>266283</v>
      </c>
      <c r="D40398">
        <v>347393</v>
      </c>
      <c r="E40398" s="43">
        <f t="shared" si="1262"/>
        <v>0.83756944444444448</v>
      </c>
      <c r="F40398" s="44" t="str">
        <f t="shared" si="1263"/>
        <v>Вечер</v>
      </c>
    </row>
    <row r="40399" spans="1:6" ht="15" x14ac:dyDescent="0.35">
      <c r="A40399">
        <v>124568</v>
      </c>
      <c r="B40399" s="2">
        <v>44346.838375404528</v>
      </c>
      <c r="C40399">
        <v>258299</v>
      </c>
      <c r="D40399">
        <v>478200</v>
      </c>
      <c r="E40399" s="43">
        <f t="shared" si="1262"/>
        <v>0.83837962962962964</v>
      </c>
      <c r="F40399" s="44" t="str">
        <f t="shared" si="1263"/>
        <v>Вечер</v>
      </c>
    </row>
    <row r="40400" spans="1:6" ht="15" x14ac:dyDescent="0.35">
      <c r="A40400">
        <v>124572</v>
      </c>
      <c r="B40400" s="2">
        <v>44346.83910641804</v>
      </c>
      <c r="C40400">
        <v>58357</v>
      </c>
      <c r="D40400">
        <v>95024</v>
      </c>
      <c r="E40400" s="43">
        <f t="shared" si="1262"/>
        <v>0.83910879629629631</v>
      </c>
      <c r="F40400" s="44" t="str">
        <f t="shared" si="1263"/>
        <v>Вечер</v>
      </c>
    </row>
    <row r="40401" spans="1:6" ht="15" x14ac:dyDescent="0.35">
      <c r="A40401">
        <v>124575</v>
      </c>
      <c r="B40401" s="2">
        <v>44346.839184466015</v>
      </c>
      <c r="C40401">
        <v>252154</v>
      </c>
      <c r="D40401">
        <v>154374</v>
      </c>
      <c r="E40401" s="43">
        <f t="shared" si="1262"/>
        <v>0.83918981481481481</v>
      </c>
      <c r="F40401" s="44" t="str">
        <f t="shared" si="1263"/>
        <v>Вечер</v>
      </c>
    </row>
    <row r="40402" spans="1:6" ht="15" x14ac:dyDescent="0.35">
      <c r="A40402">
        <v>124576</v>
      </c>
      <c r="B40402" s="2">
        <v>44346.839588996765</v>
      </c>
      <c r="C40402">
        <v>238396</v>
      </c>
      <c r="D40402">
        <v>411922</v>
      </c>
      <c r="E40402" s="43">
        <f t="shared" si="1262"/>
        <v>0.83958333333333324</v>
      </c>
      <c r="F40402" s="44" t="str">
        <f t="shared" si="1263"/>
        <v>Вечер</v>
      </c>
    </row>
    <row r="40403" spans="1:6" ht="15" x14ac:dyDescent="0.35">
      <c r="A40403">
        <v>124579</v>
      </c>
      <c r="B40403" s="2">
        <v>44346.839930417802</v>
      </c>
      <c r="C40403">
        <v>297726</v>
      </c>
      <c r="D40403">
        <v>196571</v>
      </c>
      <c r="E40403" s="43">
        <f t="shared" si="1262"/>
        <v>0.83993055555555562</v>
      </c>
      <c r="F40403" s="44" t="str">
        <f t="shared" si="1263"/>
        <v>Вечер</v>
      </c>
    </row>
    <row r="40404" spans="1:6" ht="15" x14ac:dyDescent="0.35">
      <c r="A40404">
        <v>124582</v>
      </c>
      <c r="B40404" s="2">
        <v>44346.839993527508</v>
      </c>
      <c r="C40404">
        <v>89842</v>
      </c>
      <c r="D40404">
        <v>377194</v>
      </c>
      <c r="E40404" s="43">
        <f t="shared" si="1262"/>
        <v>0.83998842592592593</v>
      </c>
      <c r="F40404" s="44" t="str">
        <f t="shared" si="1263"/>
        <v>Вечер</v>
      </c>
    </row>
    <row r="40405" spans="1:6" ht="15" x14ac:dyDescent="0.35">
      <c r="A40405">
        <v>124584</v>
      </c>
      <c r="B40405" s="2">
        <v>44346.840802588995</v>
      </c>
      <c r="C40405">
        <v>322773</v>
      </c>
      <c r="D40405">
        <v>111368</v>
      </c>
      <c r="E40405" s="43">
        <f t="shared" si="1262"/>
        <v>0.84079861111111109</v>
      </c>
      <c r="F40405" s="44" t="str">
        <f t="shared" si="1263"/>
        <v>Вечер</v>
      </c>
    </row>
    <row r="40406" spans="1:6" ht="15" x14ac:dyDescent="0.35">
      <c r="A40406">
        <v>124587</v>
      </c>
      <c r="B40406" s="2">
        <v>44346.841212195199</v>
      </c>
      <c r="C40406">
        <v>3251</v>
      </c>
      <c r="D40406">
        <v>468882</v>
      </c>
      <c r="E40406" s="43">
        <f t="shared" si="1262"/>
        <v>0.84121527777777771</v>
      </c>
      <c r="F40406" s="44" t="str">
        <f t="shared" si="1263"/>
        <v>Вечер</v>
      </c>
    </row>
    <row r="40407" spans="1:6" ht="15" x14ac:dyDescent="0.35">
      <c r="A40407">
        <v>124592</v>
      </c>
      <c r="B40407" s="2">
        <v>44346.841611650489</v>
      </c>
      <c r="C40407">
        <v>83277</v>
      </c>
      <c r="D40407">
        <v>324991</v>
      </c>
      <c r="E40407" s="43">
        <f t="shared" si="1262"/>
        <v>0.84160879629629637</v>
      </c>
      <c r="F40407" s="44" t="str">
        <f t="shared" si="1263"/>
        <v>Вечер</v>
      </c>
    </row>
    <row r="40408" spans="1:6" ht="15" x14ac:dyDescent="0.35">
      <c r="A40408">
        <v>124597</v>
      </c>
      <c r="B40408" s="2">
        <v>44346.841999999997</v>
      </c>
      <c r="C40408">
        <v>302616</v>
      </c>
      <c r="D40408">
        <v>158978</v>
      </c>
      <c r="E40408" s="43">
        <f t="shared" si="1262"/>
        <v>0.84200231481481491</v>
      </c>
      <c r="F40408" s="44" t="str">
        <f t="shared" si="1263"/>
        <v>Вечер</v>
      </c>
    </row>
    <row r="40409" spans="1:6" ht="15" x14ac:dyDescent="0.35">
      <c r="A40409">
        <v>124600</v>
      </c>
      <c r="B40409" s="2">
        <v>44346.842219306011</v>
      </c>
      <c r="C40409">
        <v>102698</v>
      </c>
      <c r="D40409">
        <v>250679</v>
      </c>
      <c r="E40409" s="43">
        <f t="shared" si="1262"/>
        <v>0.84222222222222232</v>
      </c>
      <c r="F40409" s="44" t="str">
        <f t="shared" si="1263"/>
        <v>Вечер</v>
      </c>
    </row>
    <row r="40410" spans="1:6" ht="15" x14ac:dyDescent="0.35">
      <c r="A40410">
        <v>124602</v>
      </c>
      <c r="B40410" s="2">
        <v>44346.842420711975</v>
      </c>
      <c r="C40410">
        <v>69390</v>
      </c>
      <c r="D40410">
        <v>214668</v>
      </c>
      <c r="E40410" s="43">
        <f t="shared" si="1262"/>
        <v>0.84241898148148142</v>
      </c>
      <c r="F40410" s="44" t="str">
        <f t="shared" si="1263"/>
        <v>Вечер</v>
      </c>
    </row>
    <row r="40411" spans="1:6" ht="15" x14ac:dyDescent="0.35">
      <c r="A40411">
        <v>124604</v>
      </c>
      <c r="B40411" s="2">
        <v>44346.842825242718</v>
      </c>
      <c r="C40411">
        <v>96389</v>
      </c>
      <c r="D40411">
        <v>118549</v>
      </c>
      <c r="E40411" s="43">
        <f t="shared" si="1262"/>
        <v>0.84282407407407411</v>
      </c>
      <c r="F40411" s="44" t="str">
        <f t="shared" si="1263"/>
        <v>Вечер</v>
      </c>
    </row>
    <row r="40412" spans="1:6" ht="15" x14ac:dyDescent="0.35">
      <c r="A40412">
        <v>124609</v>
      </c>
      <c r="B40412" s="2">
        <v>44346.842825242718</v>
      </c>
      <c r="C40412">
        <v>275181</v>
      </c>
      <c r="D40412">
        <v>411922</v>
      </c>
      <c r="E40412" s="43">
        <f t="shared" si="1262"/>
        <v>0.84282407407407411</v>
      </c>
      <c r="F40412" s="44" t="str">
        <f t="shared" si="1263"/>
        <v>Вечер</v>
      </c>
    </row>
    <row r="40413" spans="1:6" ht="15" x14ac:dyDescent="0.35">
      <c r="A40413">
        <v>124611</v>
      </c>
      <c r="B40413" s="2">
        <v>44346.843165379803</v>
      </c>
      <c r="C40413">
        <v>269918</v>
      </c>
      <c r="D40413">
        <v>109473</v>
      </c>
      <c r="E40413" s="43">
        <f t="shared" si="1262"/>
        <v>0.84315972222222213</v>
      </c>
      <c r="F40413" s="44" t="str">
        <f t="shared" si="1263"/>
        <v>Вечер</v>
      </c>
    </row>
    <row r="40414" spans="1:6" ht="15" x14ac:dyDescent="0.35">
      <c r="A40414">
        <v>124616</v>
      </c>
      <c r="B40414" s="2">
        <v>44346.843634304212</v>
      </c>
      <c r="C40414">
        <v>128441</v>
      </c>
      <c r="D40414">
        <v>158978</v>
      </c>
      <c r="E40414" s="43">
        <f t="shared" si="1262"/>
        <v>0.84363425925925928</v>
      </c>
      <c r="F40414" s="44" t="str">
        <f t="shared" si="1263"/>
        <v>Вечер</v>
      </c>
    </row>
    <row r="40415" spans="1:6" ht="15" x14ac:dyDescent="0.35">
      <c r="A40415">
        <v>124621</v>
      </c>
      <c r="B40415" s="2">
        <v>44346.844038834948</v>
      </c>
      <c r="C40415">
        <v>271482</v>
      </c>
      <c r="D40415">
        <v>227775</v>
      </c>
      <c r="E40415" s="43">
        <f t="shared" si="1262"/>
        <v>0.84403935185185175</v>
      </c>
      <c r="F40415" s="44" t="str">
        <f t="shared" si="1263"/>
        <v>Вечер</v>
      </c>
    </row>
    <row r="40416" spans="1:6" ht="15" x14ac:dyDescent="0.35">
      <c r="A40416">
        <v>124625</v>
      </c>
      <c r="B40416" s="2">
        <v>44346.845252427185</v>
      </c>
      <c r="C40416">
        <v>53540</v>
      </c>
      <c r="D40416">
        <v>217497</v>
      </c>
      <c r="E40416" s="43">
        <f t="shared" si="1262"/>
        <v>0.84525462962962961</v>
      </c>
      <c r="F40416" s="44" t="str">
        <f t="shared" si="1263"/>
        <v>Вечер</v>
      </c>
    </row>
    <row r="40417" spans="1:6" ht="15" x14ac:dyDescent="0.35">
      <c r="A40417">
        <v>124628</v>
      </c>
      <c r="B40417" s="2">
        <v>44346.845252427185</v>
      </c>
      <c r="C40417">
        <v>187764</v>
      </c>
      <c r="D40417">
        <v>345550</v>
      </c>
      <c r="E40417" s="43">
        <f t="shared" si="1262"/>
        <v>0.84525462962962961</v>
      </c>
      <c r="F40417" s="44" t="str">
        <f t="shared" si="1263"/>
        <v>Вечер</v>
      </c>
    </row>
    <row r="40418" spans="1:6" ht="15" x14ac:dyDescent="0.35">
      <c r="A40418">
        <v>124631</v>
      </c>
      <c r="B40418" s="2">
        <v>44346.845252427185</v>
      </c>
      <c r="C40418">
        <v>278066</v>
      </c>
      <c r="D40418">
        <v>207996</v>
      </c>
      <c r="E40418" s="43">
        <f t="shared" si="1262"/>
        <v>0.84525462962962961</v>
      </c>
      <c r="F40418" s="44" t="str">
        <f t="shared" si="1263"/>
        <v>Вечер</v>
      </c>
    </row>
    <row r="40419" spans="1:6" ht="15" x14ac:dyDescent="0.35">
      <c r="A40419">
        <v>124632</v>
      </c>
      <c r="B40419" s="2">
        <v>44346.845656957928</v>
      </c>
      <c r="C40419">
        <v>116727</v>
      </c>
      <c r="D40419">
        <v>242428</v>
      </c>
      <c r="E40419" s="43">
        <f t="shared" si="1262"/>
        <v>0.8456597222222223</v>
      </c>
      <c r="F40419" s="44" t="str">
        <f t="shared" si="1263"/>
        <v>Вечер</v>
      </c>
    </row>
    <row r="40420" spans="1:6" ht="15" x14ac:dyDescent="0.35">
      <c r="A40420">
        <v>124635</v>
      </c>
      <c r="B40420" s="2">
        <v>44346.845656957928</v>
      </c>
      <c r="C40420">
        <v>131951</v>
      </c>
      <c r="D40420">
        <v>108086</v>
      </c>
      <c r="E40420" s="43">
        <f t="shared" si="1262"/>
        <v>0.8456597222222223</v>
      </c>
      <c r="F40420" s="44" t="str">
        <f t="shared" si="1263"/>
        <v>Вечер</v>
      </c>
    </row>
    <row r="40421" spans="1:6" ht="15" x14ac:dyDescent="0.35">
      <c r="A40421">
        <v>124636</v>
      </c>
      <c r="B40421" s="2">
        <v>44346.845698416088</v>
      </c>
      <c r="C40421">
        <v>134976</v>
      </c>
      <c r="D40421">
        <v>411922</v>
      </c>
      <c r="E40421" s="43">
        <f t="shared" si="1262"/>
        <v>0.84569444444444442</v>
      </c>
      <c r="F40421" s="44" t="str">
        <f t="shared" si="1263"/>
        <v>Вечер</v>
      </c>
    </row>
    <row r="40422" spans="1:6" ht="15" x14ac:dyDescent="0.35">
      <c r="A40422">
        <v>124637</v>
      </c>
      <c r="B40422" s="2">
        <v>44346.847132786032</v>
      </c>
      <c r="C40422">
        <v>264009</v>
      </c>
      <c r="D40422">
        <v>420981</v>
      </c>
      <c r="E40422" s="43">
        <f t="shared" si="1262"/>
        <v>0.84712962962962957</v>
      </c>
      <c r="F40422" s="44" t="str">
        <f t="shared" si="1263"/>
        <v>Вечер</v>
      </c>
    </row>
    <row r="40423" spans="1:6" ht="15" x14ac:dyDescent="0.35">
      <c r="A40423">
        <v>124638</v>
      </c>
      <c r="B40423" s="2">
        <v>44346.847132786032</v>
      </c>
      <c r="C40423">
        <v>333497</v>
      </c>
      <c r="D40423">
        <v>472712</v>
      </c>
      <c r="E40423" s="43">
        <f t="shared" si="1262"/>
        <v>0.84712962962962957</v>
      </c>
      <c r="F40423" s="44" t="str">
        <f t="shared" si="1263"/>
        <v>Вечер</v>
      </c>
    </row>
    <row r="40424" spans="1:6" ht="15" x14ac:dyDescent="0.35">
      <c r="A40424">
        <v>124639</v>
      </c>
      <c r="B40424" s="2">
        <v>44346.848084142395</v>
      </c>
      <c r="C40424">
        <v>278295</v>
      </c>
      <c r="D40424">
        <v>62570</v>
      </c>
      <c r="E40424" s="43">
        <f t="shared" si="1262"/>
        <v>0.84807870370370375</v>
      </c>
      <c r="F40424" s="44" t="str">
        <f t="shared" si="1263"/>
        <v>Вечер</v>
      </c>
    </row>
    <row r="40425" spans="1:6" ht="15" x14ac:dyDescent="0.35">
      <c r="A40425">
        <v>124643</v>
      </c>
      <c r="B40425" s="2">
        <v>44346.848488673138</v>
      </c>
      <c r="C40425">
        <v>181809</v>
      </c>
      <c r="D40425">
        <v>301748</v>
      </c>
      <c r="E40425" s="43">
        <f t="shared" si="1262"/>
        <v>0.84848379629629633</v>
      </c>
      <c r="F40425" s="44" t="str">
        <f t="shared" si="1263"/>
        <v>Вечер</v>
      </c>
    </row>
    <row r="40426" spans="1:6" ht="15" x14ac:dyDescent="0.35">
      <c r="A40426">
        <v>124648</v>
      </c>
      <c r="B40426" s="2">
        <v>44346.848488673138</v>
      </c>
      <c r="C40426">
        <v>278651</v>
      </c>
      <c r="D40426">
        <v>411922</v>
      </c>
      <c r="E40426" s="43">
        <f t="shared" si="1262"/>
        <v>0.84848379629629633</v>
      </c>
      <c r="F40426" s="44" t="str">
        <f t="shared" si="1263"/>
        <v>Вечер</v>
      </c>
    </row>
    <row r="40427" spans="1:6" ht="15" x14ac:dyDescent="0.35">
      <c r="A40427">
        <v>124651</v>
      </c>
      <c r="B40427" s="2">
        <v>44346.848488673138</v>
      </c>
      <c r="C40427">
        <v>345460</v>
      </c>
      <c r="D40427">
        <v>82901</v>
      </c>
      <c r="E40427" s="43">
        <f t="shared" si="1262"/>
        <v>0.84848379629629633</v>
      </c>
      <c r="F40427" s="44" t="str">
        <f t="shared" si="1263"/>
        <v>Вечер</v>
      </c>
    </row>
    <row r="40428" spans="1:6" ht="15" x14ac:dyDescent="0.35">
      <c r="A40428">
        <v>124652</v>
      </c>
      <c r="B40428" s="2">
        <v>44346.848506118964</v>
      </c>
      <c r="C40428">
        <v>197558</v>
      </c>
      <c r="D40428">
        <v>155428</v>
      </c>
      <c r="E40428" s="43">
        <f t="shared" si="1262"/>
        <v>0.84850694444444441</v>
      </c>
      <c r="F40428" s="44" t="str">
        <f t="shared" si="1263"/>
        <v>Вечер</v>
      </c>
    </row>
    <row r="40429" spans="1:6" ht="15" x14ac:dyDescent="0.35">
      <c r="A40429">
        <v>124657</v>
      </c>
      <c r="B40429" s="2">
        <v>44346.850337229531</v>
      </c>
      <c r="C40429">
        <v>63510</v>
      </c>
      <c r="D40429">
        <v>411922</v>
      </c>
      <c r="E40429" s="43">
        <f t="shared" si="1262"/>
        <v>0.85033564814814822</v>
      </c>
      <c r="F40429" s="44" t="str">
        <f t="shared" si="1263"/>
        <v>Вечер</v>
      </c>
    </row>
    <row r="40430" spans="1:6" ht="15" x14ac:dyDescent="0.35">
      <c r="A40430">
        <v>124660</v>
      </c>
      <c r="B40430" s="2">
        <v>44346.850733970154</v>
      </c>
      <c r="C40430">
        <v>201294</v>
      </c>
      <c r="D40430">
        <v>158978</v>
      </c>
      <c r="E40430" s="43">
        <f t="shared" si="1262"/>
        <v>0.85072916666666665</v>
      </c>
      <c r="F40430" s="44" t="str">
        <f t="shared" si="1263"/>
        <v>Вечер</v>
      </c>
    </row>
    <row r="40431" spans="1:6" ht="15" x14ac:dyDescent="0.35">
      <c r="A40431">
        <v>124664</v>
      </c>
      <c r="B40431" s="2">
        <v>44346.851000000002</v>
      </c>
      <c r="C40431">
        <v>226470</v>
      </c>
      <c r="D40431">
        <v>74982</v>
      </c>
      <c r="E40431" s="43">
        <f t="shared" si="1262"/>
        <v>0.85099537037037043</v>
      </c>
      <c r="F40431" s="44" t="str">
        <f t="shared" si="1263"/>
        <v>Вечер</v>
      </c>
    </row>
    <row r="40432" spans="1:6" ht="15" x14ac:dyDescent="0.35">
      <c r="A40432">
        <v>124668</v>
      </c>
      <c r="B40432" s="2">
        <v>44346.851320388349</v>
      </c>
      <c r="C40432">
        <v>299080</v>
      </c>
      <c r="D40432">
        <v>88863</v>
      </c>
      <c r="E40432" s="43">
        <f t="shared" si="1262"/>
        <v>0.85131944444444441</v>
      </c>
      <c r="F40432" s="44" t="str">
        <f t="shared" si="1263"/>
        <v>Вечер</v>
      </c>
    </row>
    <row r="40433" spans="1:6" ht="15" x14ac:dyDescent="0.35">
      <c r="A40433">
        <v>124670</v>
      </c>
      <c r="B40433" s="2">
        <v>44346.851374858852</v>
      </c>
      <c r="C40433">
        <v>293658</v>
      </c>
      <c r="D40433">
        <v>28753</v>
      </c>
      <c r="E40433" s="43">
        <f t="shared" si="1262"/>
        <v>0.85137731481481482</v>
      </c>
      <c r="F40433" s="44" t="str">
        <f t="shared" si="1263"/>
        <v>Вечер</v>
      </c>
    </row>
    <row r="40434" spans="1:6" ht="15" x14ac:dyDescent="0.35">
      <c r="A40434">
        <v>124672</v>
      </c>
      <c r="B40434" s="2">
        <v>44346.852129449835</v>
      </c>
      <c r="C40434">
        <v>227927</v>
      </c>
      <c r="D40434">
        <v>67662</v>
      </c>
      <c r="E40434" s="43">
        <f t="shared" si="1262"/>
        <v>0.85212962962962957</v>
      </c>
      <c r="F40434" s="44" t="str">
        <f t="shared" si="1263"/>
        <v>Вечер</v>
      </c>
    </row>
    <row r="40435" spans="1:6" ht="15" x14ac:dyDescent="0.35">
      <c r="A40435">
        <v>124673</v>
      </c>
      <c r="B40435" s="2">
        <v>44346.852129449835</v>
      </c>
      <c r="C40435">
        <v>330172</v>
      </c>
      <c r="D40435">
        <v>230507</v>
      </c>
      <c r="E40435" s="43">
        <f t="shared" si="1262"/>
        <v>0.85212962962962957</v>
      </c>
      <c r="F40435" s="44" t="str">
        <f t="shared" si="1263"/>
        <v>Вечер</v>
      </c>
    </row>
    <row r="40436" spans="1:6" ht="15" x14ac:dyDescent="0.35">
      <c r="A40436">
        <v>124674</v>
      </c>
      <c r="B40436" s="2">
        <v>44346.852443006683</v>
      </c>
      <c r="C40436">
        <v>325583</v>
      </c>
      <c r="D40436">
        <v>436600</v>
      </c>
      <c r="E40436" s="43">
        <f t="shared" si="1262"/>
        <v>0.85244212962962962</v>
      </c>
      <c r="F40436" s="44" t="str">
        <f t="shared" si="1263"/>
        <v>Вечер</v>
      </c>
    </row>
    <row r="40437" spans="1:6" ht="15" x14ac:dyDescent="0.35">
      <c r="A40437">
        <v>124678</v>
      </c>
      <c r="B40437" s="2">
        <v>44346.852533980586</v>
      </c>
      <c r="C40437">
        <v>330132</v>
      </c>
      <c r="D40437">
        <v>250679</v>
      </c>
      <c r="E40437" s="43">
        <f t="shared" si="1262"/>
        <v>0.85253472222222226</v>
      </c>
      <c r="F40437" s="44" t="str">
        <f t="shared" si="1263"/>
        <v>Вечер</v>
      </c>
    </row>
    <row r="40438" spans="1:6" ht="15" x14ac:dyDescent="0.35">
      <c r="A40438">
        <v>124682</v>
      </c>
      <c r="B40438" s="2">
        <v>44346.852938511329</v>
      </c>
      <c r="C40438">
        <v>207825</v>
      </c>
      <c r="D40438">
        <v>299439</v>
      </c>
      <c r="E40438" s="43">
        <f t="shared" si="1262"/>
        <v>0.85293981481481485</v>
      </c>
      <c r="F40438" s="44" t="str">
        <f t="shared" si="1263"/>
        <v>Вечер</v>
      </c>
    </row>
    <row r="40439" spans="1:6" ht="15" x14ac:dyDescent="0.35">
      <c r="A40439">
        <v>124686</v>
      </c>
      <c r="B40439" s="2">
        <v>44346.853343042072</v>
      </c>
      <c r="C40439">
        <v>135269</v>
      </c>
      <c r="D40439">
        <v>347008</v>
      </c>
      <c r="E40439" s="43">
        <f t="shared" si="1262"/>
        <v>0.85334490740740743</v>
      </c>
      <c r="F40439" s="44" t="str">
        <f t="shared" si="1263"/>
        <v>Вечер</v>
      </c>
    </row>
    <row r="40440" spans="1:6" ht="15" x14ac:dyDescent="0.35">
      <c r="A40440">
        <v>124691</v>
      </c>
      <c r="B40440" s="2">
        <v>44346.854152103559</v>
      </c>
      <c r="C40440">
        <v>259131</v>
      </c>
      <c r="D40440">
        <v>227775</v>
      </c>
      <c r="E40440" s="43">
        <f t="shared" si="1262"/>
        <v>0.85415509259259259</v>
      </c>
      <c r="F40440" s="44" t="str">
        <f t="shared" si="1263"/>
        <v>Вечер</v>
      </c>
    </row>
    <row r="40441" spans="1:6" ht="15" x14ac:dyDescent="0.35">
      <c r="A40441">
        <v>124693</v>
      </c>
      <c r="B40441" s="2">
        <v>44346.854556634302</v>
      </c>
      <c r="C40441">
        <v>64588</v>
      </c>
      <c r="D40441">
        <v>470762</v>
      </c>
      <c r="E40441" s="43">
        <f t="shared" si="1262"/>
        <v>0.85456018518518517</v>
      </c>
      <c r="F40441" s="44" t="str">
        <f t="shared" si="1263"/>
        <v>Вечер</v>
      </c>
    </row>
    <row r="40442" spans="1:6" ht="15" x14ac:dyDescent="0.35">
      <c r="A40442">
        <v>124696</v>
      </c>
      <c r="B40442" s="2">
        <v>44346.854556634302</v>
      </c>
      <c r="C40442">
        <v>132871</v>
      </c>
      <c r="D40442">
        <v>100603</v>
      </c>
      <c r="E40442" s="43">
        <f t="shared" si="1262"/>
        <v>0.85456018518518517</v>
      </c>
      <c r="F40442" s="44" t="str">
        <f t="shared" si="1263"/>
        <v>Вечер</v>
      </c>
    </row>
    <row r="40443" spans="1:6" ht="15" x14ac:dyDescent="0.35">
      <c r="A40443">
        <v>124698</v>
      </c>
      <c r="B40443" s="2">
        <v>44346.854556634302</v>
      </c>
      <c r="C40443">
        <v>230276</v>
      </c>
      <c r="D40443">
        <v>411922</v>
      </c>
      <c r="E40443" s="43">
        <f t="shared" si="1262"/>
        <v>0.85456018518518517</v>
      </c>
      <c r="F40443" s="44" t="str">
        <f t="shared" si="1263"/>
        <v>Вечер</v>
      </c>
    </row>
    <row r="40444" spans="1:6" ht="15" x14ac:dyDescent="0.35">
      <c r="A40444">
        <v>124700</v>
      </c>
      <c r="B40444" s="2">
        <v>44346.854556634302</v>
      </c>
      <c r="C40444">
        <v>301006</v>
      </c>
      <c r="D40444">
        <v>128664</v>
      </c>
      <c r="E40444" s="43">
        <f t="shared" si="1262"/>
        <v>0.85456018518518517</v>
      </c>
      <c r="F40444" s="44" t="str">
        <f t="shared" si="1263"/>
        <v>Вечер</v>
      </c>
    </row>
    <row r="40445" spans="1:6" ht="15" x14ac:dyDescent="0.35">
      <c r="A40445">
        <v>124704</v>
      </c>
      <c r="B40445" s="2">
        <v>44346.854961165052</v>
      </c>
      <c r="C40445">
        <v>59325</v>
      </c>
      <c r="D40445">
        <v>411922</v>
      </c>
      <c r="E40445" s="43">
        <f t="shared" si="1262"/>
        <v>0.85496527777777775</v>
      </c>
      <c r="F40445" s="44" t="str">
        <f t="shared" si="1263"/>
        <v>Вечер</v>
      </c>
    </row>
    <row r="40446" spans="1:6" ht="15" x14ac:dyDescent="0.35">
      <c r="A40446">
        <v>124707</v>
      </c>
      <c r="B40446" s="2">
        <v>44346.854961165052</v>
      </c>
      <c r="C40446">
        <v>297006</v>
      </c>
      <c r="D40446">
        <v>477690</v>
      </c>
      <c r="E40446" s="43">
        <f t="shared" si="1262"/>
        <v>0.85496527777777775</v>
      </c>
      <c r="F40446" s="44" t="str">
        <f t="shared" si="1263"/>
        <v>Вечер</v>
      </c>
    </row>
    <row r="40447" spans="1:6" ht="15" x14ac:dyDescent="0.35">
      <c r="A40447">
        <v>124710</v>
      </c>
      <c r="B40447" s="2">
        <v>44346.856174757282</v>
      </c>
      <c r="C40447">
        <v>248822</v>
      </c>
      <c r="D40447">
        <v>5151</v>
      </c>
      <c r="E40447" s="43">
        <f t="shared" si="1262"/>
        <v>0.85616898148148157</v>
      </c>
      <c r="F40447" s="44" t="str">
        <f t="shared" si="1263"/>
        <v>Вечер</v>
      </c>
    </row>
    <row r="40448" spans="1:6" ht="15" x14ac:dyDescent="0.35">
      <c r="A40448">
        <v>124711</v>
      </c>
      <c r="B40448" s="2">
        <v>44346.856983818769</v>
      </c>
      <c r="C40448">
        <v>57655</v>
      </c>
      <c r="D40448">
        <v>304128</v>
      </c>
      <c r="E40448" s="43">
        <f t="shared" si="1262"/>
        <v>0.85697916666666663</v>
      </c>
      <c r="F40448" s="44" t="str">
        <f t="shared" si="1263"/>
        <v>Вечер</v>
      </c>
    </row>
    <row r="40449" spans="1:6" ht="15" x14ac:dyDescent="0.35">
      <c r="A40449">
        <v>124716</v>
      </c>
      <c r="B40449" s="2">
        <v>44346.856983818769</v>
      </c>
      <c r="C40449">
        <v>157059</v>
      </c>
      <c r="D40449">
        <v>411922</v>
      </c>
      <c r="E40449" s="43">
        <f t="shared" si="1262"/>
        <v>0.85697916666666663</v>
      </c>
      <c r="F40449" s="44" t="str">
        <f t="shared" si="1263"/>
        <v>Вечер</v>
      </c>
    </row>
    <row r="40450" spans="1:6" ht="15" x14ac:dyDescent="0.35">
      <c r="A40450">
        <v>124718</v>
      </c>
      <c r="B40450" s="2">
        <v>44346.856983818769</v>
      </c>
      <c r="C40450">
        <v>244061</v>
      </c>
      <c r="D40450">
        <v>316541</v>
      </c>
      <c r="E40450" s="43">
        <f t="shared" si="1262"/>
        <v>0.85697916666666663</v>
      </c>
      <c r="F40450" s="44" t="str">
        <f t="shared" si="1263"/>
        <v>Вечер</v>
      </c>
    </row>
    <row r="40451" spans="1:6" ht="15" x14ac:dyDescent="0.35">
      <c r="A40451">
        <v>124721</v>
      </c>
      <c r="B40451" s="2">
        <v>44346.857792880262</v>
      </c>
      <c r="C40451">
        <v>68018</v>
      </c>
      <c r="D40451">
        <v>112334</v>
      </c>
      <c r="E40451" s="43">
        <f t="shared" ref="E40451:E40514" si="1264">TIME(HOUR(B40451),MINUTE(B40451),SECOND(B40451))</f>
        <v>0.8577893518518519</v>
      </c>
      <c r="F40451" s="44" t="str">
        <f t="shared" ref="F40451:F40514" si="1265">IF(E40451&gt;=TIME(6,0,0),IF(E40451&lt;TIME(12,0,0),"Утро",IF(E40451&lt;TIME(18,0,0),"День",IF((E40451)&lt;TIME(23,0,0),"Вечер","Ночь"))),"Ночь")</f>
        <v>Вечер</v>
      </c>
    </row>
    <row r="40452" spans="1:6" ht="15" x14ac:dyDescent="0.35">
      <c r="A40452">
        <v>124725</v>
      </c>
      <c r="B40452" s="2">
        <v>44346.857792880262</v>
      </c>
      <c r="C40452">
        <v>105564</v>
      </c>
      <c r="D40452">
        <v>251784</v>
      </c>
      <c r="E40452" s="43">
        <f t="shared" si="1264"/>
        <v>0.8577893518518519</v>
      </c>
      <c r="F40452" s="44" t="str">
        <f t="shared" si="1265"/>
        <v>Вечер</v>
      </c>
    </row>
    <row r="40453" spans="1:6" ht="15" x14ac:dyDescent="0.35">
      <c r="A40453">
        <v>124729</v>
      </c>
      <c r="B40453" s="2">
        <v>44346.857844782862</v>
      </c>
      <c r="C40453">
        <v>283571</v>
      </c>
      <c r="D40453">
        <v>149755</v>
      </c>
      <c r="E40453" s="43">
        <f t="shared" si="1264"/>
        <v>0.85784722222222232</v>
      </c>
      <c r="F40453" s="44" t="str">
        <f t="shared" si="1265"/>
        <v>Вечер</v>
      </c>
    </row>
    <row r="40454" spans="1:6" ht="15" x14ac:dyDescent="0.35">
      <c r="A40454">
        <v>124731</v>
      </c>
      <c r="B40454" s="2">
        <v>44346.857905819881</v>
      </c>
      <c r="C40454">
        <v>219269</v>
      </c>
      <c r="D40454">
        <v>404226</v>
      </c>
      <c r="E40454" s="43">
        <f t="shared" si="1264"/>
        <v>0.85790509259259251</v>
      </c>
      <c r="F40454" s="44" t="str">
        <f t="shared" si="1265"/>
        <v>Вечер</v>
      </c>
    </row>
    <row r="40455" spans="1:6" ht="15" x14ac:dyDescent="0.35">
      <c r="A40455">
        <v>124732</v>
      </c>
      <c r="B40455" s="2">
        <v>44346.858943449202</v>
      </c>
      <c r="C40455">
        <v>122250</v>
      </c>
      <c r="D40455">
        <v>411922</v>
      </c>
      <c r="E40455" s="43">
        <f t="shared" si="1264"/>
        <v>0.85894675925925934</v>
      </c>
      <c r="F40455" s="44" t="str">
        <f t="shared" si="1265"/>
        <v>Вечер</v>
      </c>
    </row>
    <row r="40456" spans="1:6" ht="15" x14ac:dyDescent="0.35">
      <c r="A40456">
        <v>124736</v>
      </c>
      <c r="B40456" s="2">
        <v>44346.859815533986</v>
      </c>
      <c r="C40456">
        <v>200514</v>
      </c>
      <c r="D40456">
        <v>327968</v>
      </c>
      <c r="E40456" s="43">
        <f t="shared" si="1264"/>
        <v>0.85981481481481481</v>
      </c>
      <c r="F40456" s="44" t="str">
        <f t="shared" si="1265"/>
        <v>Вечер</v>
      </c>
    </row>
    <row r="40457" spans="1:6" ht="15" x14ac:dyDescent="0.35">
      <c r="A40457">
        <v>124738</v>
      </c>
      <c r="B40457" s="2">
        <v>44346.86019470809</v>
      </c>
      <c r="C40457">
        <v>38458</v>
      </c>
      <c r="D40457">
        <v>234153</v>
      </c>
      <c r="E40457" s="43">
        <f t="shared" si="1264"/>
        <v>0.8601967592592592</v>
      </c>
      <c r="F40457" s="44" t="str">
        <f t="shared" si="1265"/>
        <v>Вечер</v>
      </c>
    </row>
    <row r="40458" spans="1:6" ht="15" x14ac:dyDescent="0.35">
      <c r="A40458">
        <v>124743</v>
      </c>
      <c r="B40458" s="2">
        <v>44346.860220064722</v>
      </c>
      <c r="C40458">
        <v>275778</v>
      </c>
      <c r="D40458">
        <v>472330</v>
      </c>
      <c r="E40458" s="43">
        <f t="shared" si="1264"/>
        <v>0.86021990740740739</v>
      </c>
      <c r="F40458" s="44" t="str">
        <f t="shared" si="1265"/>
        <v>Вечер</v>
      </c>
    </row>
    <row r="40459" spans="1:6" ht="15" x14ac:dyDescent="0.35">
      <c r="A40459">
        <v>124746</v>
      </c>
      <c r="B40459" s="2">
        <v>44346.861838187702</v>
      </c>
      <c r="C40459">
        <v>204589</v>
      </c>
      <c r="D40459">
        <v>442034</v>
      </c>
      <c r="E40459" s="43">
        <f t="shared" si="1264"/>
        <v>0.86184027777777772</v>
      </c>
      <c r="F40459" s="44" t="str">
        <f t="shared" si="1265"/>
        <v>Вечер</v>
      </c>
    </row>
    <row r="40460" spans="1:6" ht="15" x14ac:dyDescent="0.35">
      <c r="A40460">
        <v>124751</v>
      </c>
      <c r="B40460" s="2">
        <v>44346.862242718445</v>
      </c>
      <c r="C40460">
        <v>44114</v>
      </c>
      <c r="D40460">
        <v>327968</v>
      </c>
      <c r="E40460" s="43">
        <f t="shared" si="1264"/>
        <v>0.86224537037037041</v>
      </c>
      <c r="F40460" s="44" t="str">
        <f t="shared" si="1265"/>
        <v>Вечер</v>
      </c>
    </row>
    <row r="40461" spans="1:6" ht="15" x14ac:dyDescent="0.35">
      <c r="A40461">
        <v>124755</v>
      </c>
      <c r="B40461" s="2">
        <v>44346.862647249189</v>
      </c>
      <c r="C40461">
        <v>338825</v>
      </c>
      <c r="D40461">
        <v>444323</v>
      </c>
      <c r="E40461" s="43">
        <f t="shared" si="1264"/>
        <v>0.86265046296296299</v>
      </c>
      <c r="F40461" s="44" t="str">
        <f t="shared" si="1265"/>
        <v>Вечер</v>
      </c>
    </row>
    <row r="40462" spans="1:6" ht="15" x14ac:dyDescent="0.35">
      <c r="A40462">
        <v>124760</v>
      </c>
      <c r="B40462" s="2">
        <v>44346.863093966487</v>
      </c>
      <c r="C40462">
        <v>155175</v>
      </c>
      <c r="D40462">
        <v>154256</v>
      </c>
      <c r="E40462" s="43">
        <f t="shared" si="1264"/>
        <v>0.8630902777777778</v>
      </c>
      <c r="F40462" s="44" t="str">
        <f t="shared" si="1265"/>
        <v>Вечер</v>
      </c>
    </row>
    <row r="40463" spans="1:6" ht="15" x14ac:dyDescent="0.35">
      <c r="A40463">
        <v>124761</v>
      </c>
      <c r="B40463" s="2">
        <v>44346.863333333335</v>
      </c>
      <c r="C40463">
        <v>232779</v>
      </c>
      <c r="D40463">
        <v>250679</v>
      </c>
      <c r="E40463" s="43">
        <f t="shared" si="1264"/>
        <v>0.86333333333333329</v>
      </c>
      <c r="F40463" s="44" t="str">
        <f t="shared" si="1265"/>
        <v>Вечер</v>
      </c>
    </row>
    <row r="40464" spans="1:6" ht="15" x14ac:dyDescent="0.35">
      <c r="A40464">
        <v>124762</v>
      </c>
      <c r="B40464" s="2">
        <v>44346.864265372169</v>
      </c>
      <c r="C40464">
        <v>190522</v>
      </c>
      <c r="D40464">
        <v>330333</v>
      </c>
      <c r="E40464" s="43">
        <f t="shared" si="1264"/>
        <v>0.86427083333333332</v>
      </c>
      <c r="F40464" s="44" t="str">
        <f t="shared" si="1265"/>
        <v>Вечер</v>
      </c>
    </row>
    <row r="40465" spans="1:6" ht="15" x14ac:dyDescent="0.35">
      <c r="A40465">
        <v>124767</v>
      </c>
      <c r="B40465" s="2">
        <v>44346.864333333338</v>
      </c>
      <c r="C40465">
        <v>104770</v>
      </c>
      <c r="D40465">
        <v>347008</v>
      </c>
      <c r="E40465" s="43">
        <f t="shared" si="1264"/>
        <v>0.86432870370370374</v>
      </c>
      <c r="F40465" s="44" t="str">
        <f t="shared" si="1265"/>
        <v>Вечер</v>
      </c>
    </row>
    <row r="40466" spans="1:6" ht="15" x14ac:dyDescent="0.35">
      <c r="A40466">
        <v>124769</v>
      </c>
      <c r="B40466" s="2">
        <v>44346.864669902912</v>
      </c>
      <c r="C40466">
        <v>129839</v>
      </c>
      <c r="D40466">
        <v>347393</v>
      </c>
      <c r="E40466" s="43">
        <f t="shared" si="1264"/>
        <v>0.86466435185185186</v>
      </c>
      <c r="F40466" s="44" t="str">
        <f t="shared" si="1265"/>
        <v>Вечер</v>
      </c>
    </row>
    <row r="40467" spans="1:6" ht="15" x14ac:dyDescent="0.35">
      <c r="A40467">
        <v>124773</v>
      </c>
      <c r="B40467" s="2">
        <v>44346.865883495142</v>
      </c>
      <c r="C40467">
        <v>348348</v>
      </c>
      <c r="D40467">
        <v>37644</v>
      </c>
      <c r="E40467" s="43">
        <f t="shared" si="1264"/>
        <v>0.86587962962962972</v>
      </c>
      <c r="F40467" s="44" t="str">
        <f t="shared" si="1265"/>
        <v>Вечер</v>
      </c>
    </row>
    <row r="40468" spans="1:6" ht="15" x14ac:dyDescent="0.35">
      <c r="A40468">
        <v>124776</v>
      </c>
      <c r="B40468" s="2">
        <v>44346.866298409986</v>
      </c>
      <c r="C40468">
        <v>248142</v>
      </c>
      <c r="D40468">
        <v>411922</v>
      </c>
      <c r="E40468" s="43">
        <f t="shared" si="1264"/>
        <v>0.86629629629629623</v>
      </c>
      <c r="F40468" s="44" t="str">
        <f t="shared" si="1265"/>
        <v>Вечер</v>
      </c>
    </row>
    <row r="40469" spans="1:6" ht="15" x14ac:dyDescent="0.35">
      <c r="A40469">
        <v>124780</v>
      </c>
      <c r="B40469" s="2">
        <v>44346.866692556629</v>
      </c>
      <c r="C40469">
        <v>23910</v>
      </c>
      <c r="D40469">
        <v>343712</v>
      </c>
      <c r="E40469" s="43">
        <f t="shared" si="1264"/>
        <v>0.86668981481481477</v>
      </c>
      <c r="F40469" s="44" t="str">
        <f t="shared" si="1265"/>
        <v>Вечер</v>
      </c>
    </row>
    <row r="40470" spans="1:6" ht="15" x14ac:dyDescent="0.35">
      <c r="A40470">
        <v>124782</v>
      </c>
      <c r="B40470" s="2">
        <v>44346.866692556629</v>
      </c>
      <c r="C40470">
        <v>130798</v>
      </c>
      <c r="D40470">
        <v>230507</v>
      </c>
      <c r="E40470" s="43">
        <f t="shared" si="1264"/>
        <v>0.86668981481481477</v>
      </c>
      <c r="F40470" s="44" t="str">
        <f t="shared" si="1265"/>
        <v>Вечер</v>
      </c>
    </row>
    <row r="40471" spans="1:6" ht="15" x14ac:dyDescent="0.35">
      <c r="A40471">
        <v>124783</v>
      </c>
      <c r="B40471" s="2">
        <v>44346.866692556629</v>
      </c>
      <c r="C40471">
        <v>230625</v>
      </c>
      <c r="D40471">
        <v>251574</v>
      </c>
      <c r="E40471" s="43">
        <f t="shared" si="1264"/>
        <v>0.86668981481481477</v>
      </c>
      <c r="F40471" s="44" t="str">
        <f t="shared" si="1265"/>
        <v>Вечер</v>
      </c>
    </row>
    <row r="40472" spans="1:6" ht="15" x14ac:dyDescent="0.35">
      <c r="A40472">
        <v>124784</v>
      </c>
      <c r="B40472" s="2">
        <v>44346.866969817194</v>
      </c>
      <c r="C40472">
        <v>272136</v>
      </c>
      <c r="D40472">
        <v>172207</v>
      </c>
      <c r="E40472" s="43">
        <f t="shared" si="1264"/>
        <v>0.8669675925925926</v>
      </c>
      <c r="F40472" s="44" t="str">
        <f t="shared" si="1265"/>
        <v>Вечер</v>
      </c>
    </row>
    <row r="40473" spans="1:6" ht="15" x14ac:dyDescent="0.35">
      <c r="A40473">
        <v>124787</v>
      </c>
      <c r="B40473" s="2">
        <v>44346.867097087379</v>
      </c>
      <c r="C40473">
        <v>246631</v>
      </c>
      <c r="D40473">
        <v>30180</v>
      </c>
      <c r="E40473" s="43">
        <f t="shared" si="1264"/>
        <v>0.86709490740740736</v>
      </c>
      <c r="F40473" s="44" t="str">
        <f t="shared" si="1265"/>
        <v>Вечер</v>
      </c>
    </row>
    <row r="40474" spans="1:6" ht="15" x14ac:dyDescent="0.35">
      <c r="A40474">
        <v>124792</v>
      </c>
      <c r="B40474" s="2">
        <v>44346.867501618122</v>
      </c>
      <c r="C40474">
        <v>12635</v>
      </c>
      <c r="D40474">
        <v>351192</v>
      </c>
      <c r="E40474" s="43">
        <f t="shared" si="1264"/>
        <v>0.86750000000000005</v>
      </c>
      <c r="F40474" s="44" t="str">
        <f t="shared" si="1265"/>
        <v>Вечер</v>
      </c>
    </row>
    <row r="40475" spans="1:6" ht="15" x14ac:dyDescent="0.35">
      <c r="A40475">
        <v>124795</v>
      </c>
      <c r="B40475" s="2">
        <v>44346.867501618122</v>
      </c>
      <c r="C40475">
        <v>285224</v>
      </c>
      <c r="D40475">
        <v>411922</v>
      </c>
      <c r="E40475" s="43">
        <f t="shared" si="1264"/>
        <v>0.86750000000000005</v>
      </c>
      <c r="F40475" s="44" t="str">
        <f t="shared" si="1265"/>
        <v>Вечер</v>
      </c>
    </row>
    <row r="40476" spans="1:6" ht="15" x14ac:dyDescent="0.35">
      <c r="A40476">
        <v>124797</v>
      </c>
      <c r="B40476" s="2">
        <v>44346.867666666665</v>
      </c>
      <c r="C40476">
        <v>174</v>
      </c>
      <c r="D40476">
        <v>158978</v>
      </c>
      <c r="E40476" s="43">
        <f t="shared" si="1264"/>
        <v>0.86766203703703704</v>
      </c>
      <c r="F40476" s="44" t="str">
        <f t="shared" si="1265"/>
        <v>Вечер</v>
      </c>
    </row>
    <row r="40477" spans="1:6" ht="15" x14ac:dyDescent="0.35">
      <c r="A40477">
        <v>124799</v>
      </c>
      <c r="B40477" s="2">
        <v>44346.867906148873</v>
      </c>
      <c r="C40477">
        <v>165711</v>
      </c>
      <c r="D40477">
        <v>37644</v>
      </c>
      <c r="E40477" s="43">
        <f t="shared" si="1264"/>
        <v>0.86790509259259263</v>
      </c>
      <c r="F40477" s="44" t="str">
        <f t="shared" si="1265"/>
        <v>Вечер</v>
      </c>
    </row>
    <row r="40478" spans="1:6" ht="15" x14ac:dyDescent="0.35">
      <c r="A40478">
        <v>124801</v>
      </c>
      <c r="B40478" s="2">
        <v>44346.868000000002</v>
      </c>
      <c r="C40478">
        <v>338123</v>
      </c>
      <c r="D40478">
        <v>137899</v>
      </c>
      <c r="E40478" s="43">
        <f t="shared" si="1264"/>
        <v>0.86799768518518527</v>
      </c>
      <c r="F40478" s="44" t="str">
        <f t="shared" si="1265"/>
        <v>Вечер</v>
      </c>
    </row>
    <row r="40479" spans="1:6" ht="15" x14ac:dyDescent="0.35">
      <c r="A40479">
        <v>124805</v>
      </c>
      <c r="B40479" s="2">
        <v>44346.868715210359</v>
      </c>
      <c r="C40479">
        <v>313469</v>
      </c>
      <c r="D40479">
        <v>111368</v>
      </c>
      <c r="E40479" s="43">
        <f t="shared" si="1264"/>
        <v>0.86871527777777768</v>
      </c>
      <c r="F40479" s="44" t="str">
        <f t="shared" si="1265"/>
        <v>Вечер</v>
      </c>
    </row>
    <row r="40480" spans="1:6" ht="15" x14ac:dyDescent="0.35">
      <c r="A40480">
        <v>124809</v>
      </c>
      <c r="B40480" s="2">
        <v>44346.869119741103</v>
      </c>
      <c r="C40480">
        <v>266664</v>
      </c>
      <c r="D40480">
        <v>382416</v>
      </c>
      <c r="E40480" s="43">
        <f t="shared" si="1264"/>
        <v>0.86912037037037038</v>
      </c>
      <c r="F40480" s="44" t="str">
        <f t="shared" si="1265"/>
        <v>Вечер</v>
      </c>
    </row>
    <row r="40481" spans="1:6" ht="15" x14ac:dyDescent="0.35">
      <c r="A40481">
        <v>124810</v>
      </c>
      <c r="B40481" s="2">
        <v>44346.869119741103</v>
      </c>
      <c r="C40481">
        <v>323129</v>
      </c>
      <c r="D40481">
        <v>116857</v>
      </c>
      <c r="E40481" s="43">
        <f t="shared" si="1264"/>
        <v>0.86912037037037038</v>
      </c>
      <c r="F40481" s="44" t="str">
        <f t="shared" si="1265"/>
        <v>Вечер</v>
      </c>
    </row>
    <row r="40482" spans="1:6" ht="15" x14ac:dyDescent="0.35">
      <c r="A40482">
        <v>124815</v>
      </c>
      <c r="B40482" s="2">
        <v>44346.869524271846</v>
      </c>
      <c r="C40482">
        <v>146910</v>
      </c>
      <c r="D40482">
        <v>21760</v>
      </c>
      <c r="E40482" s="43">
        <f t="shared" si="1264"/>
        <v>0.86952546296296296</v>
      </c>
      <c r="F40482" s="44" t="str">
        <f t="shared" si="1265"/>
        <v>Вечер</v>
      </c>
    </row>
    <row r="40483" spans="1:6" ht="15" x14ac:dyDescent="0.35">
      <c r="A40483">
        <v>124816</v>
      </c>
      <c r="B40483" s="2">
        <v>44346.869928802589</v>
      </c>
      <c r="C40483">
        <v>275747</v>
      </c>
      <c r="D40483">
        <v>404122</v>
      </c>
      <c r="E40483" s="43">
        <f t="shared" si="1264"/>
        <v>0.86993055555555554</v>
      </c>
      <c r="F40483" s="44" t="str">
        <f t="shared" si="1265"/>
        <v>Вечер</v>
      </c>
    </row>
    <row r="40484" spans="1:6" ht="15" x14ac:dyDescent="0.35">
      <c r="A40484">
        <v>124817</v>
      </c>
      <c r="B40484" s="2">
        <v>44346.870737864076</v>
      </c>
      <c r="C40484">
        <v>169752</v>
      </c>
      <c r="D40484">
        <v>88863</v>
      </c>
      <c r="E40484" s="43">
        <f t="shared" si="1264"/>
        <v>0.8707407407407407</v>
      </c>
      <c r="F40484" s="44" t="str">
        <f t="shared" si="1265"/>
        <v>Вечер</v>
      </c>
    </row>
    <row r="40485" spans="1:6" ht="15" x14ac:dyDescent="0.35">
      <c r="A40485">
        <v>124822</v>
      </c>
      <c r="B40485" s="2">
        <v>44346.871142394826</v>
      </c>
      <c r="C40485">
        <v>165218</v>
      </c>
      <c r="D40485">
        <v>456134</v>
      </c>
      <c r="E40485" s="43">
        <f t="shared" si="1264"/>
        <v>0.87114583333333329</v>
      </c>
      <c r="F40485" s="44" t="str">
        <f t="shared" si="1265"/>
        <v>Вечер</v>
      </c>
    </row>
    <row r="40486" spans="1:6" ht="15" x14ac:dyDescent="0.35">
      <c r="A40486">
        <v>124824</v>
      </c>
      <c r="B40486" s="2">
        <v>44346.871303445543</v>
      </c>
      <c r="C40486">
        <v>221594</v>
      </c>
      <c r="D40486">
        <v>12149</v>
      </c>
      <c r="E40486" s="43">
        <f t="shared" si="1264"/>
        <v>0.87130787037037039</v>
      </c>
      <c r="F40486" s="44" t="str">
        <f t="shared" si="1265"/>
        <v>Вечер</v>
      </c>
    </row>
    <row r="40487" spans="1:6" ht="15" x14ac:dyDescent="0.35">
      <c r="A40487">
        <v>124827</v>
      </c>
      <c r="B40487" s="2">
        <v>44346.871951456313</v>
      </c>
      <c r="C40487">
        <v>336343</v>
      </c>
      <c r="D40487">
        <v>31749</v>
      </c>
      <c r="E40487" s="43">
        <f t="shared" si="1264"/>
        <v>0.87195601851851856</v>
      </c>
      <c r="F40487" s="44" t="str">
        <f t="shared" si="1265"/>
        <v>Вечер</v>
      </c>
    </row>
    <row r="40488" spans="1:6" ht="15" x14ac:dyDescent="0.35">
      <c r="A40488">
        <v>124830</v>
      </c>
      <c r="B40488" s="2">
        <v>44346.872249519336</v>
      </c>
      <c r="C40488">
        <v>108774</v>
      </c>
      <c r="D40488">
        <v>250679</v>
      </c>
      <c r="E40488" s="43">
        <f t="shared" si="1264"/>
        <v>0.87224537037037031</v>
      </c>
      <c r="F40488" s="44" t="str">
        <f t="shared" si="1265"/>
        <v>Вечер</v>
      </c>
    </row>
    <row r="40489" spans="1:6" ht="15" x14ac:dyDescent="0.35">
      <c r="A40489">
        <v>124832</v>
      </c>
      <c r="B40489" s="2">
        <v>44346.874202703941</v>
      </c>
      <c r="C40489">
        <v>333912</v>
      </c>
      <c r="D40489">
        <v>341333</v>
      </c>
      <c r="E40489" s="43">
        <f t="shared" si="1264"/>
        <v>0.87420138888888888</v>
      </c>
      <c r="F40489" s="44" t="str">
        <f t="shared" si="1265"/>
        <v>Вечер</v>
      </c>
    </row>
    <row r="40490" spans="1:6" ht="15" x14ac:dyDescent="0.35">
      <c r="A40490">
        <v>124837</v>
      </c>
      <c r="B40490" s="2">
        <v>44346.874378640779</v>
      </c>
      <c r="C40490">
        <v>14780</v>
      </c>
      <c r="D40490">
        <v>244574</v>
      </c>
      <c r="E40490" s="43">
        <f t="shared" si="1264"/>
        <v>0.87437500000000001</v>
      </c>
      <c r="F40490" s="44" t="str">
        <f t="shared" si="1265"/>
        <v>Вечер</v>
      </c>
    </row>
    <row r="40491" spans="1:6" ht="15" x14ac:dyDescent="0.35">
      <c r="A40491">
        <v>124841</v>
      </c>
      <c r="B40491" s="2">
        <v>44346.874378640779</v>
      </c>
      <c r="C40491">
        <v>89434</v>
      </c>
      <c r="D40491">
        <v>438609</v>
      </c>
      <c r="E40491" s="43">
        <f t="shared" si="1264"/>
        <v>0.87437500000000001</v>
      </c>
      <c r="F40491" s="44" t="str">
        <f t="shared" si="1265"/>
        <v>Вечер</v>
      </c>
    </row>
    <row r="40492" spans="1:6" ht="15" x14ac:dyDescent="0.35">
      <c r="A40492">
        <v>124845</v>
      </c>
      <c r="B40492" s="2">
        <v>44346.874378640779</v>
      </c>
      <c r="C40492">
        <v>330950</v>
      </c>
      <c r="D40492">
        <v>389195</v>
      </c>
      <c r="E40492" s="43">
        <f t="shared" si="1264"/>
        <v>0.87437500000000001</v>
      </c>
      <c r="F40492" s="44" t="str">
        <f t="shared" si="1265"/>
        <v>Вечер</v>
      </c>
    </row>
    <row r="40493" spans="1:6" ht="15" x14ac:dyDescent="0.35">
      <c r="A40493">
        <v>124847</v>
      </c>
      <c r="B40493" s="2">
        <v>44346.874599444564</v>
      </c>
      <c r="C40493">
        <v>135622</v>
      </c>
      <c r="D40493">
        <v>249345</v>
      </c>
      <c r="E40493" s="43">
        <f t="shared" si="1264"/>
        <v>0.87459490740740742</v>
      </c>
      <c r="F40493" s="44" t="str">
        <f t="shared" si="1265"/>
        <v>Вечер</v>
      </c>
    </row>
    <row r="40494" spans="1:6" ht="15" x14ac:dyDescent="0.35">
      <c r="A40494">
        <v>124851</v>
      </c>
      <c r="B40494" s="2">
        <v>44346.87599676376</v>
      </c>
      <c r="C40494">
        <v>94625</v>
      </c>
      <c r="D40494">
        <v>459455</v>
      </c>
      <c r="E40494" s="43">
        <f t="shared" si="1264"/>
        <v>0.87599537037037034</v>
      </c>
      <c r="F40494" s="44" t="str">
        <f t="shared" si="1265"/>
        <v>Вечер</v>
      </c>
    </row>
    <row r="40495" spans="1:6" ht="15" x14ac:dyDescent="0.35">
      <c r="A40495">
        <v>124854</v>
      </c>
      <c r="B40495" s="2">
        <v>44346.87599676376</v>
      </c>
      <c r="C40495">
        <v>280396</v>
      </c>
      <c r="D40495">
        <v>347008</v>
      </c>
      <c r="E40495" s="43">
        <f t="shared" si="1264"/>
        <v>0.87599537037037034</v>
      </c>
      <c r="F40495" s="44" t="str">
        <f t="shared" si="1265"/>
        <v>Вечер</v>
      </c>
    </row>
    <row r="40496" spans="1:6" ht="15" x14ac:dyDescent="0.35">
      <c r="A40496">
        <v>124859</v>
      </c>
      <c r="B40496" s="2">
        <v>44346.87721035599</v>
      </c>
      <c r="C40496">
        <v>215155</v>
      </c>
      <c r="D40496">
        <v>439981</v>
      </c>
      <c r="E40496" s="43">
        <f t="shared" si="1264"/>
        <v>0.8772106481481482</v>
      </c>
      <c r="F40496" s="44" t="str">
        <f t="shared" si="1265"/>
        <v>Вечер</v>
      </c>
    </row>
    <row r="40497" spans="1:6" ht="15" x14ac:dyDescent="0.35">
      <c r="A40497">
        <v>124863</v>
      </c>
      <c r="B40497" s="2">
        <v>44346.87721035599</v>
      </c>
      <c r="C40497">
        <v>264941</v>
      </c>
      <c r="D40497">
        <v>250679</v>
      </c>
      <c r="E40497" s="43">
        <f t="shared" si="1264"/>
        <v>0.8772106481481482</v>
      </c>
      <c r="F40497" s="44" t="str">
        <f t="shared" si="1265"/>
        <v>Вечер</v>
      </c>
    </row>
    <row r="40498" spans="1:6" ht="15" x14ac:dyDescent="0.35">
      <c r="A40498">
        <v>124865</v>
      </c>
      <c r="B40498" s="2">
        <v>44346.877614886733</v>
      </c>
      <c r="C40498">
        <v>49847</v>
      </c>
      <c r="D40498">
        <v>242428</v>
      </c>
      <c r="E40498" s="43">
        <f t="shared" si="1264"/>
        <v>0.87761574074074078</v>
      </c>
      <c r="F40498" s="44" t="str">
        <f t="shared" si="1265"/>
        <v>Вечер</v>
      </c>
    </row>
    <row r="40499" spans="1:6" ht="15" x14ac:dyDescent="0.35">
      <c r="A40499">
        <v>124868</v>
      </c>
      <c r="B40499" s="2">
        <v>44346.877614886733</v>
      </c>
      <c r="C40499">
        <v>105820</v>
      </c>
      <c r="D40499">
        <v>447858</v>
      </c>
      <c r="E40499" s="43">
        <f t="shared" si="1264"/>
        <v>0.87761574074074078</v>
      </c>
      <c r="F40499" s="44" t="str">
        <f t="shared" si="1265"/>
        <v>Вечер</v>
      </c>
    </row>
    <row r="40500" spans="1:6" ht="15" x14ac:dyDescent="0.35">
      <c r="A40500">
        <v>124870</v>
      </c>
      <c r="B40500" s="2">
        <v>44346.877614886733</v>
      </c>
      <c r="C40500">
        <v>174440</v>
      </c>
      <c r="D40500">
        <v>424561</v>
      </c>
      <c r="E40500" s="43">
        <f t="shared" si="1264"/>
        <v>0.87761574074074078</v>
      </c>
      <c r="F40500" s="44" t="str">
        <f t="shared" si="1265"/>
        <v>Вечер</v>
      </c>
    </row>
    <row r="40501" spans="1:6" ht="15" x14ac:dyDescent="0.35">
      <c r="A40501">
        <v>124875</v>
      </c>
      <c r="B40501" s="2">
        <v>44346.877651295508</v>
      </c>
      <c r="C40501">
        <v>347988</v>
      </c>
      <c r="D40501">
        <v>343491</v>
      </c>
      <c r="E40501" s="43">
        <f t="shared" si="1264"/>
        <v>0.87765046296296301</v>
      </c>
      <c r="F40501" s="44" t="str">
        <f t="shared" si="1265"/>
        <v>Вечер</v>
      </c>
    </row>
    <row r="40502" spans="1:6" ht="15" x14ac:dyDescent="0.35">
      <c r="A40502">
        <v>124877</v>
      </c>
      <c r="B40502" s="2">
        <v>44346.878019417476</v>
      </c>
      <c r="C40502">
        <v>318933</v>
      </c>
      <c r="D40502">
        <v>64949</v>
      </c>
      <c r="E40502" s="43">
        <f t="shared" si="1264"/>
        <v>0.87802083333333336</v>
      </c>
      <c r="F40502" s="44" t="str">
        <f t="shared" si="1265"/>
        <v>Вечер</v>
      </c>
    </row>
    <row r="40503" spans="1:6" ht="15" x14ac:dyDescent="0.35">
      <c r="A40503">
        <v>124878</v>
      </c>
      <c r="B40503" s="2">
        <v>44346.878423948219</v>
      </c>
      <c r="C40503">
        <v>7520</v>
      </c>
      <c r="D40503">
        <v>37644</v>
      </c>
      <c r="E40503" s="43">
        <f t="shared" si="1264"/>
        <v>0.87842592592592583</v>
      </c>
      <c r="F40503" s="44" t="str">
        <f t="shared" si="1265"/>
        <v>Вечер</v>
      </c>
    </row>
    <row r="40504" spans="1:6" ht="15" x14ac:dyDescent="0.35">
      <c r="A40504">
        <v>124882</v>
      </c>
      <c r="B40504" s="2">
        <v>44346.878828478963</v>
      </c>
      <c r="C40504">
        <v>236003</v>
      </c>
      <c r="D40504">
        <v>179296</v>
      </c>
      <c r="E40504" s="43">
        <f t="shared" si="1264"/>
        <v>0.87883101851851853</v>
      </c>
      <c r="F40504" s="44" t="str">
        <f t="shared" si="1265"/>
        <v>Вечер</v>
      </c>
    </row>
    <row r="40505" spans="1:6" ht="15" x14ac:dyDescent="0.35">
      <c r="A40505">
        <v>124887</v>
      </c>
      <c r="B40505" s="2">
        <v>44346.879238258007</v>
      </c>
      <c r="C40505">
        <v>134175</v>
      </c>
      <c r="D40505">
        <v>217497</v>
      </c>
      <c r="E40505" s="43">
        <f t="shared" si="1264"/>
        <v>0.87923611111111111</v>
      </c>
      <c r="F40505" s="44" t="str">
        <f t="shared" si="1265"/>
        <v>Вечер</v>
      </c>
    </row>
    <row r="40506" spans="1:6" ht="15" x14ac:dyDescent="0.35">
      <c r="A40506">
        <v>124891</v>
      </c>
      <c r="B40506" s="2">
        <v>44346.879451887573</v>
      </c>
      <c r="C40506">
        <v>24209</v>
      </c>
      <c r="D40506">
        <v>102086</v>
      </c>
      <c r="E40506" s="43">
        <f t="shared" si="1264"/>
        <v>0.87945601851851851</v>
      </c>
      <c r="F40506" s="44" t="str">
        <f t="shared" si="1265"/>
        <v>Вечер</v>
      </c>
    </row>
    <row r="40507" spans="1:6" ht="15" x14ac:dyDescent="0.35">
      <c r="A40507">
        <v>124896</v>
      </c>
      <c r="B40507" s="2">
        <v>44346.880446601943</v>
      </c>
      <c r="C40507">
        <v>328663</v>
      </c>
      <c r="D40507">
        <v>256725</v>
      </c>
      <c r="E40507" s="43">
        <f t="shared" si="1264"/>
        <v>0.88045138888888885</v>
      </c>
      <c r="F40507" s="44" t="str">
        <f t="shared" si="1265"/>
        <v>Вечер</v>
      </c>
    </row>
    <row r="40508" spans="1:6" ht="15" x14ac:dyDescent="0.35">
      <c r="A40508">
        <v>124901</v>
      </c>
      <c r="B40508" s="2">
        <v>44346.880851132686</v>
      </c>
      <c r="C40508">
        <v>33128</v>
      </c>
      <c r="D40508">
        <v>179296</v>
      </c>
      <c r="E40508" s="43">
        <f t="shared" si="1264"/>
        <v>0.88085648148148143</v>
      </c>
      <c r="F40508" s="44" t="str">
        <f t="shared" si="1265"/>
        <v>Вечер</v>
      </c>
    </row>
    <row r="40509" spans="1:6" ht="15" x14ac:dyDescent="0.35">
      <c r="A40509">
        <v>124904</v>
      </c>
      <c r="B40509" s="2">
        <v>44346.881333333338</v>
      </c>
      <c r="C40509">
        <v>273819</v>
      </c>
      <c r="D40509">
        <v>36482</v>
      </c>
      <c r="E40509" s="43">
        <f t="shared" si="1264"/>
        <v>0.88133101851851858</v>
      </c>
      <c r="F40509" s="44" t="str">
        <f t="shared" si="1265"/>
        <v>Вечер</v>
      </c>
    </row>
    <row r="40510" spans="1:6" ht="15" x14ac:dyDescent="0.35">
      <c r="A40510">
        <v>124908</v>
      </c>
      <c r="B40510" s="2">
        <v>44346.881618701744</v>
      </c>
      <c r="C40510">
        <v>17685</v>
      </c>
      <c r="D40510">
        <v>389985</v>
      </c>
      <c r="E40510" s="43">
        <f t="shared" si="1264"/>
        <v>0.88162037037037033</v>
      </c>
      <c r="F40510" s="44" t="str">
        <f t="shared" si="1265"/>
        <v>Вечер</v>
      </c>
    </row>
    <row r="40511" spans="1:6" ht="15" x14ac:dyDescent="0.35">
      <c r="A40511">
        <v>124911</v>
      </c>
      <c r="B40511" s="2">
        <v>44346.882064724916</v>
      </c>
      <c r="C40511">
        <v>6439</v>
      </c>
      <c r="D40511">
        <v>331056</v>
      </c>
      <c r="E40511" s="43">
        <f t="shared" si="1264"/>
        <v>0.88206018518518514</v>
      </c>
      <c r="F40511" s="44" t="str">
        <f t="shared" si="1265"/>
        <v>Вечер</v>
      </c>
    </row>
    <row r="40512" spans="1:6" ht="15" x14ac:dyDescent="0.35">
      <c r="A40512">
        <v>124914</v>
      </c>
      <c r="B40512" s="2">
        <v>44346.882469255666</v>
      </c>
      <c r="C40512">
        <v>219783</v>
      </c>
      <c r="D40512">
        <v>371220</v>
      </c>
      <c r="E40512" s="43">
        <f t="shared" si="1264"/>
        <v>0.88246527777777783</v>
      </c>
      <c r="F40512" s="44" t="str">
        <f t="shared" si="1265"/>
        <v>Вечер</v>
      </c>
    </row>
    <row r="40513" spans="1:6" ht="15" x14ac:dyDescent="0.35">
      <c r="A40513">
        <v>124919</v>
      </c>
      <c r="B40513" s="2">
        <v>44346.882469255666</v>
      </c>
      <c r="C40513">
        <v>273594</v>
      </c>
      <c r="D40513">
        <v>161088</v>
      </c>
      <c r="E40513" s="43">
        <f t="shared" si="1264"/>
        <v>0.88246527777777783</v>
      </c>
      <c r="F40513" s="44" t="str">
        <f t="shared" si="1265"/>
        <v>Вечер</v>
      </c>
    </row>
    <row r="40514" spans="1:6" ht="15" x14ac:dyDescent="0.35">
      <c r="A40514">
        <v>124920</v>
      </c>
      <c r="B40514" s="2">
        <v>44346.882873786402</v>
      </c>
      <c r="C40514">
        <v>215626</v>
      </c>
      <c r="D40514">
        <v>218088</v>
      </c>
      <c r="E40514" s="43">
        <f t="shared" si="1264"/>
        <v>0.88287037037037042</v>
      </c>
      <c r="F40514" s="44" t="str">
        <f t="shared" si="1265"/>
        <v>Вечер</v>
      </c>
    </row>
    <row r="40515" spans="1:6" ht="15" x14ac:dyDescent="0.35">
      <c r="A40515">
        <v>124922</v>
      </c>
      <c r="B40515" s="2">
        <v>44346.883419293801</v>
      </c>
      <c r="C40515">
        <v>69827</v>
      </c>
      <c r="D40515">
        <v>417467</v>
      </c>
      <c r="E40515" s="43">
        <f t="shared" ref="E40515:E40578" si="1266">TIME(HOUR(B40515),MINUTE(B40515),SECOND(B40515))</f>
        <v>0.8834143518518518</v>
      </c>
      <c r="F40515" s="44" t="str">
        <f t="shared" ref="F40515:F40578" si="1267">IF(E40515&gt;=TIME(6,0,0),IF(E40515&lt;TIME(12,0,0),"Утро",IF(E40515&lt;TIME(18,0,0),"День",IF((E40515)&lt;TIME(23,0,0),"Вечер","Ночь"))),"Ночь")</f>
        <v>Вечер</v>
      </c>
    </row>
    <row r="40516" spans="1:6" ht="15" x14ac:dyDescent="0.35">
      <c r="A40516">
        <v>124924</v>
      </c>
      <c r="B40516" s="2">
        <v>44346.883682847896</v>
      </c>
      <c r="C40516">
        <v>2984</v>
      </c>
      <c r="D40516">
        <v>204218</v>
      </c>
      <c r="E40516" s="43">
        <f t="shared" si="1266"/>
        <v>0.88368055555555547</v>
      </c>
      <c r="F40516" s="44" t="str">
        <f t="shared" si="1267"/>
        <v>Вечер</v>
      </c>
    </row>
    <row r="40517" spans="1:6" ht="15" x14ac:dyDescent="0.35">
      <c r="A40517">
        <v>124929</v>
      </c>
      <c r="B40517" s="2">
        <v>44346.884087378647</v>
      </c>
      <c r="C40517">
        <v>226738</v>
      </c>
      <c r="D40517">
        <v>148570</v>
      </c>
      <c r="E40517" s="43">
        <f t="shared" si="1266"/>
        <v>0.88408564814814816</v>
      </c>
      <c r="F40517" s="44" t="str">
        <f t="shared" si="1267"/>
        <v>Вечер</v>
      </c>
    </row>
    <row r="40518" spans="1:6" ht="15" x14ac:dyDescent="0.35">
      <c r="A40518">
        <v>124932</v>
      </c>
      <c r="B40518" s="2">
        <v>44346.886135441142</v>
      </c>
      <c r="C40518">
        <v>317407</v>
      </c>
      <c r="D40518">
        <v>154256</v>
      </c>
      <c r="E40518" s="43">
        <f t="shared" si="1266"/>
        <v>0.88613425925925926</v>
      </c>
      <c r="F40518" s="44" t="str">
        <f t="shared" si="1267"/>
        <v>Вечер</v>
      </c>
    </row>
    <row r="40519" spans="1:6" ht="15" x14ac:dyDescent="0.35">
      <c r="A40519">
        <v>124933</v>
      </c>
      <c r="B40519" s="2">
        <v>44346.89053010651</v>
      </c>
      <c r="C40519">
        <v>53396</v>
      </c>
      <c r="D40519">
        <v>118549</v>
      </c>
      <c r="E40519" s="43">
        <f t="shared" si="1266"/>
        <v>0.89053240740740736</v>
      </c>
      <c r="F40519" s="44" t="str">
        <f t="shared" si="1267"/>
        <v>Вечер</v>
      </c>
    </row>
    <row r="40520" spans="1:6" ht="15" x14ac:dyDescent="0.35">
      <c r="A40520">
        <v>124937</v>
      </c>
      <c r="B40520" s="2">
        <v>44346.89053010651</v>
      </c>
      <c r="C40520">
        <v>98874</v>
      </c>
      <c r="D40520">
        <v>76405</v>
      </c>
      <c r="E40520" s="43">
        <f t="shared" si="1266"/>
        <v>0.89053240740740736</v>
      </c>
      <c r="F40520" s="44" t="str">
        <f t="shared" si="1267"/>
        <v>Вечер</v>
      </c>
    </row>
    <row r="40521" spans="1:6" ht="15" x14ac:dyDescent="0.35">
      <c r="A40521">
        <v>124940</v>
      </c>
      <c r="B40521" s="2">
        <v>44346.890559870553</v>
      </c>
      <c r="C40521">
        <v>169676</v>
      </c>
      <c r="D40521">
        <v>82901</v>
      </c>
      <c r="E40521" s="43">
        <f t="shared" si="1266"/>
        <v>0.89055555555555566</v>
      </c>
      <c r="F40521" s="44" t="str">
        <f t="shared" si="1267"/>
        <v>Вечер</v>
      </c>
    </row>
    <row r="40522" spans="1:6" ht="15" x14ac:dyDescent="0.35">
      <c r="A40522">
        <v>124942</v>
      </c>
      <c r="B40522" s="2">
        <v>44346.890559870553</v>
      </c>
      <c r="C40522">
        <v>266399</v>
      </c>
      <c r="D40522">
        <v>436459</v>
      </c>
      <c r="E40522" s="43">
        <f t="shared" si="1266"/>
        <v>0.89055555555555566</v>
      </c>
      <c r="F40522" s="44" t="str">
        <f t="shared" si="1267"/>
        <v>Вечер</v>
      </c>
    </row>
    <row r="40523" spans="1:6" ht="15" x14ac:dyDescent="0.35">
      <c r="A40523">
        <v>124946</v>
      </c>
      <c r="B40523" s="2">
        <v>44346.893642994473</v>
      </c>
      <c r="C40523">
        <v>244132</v>
      </c>
      <c r="D40523">
        <v>266896</v>
      </c>
      <c r="E40523" s="43">
        <f t="shared" si="1266"/>
        <v>0.89364583333333336</v>
      </c>
      <c r="F40523" s="44" t="str">
        <f t="shared" si="1267"/>
        <v>Вечер</v>
      </c>
    </row>
    <row r="40524" spans="1:6" ht="15" x14ac:dyDescent="0.35">
      <c r="A40524">
        <v>124950</v>
      </c>
      <c r="B40524" s="2">
        <v>44346.894314401681</v>
      </c>
      <c r="C40524">
        <v>226959</v>
      </c>
      <c r="D40524">
        <v>308577</v>
      </c>
      <c r="E40524" s="43">
        <f t="shared" si="1266"/>
        <v>0.89431712962962961</v>
      </c>
      <c r="F40524" s="44" t="str">
        <f t="shared" si="1267"/>
        <v>Вечер</v>
      </c>
    </row>
    <row r="40525" spans="1:6" ht="15" x14ac:dyDescent="0.35">
      <c r="A40525">
        <v>124953</v>
      </c>
      <c r="B40525" s="2">
        <v>44346.89590136418</v>
      </c>
      <c r="C40525">
        <v>112149</v>
      </c>
      <c r="D40525">
        <v>411922</v>
      </c>
      <c r="E40525" s="43">
        <f t="shared" si="1266"/>
        <v>0.89590277777777771</v>
      </c>
      <c r="F40525" s="44" t="str">
        <f t="shared" si="1267"/>
        <v>Вечер</v>
      </c>
    </row>
    <row r="40526" spans="1:6" ht="15" x14ac:dyDescent="0.35">
      <c r="A40526">
        <v>124956</v>
      </c>
      <c r="B40526" s="2">
        <v>44346.89865048544</v>
      </c>
      <c r="C40526">
        <v>144103</v>
      </c>
      <c r="D40526">
        <v>186269</v>
      </c>
      <c r="E40526" s="43">
        <f t="shared" si="1266"/>
        <v>0.89864583333333325</v>
      </c>
      <c r="F40526" s="44" t="str">
        <f t="shared" si="1267"/>
        <v>Вечер</v>
      </c>
    </row>
    <row r="40527" spans="1:6" ht="15" x14ac:dyDescent="0.35">
      <c r="A40527">
        <v>124960</v>
      </c>
      <c r="B40527" s="2">
        <v>44346.89977721488</v>
      </c>
      <c r="C40527">
        <v>74882</v>
      </c>
      <c r="D40527">
        <v>95024</v>
      </c>
      <c r="E40527" s="43">
        <f t="shared" si="1266"/>
        <v>0.89978009259259262</v>
      </c>
      <c r="F40527" s="44" t="str">
        <f t="shared" si="1267"/>
        <v>Вечер</v>
      </c>
    </row>
    <row r="40528" spans="1:6" ht="15" x14ac:dyDescent="0.35">
      <c r="A40528">
        <v>124964</v>
      </c>
      <c r="B40528" s="2">
        <v>44346.900268608413</v>
      </c>
      <c r="C40528">
        <v>50956</v>
      </c>
      <c r="D40528">
        <v>253722</v>
      </c>
      <c r="E40528" s="43">
        <f t="shared" si="1266"/>
        <v>0.9002662037037038</v>
      </c>
      <c r="F40528" s="44" t="str">
        <f t="shared" si="1267"/>
        <v>Вечер</v>
      </c>
    </row>
    <row r="40529" spans="1:6" ht="15" x14ac:dyDescent="0.35">
      <c r="A40529">
        <v>124969</v>
      </c>
      <c r="B40529" s="2">
        <v>44346.903100323623</v>
      </c>
      <c r="C40529">
        <v>19902</v>
      </c>
      <c r="D40529">
        <v>158978</v>
      </c>
      <c r="E40529" s="43">
        <f t="shared" si="1266"/>
        <v>0.90310185185185177</v>
      </c>
      <c r="F40529" s="44" t="str">
        <f t="shared" si="1267"/>
        <v>Вечер</v>
      </c>
    </row>
    <row r="40530" spans="1:6" ht="15" x14ac:dyDescent="0.35">
      <c r="A40530">
        <v>124972</v>
      </c>
      <c r="B40530" s="2">
        <v>44346.903100323623</v>
      </c>
      <c r="C40530">
        <v>269796</v>
      </c>
      <c r="D40530">
        <v>414560</v>
      </c>
      <c r="E40530" s="43">
        <f t="shared" si="1266"/>
        <v>0.90310185185185177</v>
      </c>
      <c r="F40530" s="44" t="str">
        <f t="shared" si="1267"/>
        <v>Вечер</v>
      </c>
    </row>
    <row r="40531" spans="1:6" ht="15" x14ac:dyDescent="0.35">
      <c r="A40531">
        <v>124973</v>
      </c>
      <c r="B40531" s="2">
        <v>44346.905819879757</v>
      </c>
      <c r="C40531">
        <v>140642</v>
      </c>
      <c r="D40531">
        <v>305248</v>
      </c>
      <c r="E40531" s="43">
        <f t="shared" si="1266"/>
        <v>0.90582175925925934</v>
      </c>
      <c r="F40531" s="44" t="str">
        <f t="shared" si="1267"/>
        <v>Вечер</v>
      </c>
    </row>
    <row r="40532" spans="1:6" ht="15" x14ac:dyDescent="0.35">
      <c r="A40532">
        <v>124976</v>
      </c>
      <c r="B40532" s="2">
        <v>44346.9083592233</v>
      </c>
      <c r="C40532">
        <v>96471</v>
      </c>
      <c r="D40532">
        <v>233494</v>
      </c>
      <c r="E40532" s="43">
        <f t="shared" si="1266"/>
        <v>0.9083564814814814</v>
      </c>
      <c r="F40532" s="44" t="str">
        <f t="shared" si="1267"/>
        <v>Вечер</v>
      </c>
    </row>
    <row r="40533" spans="1:6" ht="15" x14ac:dyDescent="0.35">
      <c r="A40533">
        <v>124978</v>
      </c>
      <c r="B40533" s="2">
        <v>44346.909115878778</v>
      </c>
      <c r="C40533">
        <v>344918</v>
      </c>
      <c r="D40533">
        <v>123413</v>
      </c>
      <c r="E40533" s="43">
        <f t="shared" si="1266"/>
        <v>0.90912037037037041</v>
      </c>
      <c r="F40533" s="44" t="str">
        <f t="shared" si="1267"/>
        <v>Вечер</v>
      </c>
    </row>
    <row r="40534" spans="1:6" ht="15" x14ac:dyDescent="0.35">
      <c r="A40534">
        <v>124981</v>
      </c>
      <c r="B40534" s="2">
        <v>44346.910184026616</v>
      </c>
      <c r="C40534">
        <v>179137</v>
      </c>
      <c r="D40534">
        <v>250679</v>
      </c>
      <c r="E40534" s="43">
        <f t="shared" si="1266"/>
        <v>0.91018518518518521</v>
      </c>
      <c r="F40534" s="44" t="str">
        <f t="shared" si="1267"/>
        <v>Вечер</v>
      </c>
    </row>
    <row r="40535" spans="1:6" ht="15" x14ac:dyDescent="0.35">
      <c r="A40535">
        <v>124984</v>
      </c>
      <c r="B40535" s="2">
        <v>44346.910794396805</v>
      </c>
      <c r="C40535">
        <v>337325</v>
      </c>
      <c r="D40535">
        <v>204394</v>
      </c>
      <c r="E40535" s="43">
        <f t="shared" si="1266"/>
        <v>0.91079861111111116</v>
      </c>
      <c r="F40535" s="44" t="str">
        <f t="shared" si="1267"/>
        <v>Вечер</v>
      </c>
    </row>
    <row r="40536" spans="1:6" ht="15" x14ac:dyDescent="0.35">
      <c r="A40536">
        <v>124986</v>
      </c>
      <c r="B40536" s="2">
        <v>44346.911374248484</v>
      </c>
      <c r="C40536">
        <v>69502</v>
      </c>
      <c r="D40536">
        <v>218088</v>
      </c>
      <c r="E40536" s="43">
        <f t="shared" si="1266"/>
        <v>0.91137731481481488</v>
      </c>
      <c r="F40536" s="44" t="str">
        <f t="shared" si="1267"/>
        <v>Вечер</v>
      </c>
    </row>
    <row r="40537" spans="1:6" ht="15" x14ac:dyDescent="0.35">
      <c r="A40537">
        <v>124991</v>
      </c>
      <c r="B40537" s="2">
        <v>44346.911557359541</v>
      </c>
      <c r="C40537">
        <v>97536</v>
      </c>
      <c r="D40537">
        <v>194335</v>
      </c>
      <c r="E40537" s="43">
        <f t="shared" si="1266"/>
        <v>0.91156250000000005</v>
      </c>
      <c r="F40537" s="44" t="str">
        <f t="shared" si="1267"/>
        <v>Вечер</v>
      </c>
    </row>
    <row r="40538" spans="1:6" ht="15" x14ac:dyDescent="0.35">
      <c r="A40538">
        <v>124992</v>
      </c>
      <c r="B40538" s="2">
        <v>44346.911801507616</v>
      </c>
      <c r="C40538">
        <v>36040</v>
      </c>
      <c r="D40538">
        <v>308303</v>
      </c>
      <c r="E40538" s="43">
        <f t="shared" si="1266"/>
        <v>0.91180555555555554</v>
      </c>
      <c r="F40538" s="44" t="str">
        <f t="shared" si="1267"/>
        <v>Вечер</v>
      </c>
    </row>
    <row r="40539" spans="1:6" ht="15" x14ac:dyDescent="0.35">
      <c r="A40539">
        <v>124996</v>
      </c>
      <c r="B40539" s="2">
        <v>44346.912259285258</v>
      </c>
      <c r="C40539">
        <v>342585</v>
      </c>
      <c r="D40539">
        <v>50669</v>
      </c>
      <c r="E40539" s="43">
        <f t="shared" si="1266"/>
        <v>0.9122569444444445</v>
      </c>
      <c r="F40539" s="44" t="str">
        <f t="shared" si="1267"/>
        <v>Вечер</v>
      </c>
    </row>
    <row r="40540" spans="1:6" ht="15" x14ac:dyDescent="0.35">
      <c r="A40540">
        <v>124999</v>
      </c>
      <c r="B40540" s="2">
        <v>44346.912839136938</v>
      </c>
      <c r="C40540">
        <v>28076</v>
      </c>
      <c r="D40540">
        <v>401945</v>
      </c>
      <c r="E40540" s="43">
        <f t="shared" si="1266"/>
        <v>0.91283564814814822</v>
      </c>
      <c r="F40540" s="44" t="str">
        <f t="shared" si="1267"/>
        <v>Вечер</v>
      </c>
    </row>
    <row r="40541" spans="1:6" ht="15" x14ac:dyDescent="0.35">
      <c r="A40541">
        <v>125004</v>
      </c>
      <c r="B40541" s="2">
        <v>44346.917630542921</v>
      </c>
      <c r="C40541">
        <v>101379</v>
      </c>
      <c r="D40541">
        <v>250679</v>
      </c>
      <c r="E40541" s="43">
        <f t="shared" si="1266"/>
        <v>0.91762731481481474</v>
      </c>
      <c r="F40541" s="44" t="str">
        <f t="shared" si="1267"/>
        <v>Вечер</v>
      </c>
    </row>
    <row r="40542" spans="1:6" ht="15" x14ac:dyDescent="0.35">
      <c r="A40542">
        <v>125007</v>
      </c>
      <c r="B40542" s="2">
        <v>44346.918067961167</v>
      </c>
      <c r="C40542">
        <v>213725</v>
      </c>
      <c r="D40542">
        <v>100412</v>
      </c>
      <c r="E40542" s="43">
        <f t="shared" si="1266"/>
        <v>0.91806712962962955</v>
      </c>
      <c r="F40542" s="44" t="str">
        <f t="shared" si="1267"/>
        <v>Вечер</v>
      </c>
    </row>
    <row r="40543" spans="1:6" ht="15" x14ac:dyDescent="0.35">
      <c r="A40543">
        <v>125009</v>
      </c>
      <c r="B40543" s="2">
        <v>44346.918301950136</v>
      </c>
      <c r="C40543">
        <v>234844</v>
      </c>
      <c r="D40543">
        <v>390668</v>
      </c>
      <c r="E40543" s="43">
        <f t="shared" si="1266"/>
        <v>0.91829861111111111</v>
      </c>
      <c r="F40543" s="44" t="str">
        <f t="shared" si="1267"/>
        <v>Вечер</v>
      </c>
    </row>
    <row r="40544" spans="1:6" ht="15" x14ac:dyDescent="0.35">
      <c r="A40544">
        <v>125011</v>
      </c>
      <c r="B40544" s="2">
        <v>44346.918851283306</v>
      </c>
      <c r="C40544">
        <v>254807</v>
      </c>
      <c r="D40544">
        <v>411922</v>
      </c>
      <c r="E40544" s="43">
        <f t="shared" si="1266"/>
        <v>0.91885416666666664</v>
      </c>
      <c r="F40544" s="44" t="str">
        <f t="shared" si="1267"/>
        <v>Вечер</v>
      </c>
    </row>
    <row r="40545" spans="1:6" ht="15" x14ac:dyDescent="0.35">
      <c r="A40545">
        <v>125016</v>
      </c>
      <c r="B40545" s="2">
        <v>44346.919686084148</v>
      </c>
      <c r="C40545">
        <v>54798</v>
      </c>
      <c r="D40545">
        <v>194335</v>
      </c>
      <c r="E40545" s="43">
        <f t="shared" si="1266"/>
        <v>0.9196875000000001</v>
      </c>
      <c r="F40545" s="44" t="str">
        <f t="shared" si="1267"/>
        <v>Вечер</v>
      </c>
    </row>
    <row r="40546" spans="1:6" ht="15" x14ac:dyDescent="0.35">
      <c r="A40546">
        <v>125018</v>
      </c>
      <c r="B40546" s="2">
        <v>44346.920529801326</v>
      </c>
      <c r="C40546">
        <v>197463</v>
      </c>
      <c r="D40546">
        <v>404226</v>
      </c>
      <c r="E40546" s="43">
        <f t="shared" si="1266"/>
        <v>0.92053240740740738</v>
      </c>
      <c r="F40546" s="44" t="str">
        <f t="shared" si="1267"/>
        <v>Вечер</v>
      </c>
    </row>
    <row r="40547" spans="1:6" ht="15" x14ac:dyDescent="0.35">
      <c r="A40547">
        <v>125020</v>
      </c>
      <c r="B40547" s="2">
        <v>44346.920899676377</v>
      </c>
      <c r="C40547">
        <v>44434</v>
      </c>
      <c r="D40547">
        <v>116321</v>
      </c>
      <c r="E40547" s="43">
        <f t="shared" si="1266"/>
        <v>0.92090277777777774</v>
      </c>
      <c r="F40547" s="44" t="str">
        <f t="shared" si="1267"/>
        <v>Вечер</v>
      </c>
    </row>
    <row r="40548" spans="1:6" ht="15" x14ac:dyDescent="0.35">
      <c r="A40548">
        <v>125022</v>
      </c>
      <c r="B40548" s="2">
        <v>44346.920899676377</v>
      </c>
      <c r="C40548">
        <v>321089</v>
      </c>
      <c r="D40548">
        <v>104958</v>
      </c>
      <c r="E40548" s="43">
        <f t="shared" si="1266"/>
        <v>0.92090277777777774</v>
      </c>
      <c r="F40548" s="44" t="str">
        <f t="shared" si="1267"/>
        <v>Вечер</v>
      </c>
    </row>
    <row r="40549" spans="1:6" ht="15" x14ac:dyDescent="0.35">
      <c r="A40549">
        <v>125025</v>
      </c>
      <c r="B40549" s="2">
        <v>44346.921353801081</v>
      </c>
      <c r="C40549">
        <v>165637</v>
      </c>
      <c r="D40549">
        <v>36003</v>
      </c>
      <c r="E40549" s="43">
        <f t="shared" si="1266"/>
        <v>0.9213541666666667</v>
      </c>
      <c r="F40549" s="44" t="str">
        <f t="shared" si="1267"/>
        <v>Вечер</v>
      </c>
    </row>
    <row r="40550" spans="1:6" ht="15" x14ac:dyDescent="0.35">
      <c r="A40550">
        <v>125027</v>
      </c>
      <c r="B40550" s="2">
        <v>44346.922849208044</v>
      </c>
      <c r="C40550">
        <v>129074</v>
      </c>
      <c r="D40550">
        <v>436070</v>
      </c>
      <c r="E40550" s="43">
        <f t="shared" si="1266"/>
        <v>0.92284722222222226</v>
      </c>
      <c r="F40550" s="44" t="str">
        <f t="shared" si="1267"/>
        <v>Вечер</v>
      </c>
    </row>
    <row r="40551" spans="1:6" ht="15" x14ac:dyDescent="0.35">
      <c r="A40551">
        <v>125029</v>
      </c>
      <c r="B40551" s="2">
        <v>44346.924619281592</v>
      </c>
      <c r="C40551">
        <v>335129</v>
      </c>
      <c r="D40551">
        <v>347008</v>
      </c>
      <c r="E40551" s="43">
        <f t="shared" si="1266"/>
        <v>0.92461805555555554</v>
      </c>
      <c r="F40551" s="44" t="str">
        <f t="shared" si="1267"/>
        <v>Вечер</v>
      </c>
    </row>
    <row r="40552" spans="1:6" ht="15" x14ac:dyDescent="0.35">
      <c r="A40552">
        <v>125031</v>
      </c>
      <c r="B40552" s="2">
        <v>44346.925333333333</v>
      </c>
      <c r="C40552">
        <v>247357</v>
      </c>
      <c r="D40552">
        <v>411922</v>
      </c>
      <c r="E40552" s="43">
        <f t="shared" si="1266"/>
        <v>0.92533564814814817</v>
      </c>
      <c r="F40552" s="44" t="str">
        <f t="shared" si="1267"/>
        <v>Вечер</v>
      </c>
    </row>
    <row r="40553" spans="1:6" ht="15" x14ac:dyDescent="0.35">
      <c r="A40553">
        <v>125035</v>
      </c>
      <c r="B40553" s="2">
        <v>44346.92534951456</v>
      </c>
      <c r="C40553">
        <v>187165</v>
      </c>
      <c r="D40553">
        <v>104886</v>
      </c>
      <c r="E40553" s="43">
        <f t="shared" si="1266"/>
        <v>0.92534722222222221</v>
      </c>
      <c r="F40553" s="44" t="str">
        <f t="shared" si="1267"/>
        <v>Вечер</v>
      </c>
    </row>
    <row r="40554" spans="1:6" ht="15" x14ac:dyDescent="0.35">
      <c r="A40554">
        <v>125038</v>
      </c>
      <c r="B40554" s="2">
        <v>44346.926158576054</v>
      </c>
      <c r="C40554">
        <v>233357</v>
      </c>
      <c r="D40554">
        <v>123413</v>
      </c>
      <c r="E40554" s="43">
        <f t="shared" si="1266"/>
        <v>0.92615740740740737</v>
      </c>
      <c r="F40554" s="44" t="str">
        <f t="shared" si="1267"/>
        <v>Вечер</v>
      </c>
    </row>
    <row r="40555" spans="1:6" ht="15" x14ac:dyDescent="0.35">
      <c r="A40555">
        <v>125042</v>
      </c>
      <c r="B40555" s="2">
        <v>44346.92656310679</v>
      </c>
      <c r="C40555">
        <v>77322</v>
      </c>
      <c r="D40555">
        <v>463334</v>
      </c>
      <c r="E40555" s="43">
        <f t="shared" si="1266"/>
        <v>0.92656250000000007</v>
      </c>
      <c r="F40555" s="44" t="str">
        <f t="shared" si="1267"/>
        <v>Вечер</v>
      </c>
    </row>
    <row r="40556" spans="1:6" ht="15" x14ac:dyDescent="0.35">
      <c r="A40556">
        <v>125043</v>
      </c>
      <c r="B40556" s="2">
        <v>44346.927060762355</v>
      </c>
      <c r="C40556">
        <v>295456</v>
      </c>
      <c r="D40556">
        <v>439981</v>
      </c>
      <c r="E40556" s="43">
        <f t="shared" si="1266"/>
        <v>0.92706018518518529</v>
      </c>
      <c r="F40556" s="44" t="str">
        <f t="shared" si="1267"/>
        <v>Вечер</v>
      </c>
    </row>
    <row r="40557" spans="1:6" ht="15" x14ac:dyDescent="0.35">
      <c r="A40557">
        <v>125046</v>
      </c>
      <c r="B40557" s="2">
        <v>44346.928990291264</v>
      </c>
      <c r="C40557">
        <v>209529</v>
      </c>
      <c r="D40557">
        <v>411922</v>
      </c>
      <c r="E40557" s="43">
        <f t="shared" si="1266"/>
        <v>0.92899305555555556</v>
      </c>
      <c r="F40557" s="44" t="str">
        <f t="shared" si="1267"/>
        <v>Вечер</v>
      </c>
    </row>
    <row r="40558" spans="1:6" ht="15" x14ac:dyDescent="0.35">
      <c r="A40558">
        <v>125050</v>
      </c>
      <c r="B40558" s="2">
        <v>44346.929394822007</v>
      </c>
      <c r="C40558">
        <v>48881</v>
      </c>
      <c r="D40558">
        <v>158978</v>
      </c>
      <c r="E40558" s="43">
        <f t="shared" si="1266"/>
        <v>0.92939814814814825</v>
      </c>
      <c r="F40558" s="44" t="str">
        <f t="shared" si="1267"/>
        <v>Вечер</v>
      </c>
    </row>
    <row r="40559" spans="1:6" ht="15" x14ac:dyDescent="0.35">
      <c r="A40559">
        <v>125054</v>
      </c>
      <c r="B40559" s="2">
        <v>44346.929624317148</v>
      </c>
      <c r="C40559">
        <v>325260</v>
      </c>
      <c r="D40559">
        <v>314593</v>
      </c>
      <c r="E40559" s="43">
        <f t="shared" si="1266"/>
        <v>0.92962962962962958</v>
      </c>
      <c r="F40559" s="44" t="str">
        <f t="shared" si="1267"/>
        <v>Вечер</v>
      </c>
    </row>
    <row r="40560" spans="1:6" ht="15" x14ac:dyDescent="0.35">
      <c r="A40560">
        <v>125056</v>
      </c>
      <c r="B40560" s="2">
        <v>44346.929799352751</v>
      </c>
      <c r="C40560">
        <v>144618</v>
      </c>
      <c r="D40560">
        <v>370223</v>
      </c>
      <c r="E40560" s="43">
        <f t="shared" si="1266"/>
        <v>0.92980324074074072</v>
      </c>
      <c r="F40560" s="44" t="str">
        <f t="shared" si="1267"/>
        <v>Вечер</v>
      </c>
    </row>
    <row r="40561" spans="1:6" ht="15" x14ac:dyDescent="0.35">
      <c r="A40561">
        <v>125061</v>
      </c>
      <c r="B40561" s="2">
        <v>44346.931394390696</v>
      </c>
      <c r="C40561">
        <v>196972</v>
      </c>
      <c r="D40561">
        <v>472712</v>
      </c>
      <c r="E40561" s="43">
        <f t="shared" si="1266"/>
        <v>0.93138888888888882</v>
      </c>
      <c r="F40561" s="44" t="str">
        <f t="shared" si="1267"/>
        <v>Вечер</v>
      </c>
    </row>
    <row r="40562" spans="1:6" ht="15" x14ac:dyDescent="0.35">
      <c r="A40562">
        <v>125064</v>
      </c>
      <c r="B40562" s="2">
        <v>44346.932226537218</v>
      </c>
      <c r="C40562">
        <v>63404</v>
      </c>
      <c r="D40562">
        <v>105174</v>
      </c>
      <c r="E40562" s="43">
        <f t="shared" si="1266"/>
        <v>0.93222222222222229</v>
      </c>
      <c r="F40562" s="44" t="str">
        <f t="shared" si="1267"/>
        <v>Вечер</v>
      </c>
    </row>
    <row r="40563" spans="1:6" ht="15" x14ac:dyDescent="0.35">
      <c r="A40563">
        <v>125067</v>
      </c>
      <c r="B40563" s="2">
        <v>44346.932226537218</v>
      </c>
      <c r="C40563">
        <v>204159</v>
      </c>
      <c r="D40563">
        <v>154256</v>
      </c>
      <c r="E40563" s="43">
        <f t="shared" si="1266"/>
        <v>0.93222222222222229</v>
      </c>
      <c r="F40563" s="44" t="str">
        <f t="shared" si="1267"/>
        <v>Вечер</v>
      </c>
    </row>
    <row r="40564" spans="1:6" ht="15" x14ac:dyDescent="0.35">
      <c r="A40564">
        <v>125072</v>
      </c>
      <c r="B40564" s="2">
        <v>44346.932226537218</v>
      </c>
      <c r="C40564">
        <v>269069</v>
      </c>
      <c r="D40564">
        <v>42035</v>
      </c>
      <c r="E40564" s="43">
        <f t="shared" si="1266"/>
        <v>0.93222222222222229</v>
      </c>
      <c r="F40564" s="44" t="str">
        <f t="shared" si="1267"/>
        <v>Вечер</v>
      </c>
    </row>
    <row r="40565" spans="1:6" ht="15" x14ac:dyDescent="0.35">
      <c r="A40565">
        <v>125073</v>
      </c>
      <c r="B40565" s="2">
        <v>44346.934171575063</v>
      </c>
      <c r="C40565">
        <v>11137</v>
      </c>
      <c r="D40565">
        <v>118</v>
      </c>
      <c r="E40565" s="43">
        <f t="shared" si="1266"/>
        <v>0.9341666666666667</v>
      </c>
      <c r="F40565" s="44" t="str">
        <f t="shared" si="1267"/>
        <v>Вечер</v>
      </c>
    </row>
    <row r="40566" spans="1:6" ht="15" x14ac:dyDescent="0.35">
      <c r="A40566">
        <v>125077</v>
      </c>
      <c r="B40566" s="2">
        <v>44346.934232612082</v>
      </c>
      <c r="C40566">
        <v>36355</v>
      </c>
      <c r="D40566">
        <v>23892</v>
      </c>
      <c r="E40566" s="43">
        <f t="shared" si="1266"/>
        <v>0.93423611111111116</v>
      </c>
      <c r="F40566" s="44" t="str">
        <f t="shared" si="1267"/>
        <v>Вечер</v>
      </c>
    </row>
    <row r="40567" spans="1:6" ht="15" x14ac:dyDescent="0.35">
      <c r="A40567">
        <v>125081</v>
      </c>
      <c r="B40567" s="2">
        <v>44346.934653721677</v>
      </c>
      <c r="C40567">
        <v>168250</v>
      </c>
      <c r="D40567">
        <v>381626</v>
      </c>
      <c r="E40567" s="43">
        <f t="shared" si="1266"/>
        <v>0.93465277777777767</v>
      </c>
      <c r="F40567" s="44" t="str">
        <f t="shared" si="1267"/>
        <v>Вечер</v>
      </c>
    </row>
    <row r="40568" spans="1:6" ht="15" x14ac:dyDescent="0.35">
      <c r="A40568">
        <v>125084</v>
      </c>
      <c r="B40568" s="2">
        <v>44346.935148167366</v>
      </c>
      <c r="C40568">
        <v>189390</v>
      </c>
      <c r="D40568">
        <v>17150</v>
      </c>
      <c r="E40568" s="43">
        <f t="shared" si="1266"/>
        <v>0.93515046296296289</v>
      </c>
      <c r="F40568" s="44" t="str">
        <f t="shared" si="1267"/>
        <v>Вечер</v>
      </c>
    </row>
    <row r="40569" spans="1:6" ht="15" x14ac:dyDescent="0.35">
      <c r="A40569">
        <v>125085</v>
      </c>
      <c r="B40569" s="2">
        <v>44346.935867313921</v>
      </c>
      <c r="C40569">
        <v>46691</v>
      </c>
      <c r="D40569">
        <v>347008</v>
      </c>
      <c r="E40569" s="43">
        <f t="shared" si="1266"/>
        <v>0.93586805555555552</v>
      </c>
      <c r="F40569" s="44" t="str">
        <f t="shared" si="1267"/>
        <v>Вечер</v>
      </c>
    </row>
    <row r="40570" spans="1:6" ht="15" x14ac:dyDescent="0.35">
      <c r="A40570">
        <v>125086</v>
      </c>
      <c r="B40570" s="2">
        <v>44346.936333333339</v>
      </c>
      <c r="C40570">
        <v>7981</v>
      </c>
      <c r="D40570">
        <v>436070</v>
      </c>
      <c r="E40570" s="43">
        <f t="shared" si="1266"/>
        <v>0.93633101851851841</v>
      </c>
      <c r="F40570" s="44" t="str">
        <f t="shared" si="1267"/>
        <v>Вечер</v>
      </c>
    </row>
    <row r="40571" spans="1:6" ht="15" x14ac:dyDescent="0.35">
      <c r="A40571">
        <v>125090</v>
      </c>
      <c r="B40571" s="2">
        <v>44346.937080906151</v>
      </c>
      <c r="C40571">
        <v>196741</v>
      </c>
      <c r="D40571">
        <v>221580</v>
      </c>
      <c r="E40571" s="43">
        <f t="shared" si="1266"/>
        <v>0.93708333333333327</v>
      </c>
      <c r="F40571" s="44" t="str">
        <f t="shared" si="1267"/>
        <v>Вечер</v>
      </c>
    </row>
    <row r="40572" spans="1:6" ht="15" x14ac:dyDescent="0.35">
      <c r="A40572">
        <v>125093</v>
      </c>
      <c r="B40572" s="2">
        <v>44346.937467574084</v>
      </c>
      <c r="C40572">
        <v>57830</v>
      </c>
      <c r="D40572">
        <v>64906</v>
      </c>
      <c r="E40572" s="43">
        <f t="shared" si="1266"/>
        <v>0.93746527777777777</v>
      </c>
      <c r="F40572" s="44" t="str">
        <f t="shared" si="1267"/>
        <v>Вечер</v>
      </c>
    </row>
    <row r="40573" spans="1:6" ht="15" x14ac:dyDescent="0.35">
      <c r="A40573">
        <v>125094</v>
      </c>
      <c r="B40573" s="2">
        <v>44346.938294498381</v>
      </c>
      <c r="C40573">
        <v>247033</v>
      </c>
      <c r="D40573">
        <v>78646</v>
      </c>
      <c r="E40573" s="43">
        <f t="shared" si="1266"/>
        <v>0.93829861111111112</v>
      </c>
      <c r="F40573" s="44" t="str">
        <f t="shared" si="1267"/>
        <v>Вечер</v>
      </c>
    </row>
    <row r="40574" spans="1:6" ht="15" x14ac:dyDescent="0.35">
      <c r="A40574">
        <v>125096</v>
      </c>
      <c r="B40574" s="2">
        <v>44346.938596758933</v>
      </c>
      <c r="C40574">
        <v>320451</v>
      </c>
      <c r="D40574">
        <v>98704</v>
      </c>
      <c r="E40574" s="43">
        <f t="shared" si="1266"/>
        <v>0.93859953703703702</v>
      </c>
      <c r="F40574" s="44" t="str">
        <f t="shared" si="1267"/>
        <v>Вечер</v>
      </c>
    </row>
    <row r="40575" spans="1:6" ht="15" x14ac:dyDescent="0.35">
      <c r="A40575">
        <v>125099</v>
      </c>
      <c r="B40575" s="2">
        <v>44346.938810388499</v>
      </c>
      <c r="C40575">
        <v>309601</v>
      </c>
      <c r="D40575">
        <v>182841</v>
      </c>
      <c r="E40575" s="43">
        <f t="shared" si="1266"/>
        <v>0.93880787037037028</v>
      </c>
      <c r="F40575" s="44" t="str">
        <f t="shared" si="1267"/>
        <v>Вечер</v>
      </c>
    </row>
    <row r="40576" spans="1:6" ht="15" x14ac:dyDescent="0.35">
      <c r="A40576">
        <v>125102</v>
      </c>
      <c r="B40576" s="2">
        <v>44346.939103559875</v>
      </c>
      <c r="C40576">
        <v>330345</v>
      </c>
      <c r="D40576">
        <v>447667</v>
      </c>
      <c r="E40576" s="43">
        <f t="shared" si="1266"/>
        <v>0.9391087962962964</v>
      </c>
      <c r="F40576" s="44" t="str">
        <f t="shared" si="1267"/>
        <v>Вечер</v>
      </c>
    </row>
    <row r="40577" spans="1:6" ht="15" x14ac:dyDescent="0.35">
      <c r="A40577">
        <v>125106</v>
      </c>
      <c r="B40577" s="2">
        <v>44346.939508090618</v>
      </c>
      <c r="C40577">
        <v>11479</v>
      </c>
      <c r="D40577">
        <v>411922</v>
      </c>
      <c r="E40577" s="43">
        <f t="shared" si="1266"/>
        <v>0.93950231481481483</v>
      </c>
      <c r="F40577" s="44" t="str">
        <f t="shared" si="1267"/>
        <v>Вечер</v>
      </c>
    </row>
    <row r="40578" spans="1:6" ht="15" x14ac:dyDescent="0.35">
      <c r="A40578">
        <v>125110</v>
      </c>
      <c r="B40578" s="2">
        <v>44346.940721682848</v>
      </c>
      <c r="C40578">
        <v>7257</v>
      </c>
      <c r="D40578">
        <v>153893</v>
      </c>
      <c r="E40578" s="43">
        <f t="shared" si="1266"/>
        <v>0.94071759259259258</v>
      </c>
      <c r="F40578" s="44" t="str">
        <f t="shared" si="1267"/>
        <v>Вечер</v>
      </c>
    </row>
    <row r="40579" spans="1:6" ht="15" x14ac:dyDescent="0.35">
      <c r="A40579">
        <v>125115</v>
      </c>
      <c r="B40579" s="2">
        <v>44346.940721682848</v>
      </c>
      <c r="C40579">
        <v>268292</v>
      </c>
      <c r="D40579">
        <v>40767</v>
      </c>
      <c r="E40579" s="43">
        <f t="shared" ref="E40579:E40642" si="1268">TIME(HOUR(B40579),MINUTE(B40579),SECOND(B40579))</f>
        <v>0.94071759259259258</v>
      </c>
      <c r="F40579" s="44" t="str">
        <f t="shared" ref="F40579:F40642" si="1269">IF(E40579&gt;=TIME(6,0,0),IF(E40579&lt;TIME(12,0,0),"Утро",IF(E40579&lt;TIME(18,0,0),"День",IF((E40579)&lt;TIME(23,0,0),"Вечер","Ночь"))),"Ночь")</f>
        <v>Вечер</v>
      </c>
    </row>
    <row r="40580" spans="1:6" ht="15" x14ac:dyDescent="0.35">
      <c r="A40580">
        <v>125119</v>
      </c>
      <c r="B40580" s="2">
        <v>44346.941126213591</v>
      </c>
      <c r="C40580">
        <v>101866</v>
      </c>
      <c r="D40580">
        <v>188971</v>
      </c>
      <c r="E40580" s="43">
        <f t="shared" si="1268"/>
        <v>0.94112268518518516</v>
      </c>
      <c r="F40580" s="44" t="str">
        <f t="shared" si="1269"/>
        <v>Вечер</v>
      </c>
    </row>
    <row r="40581" spans="1:6" ht="15" x14ac:dyDescent="0.35">
      <c r="A40581">
        <v>125122</v>
      </c>
      <c r="B40581" s="2">
        <v>44346.941935275077</v>
      </c>
      <c r="C40581">
        <v>238448</v>
      </c>
      <c r="D40581">
        <v>250679</v>
      </c>
      <c r="E40581" s="43">
        <f t="shared" si="1268"/>
        <v>0.94193287037037043</v>
      </c>
      <c r="F40581" s="44" t="str">
        <f t="shared" si="1269"/>
        <v>Вечер</v>
      </c>
    </row>
    <row r="40582" spans="1:6" ht="15" x14ac:dyDescent="0.35">
      <c r="A40582">
        <v>125124</v>
      </c>
      <c r="B40582" s="2">
        <v>44346.943553398058</v>
      </c>
      <c r="C40582">
        <v>194822</v>
      </c>
      <c r="D40582">
        <v>473323</v>
      </c>
      <c r="E40582" s="43">
        <f t="shared" si="1268"/>
        <v>0.94355324074074076</v>
      </c>
      <c r="F40582" s="44" t="str">
        <f t="shared" si="1269"/>
        <v>Вечер</v>
      </c>
    </row>
    <row r="40583" spans="1:6" ht="15" x14ac:dyDescent="0.35">
      <c r="A40583">
        <v>125125</v>
      </c>
      <c r="B40583" s="2">
        <v>44346.943906979584</v>
      </c>
      <c r="C40583">
        <v>301790</v>
      </c>
      <c r="D40583">
        <v>118549</v>
      </c>
      <c r="E40583" s="43">
        <f t="shared" si="1268"/>
        <v>0.94391203703703708</v>
      </c>
      <c r="F40583" s="44" t="str">
        <f t="shared" si="1269"/>
        <v>Вечер</v>
      </c>
    </row>
    <row r="40584" spans="1:6" ht="15" x14ac:dyDescent="0.35">
      <c r="A40584">
        <v>125130</v>
      </c>
      <c r="B40584" s="2">
        <v>44346.944792016358</v>
      </c>
      <c r="C40584">
        <v>311604</v>
      </c>
      <c r="D40584">
        <v>285680</v>
      </c>
      <c r="E40584" s="43">
        <f t="shared" si="1268"/>
        <v>0.9447916666666667</v>
      </c>
      <c r="F40584" s="44" t="str">
        <f t="shared" si="1269"/>
        <v>Вечер</v>
      </c>
    </row>
    <row r="40585" spans="1:6" ht="15" x14ac:dyDescent="0.35">
      <c r="A40585">
        <v>125131</v>
      </c>
      <c r="B40585" s="2">
        <v>44346.945171521038</v>
      </c>
      <c r="C40585">
        <v>199199</v>
      </c>
      <c r="D40585">
        <v>258219</v>
      </c>
      <c r="E40585" s="43">
        <f t="shared" si="1268"/>
        <v>0.94517361111111109</v>
      </c>
      <c r="F40585" s="44" t="str">
        <f t="shared" si="1269"/>
        <v>Вечер</v>
      </c>
    </row>
    <row r="40586" spans="1:6" ht="15" x14ac:dyDescent="0.35">
      <c r="A40586">
        <v>125133</v>
      </c>
      <c r="B40586" s="2">
        <v>44346.945171521038</v>
      </c>
      <c r="C40586">
        <v>342172</v>
      </c>
      <c r="D40586">
        <v>154256</v>
      </c>
      <c r="E40586" s="43">
        <f t="shared" si="1268"/>
        <v>0.94517361111111109</v>
      </c>
      <c r="F40586" s="44" t="str">
        <f t="shared" si="1269"/>
        <v>Вечер</v>
      </c>
    </row>
    <row r="40587" spans="1:6" ht="15" x14ac:dyDescent="0.35">
      <c r="A40587">
        <v>125135</v>
      </c>
      <c r="B40587" s="2">
        <v>44346.945188756981</v>
      </c>
      <c r="C40587">
        <v>282594</v>
      </c>
      <c r="D40587">
        <v>182984</v>
      </c>
      <c r="E40587" s="43">
        <f t="shared" si="1268"/>
        <v>0.94518518518518524</v>
      </c>
      <c r="F40587" s="44" t="str">
        <f t="shared" si="1269"/>
        <v>Вечер</v>
      </c>
    </row>
    <row r="40588" spans="1:6" ht="15" x14ac:dyDescent="0.35">
      <c r="A40588">
        <v>125136</v>
      </c>
      <c r="B40588" s="2">
        <v>44346.946287423321</v>
      </c>
      <c r="C40588">
        <v>46924</v>
      </c>
      <c r="D40588">
        <v>21760</v>
      </c>
      <c r="E40588" s="43">
        <f t="shared" si="1268"/>
        <v>0.94628472222222226</v>
      </c>
      <c r="F40588" s="44" t="str">
        <f t="shared" si="1269"/>
        <v>Вечер</v>
      </c>
    </row>
    <row r="40589" spans="1:6" ht="15" x14ac:dyDescent="0.35">
      <c r="A40589">
        <v>125140</v>
      </c>
      <c r="B40589" s="2">
        <v>44346.946789644011</v>
      </c>
      <c r="C40589">
        <v>284323</v>
      </c>
      <c r="D40589">
        <v>404226</v>
      </c>
      <c r="E40589" s="43">
        <f t="shared" si="1268"/>
        <v>0.94679398148148142</v>
      </c>
      <c r="F40589" s="44" t="str">
        <f t="shared" si="1269"/>
        <v>Вечер</v>
      </c>
    </row>
    <row r="40590" spans="1:6" ht="15" x14ac:dyDescent="0.35">
      <c r="A40590">
        <v>125144</v>
      </c>
      <c r="B40590" s="2">
        <v>44346.946789644011</v>
      </c>
      <c r="C40590">
        <v>322457</v>
      </c>
      <c r="D40590">
        <v>119655</v>
      </c>
      <c r="E40590" s="43">
        <f t="shared" si="1268"/>
        <v>0.94679398148148142</v>
      </c>
      <c r="F40590" s="44" t="str">
        <f t="shared" si="1269"/>
        <v>Вечер</v>
      </c>
    </row>
    <row r="40591" spans="1:6" ht="15" x14ac:dyDescent="0.35">
      <c r="A40591">
        <v>125147</v>
      </c>
      <c r="B40591" s="2">
        <v>44346.947194174762</v>
      </c>
      <c r="C40591">
        <v>269484</v>
      </c>
      <c r="D40591">
        <v>145101</v>
      </c>
      <c r="E40591" s="43">
        <f t="shared" si="1268"/>
        <v>0.947199074074074</v>
      </c>
      <c r="F40591" s="44" t="str">
        <f t="shared" si="1269"/>
        <v>Вечер</v>
      </c>
    </row>
    <row r="40592" spans="1:6" ht="15" x14ac:dyDescent="0.35">
      <c r="A40592">
        <v>125151</v>
      </c>
      <c r="B40592" s="2">
        <v>44346.947598705498</v>
      </c>
      <c r="C40592">
        <v>346394</v>
      </c>
      <c r="D40592">
        <v>349014</v>
      </c>
      <c r="E40592" s="43">
        <f t="shared" si="1268"/>
        <v>0.94760416666666669</v>
      </c>
      <c r="F40592" s="44" t="str">
        <f t="shared" si="1269"/>
        <v>Вечер</v>
      </c>
    </row>
    <row r="40593" spans="1:6" ht="15" x14ac:dyDescent="0.35">
      <c r="A40593">
        <v>125154</v>
      </c>
      <c r="B40593" s="2">
        <v>44346.948003236248</v>
      </c>
      <c r="C40593">
        <v>57074</v>
      </c>
      <c r="D40593">
        <v>188426</v>
      </c>
      <c r="E40593" s="43">
        <f t="shared" si="1268"/>
        <v>0.94799768518518512</v>
      </c>
      <c r="F40593" s="44" t="str">
        <f t="shared" si="1269"/>
        <v>Вечер</v>
      </c>
    </row>
    <row r="40594" spans="1:6" ht="15" x14ac:dyDescent="0.35">
      <c r="A40594">
        <v>125157</v>
      </c>
      <c r="B40594" s="2">
        <v>44346.948407766991</v>
      </c>
      <c r="C40594">
        <v>197343</v>
      </c>
      <c r="D40594">
        <v>411922</v>
      </c>
      <c r="E40594" s="43">
        <f t="shared" si="1268"/>
        <v>0.94840277777777782</v>
      </c>
      <c r="F40594" s="44" t="str">
        <f t="shared" si="1269"/>
        <v>Вечер</v>
      </c>
    </row>
    <row r="40595" spans="1:6" ht="15" x14ac:dyDescent="0.35">
      <c r="A40595">
        <v>125160</v>
      </c>
      <c r="B40595" s="2">
        <v>44346.948407766991</v>
      </c>
      <c r="C40595">
        <v>308472</v>
      </c>
      <c r="D40595">
        <v>351192</v>
      </c>
      <c r="E40595" s="43">
        <f t="shared" si="1268"/>
        <v>0.94840277777777782</v>
      </c>
      <c r="F40595" s="44" t="str">
        <f t="shared" si="1269"/>
        <v>Вечер</v>
      </c>
    </row>
    <row r="40596" spans="1:6" ht="15" x14ac:dyDescent="0.35">
      <c r="A40596">
        <v>125162</v>
      </c>
      <c r="B40596" s="2">
        <v>44346.948812297735</v>
      </c>
      <c r="C40596">
        <v>286211</v>
      </c>
      <c r="D40596">
        <v>302811</v>
      </c>
      <c r="E40596" s="43">
        <f t="shared" si="1268"/>
        <v>0.9488078703703704</v>
      </c>
      <c r="F40596" s="44" t="str">
        <f t="shared" si="1269"/>
        <v>Вечер</v>
      </c>
    </row>
    <row r="40597" spans="1:6" ht="15" x14ac:dyDescent="0.35">
      <c r="A40597">
        <v>125165</v>
      </c>
      <c r="B40597" s="2">
        <v>44346.949216828478</v>
      </c>
      <c r="C40597">
        <v>182621</v>
      </c>
      <c r="D40597">
        <v>226626</v>
      </c>
      <c r="E40597" s="43">
        <f t="shared" si="1268"/>
        <v>0.94921296296296298</v>
      </c>
      <c r="F40597" s="44" t="str">
        <f t="shared" si="1269"/>
        <v>Вечер</v>
      </c>
    </row>
    <row r="40598" spans="1:6" ht="15" x14ac:dyDescent="0.35">
      <c r="A40598">
        <v>125169</v>
      </c>
      <c r="B40598" s="2">
        <v>44346.950025889964</v>
      </c>
      <c r="C40598">
        <v>253378</v>
      </c>
      <c r="D40598">
        <v>366805</v>
      </c>
      <c r="E40598" s="43">
        <f t="shared" si="1268"/>
        <v>0.95002314814814814</v>
      </c>
      <c r="F40598" s="44" t="str">
        <f t="shared" si="1269"/>
        <v>Вечер</v>
      </c>
    </row>
    <row r="40599" spans="1:6" ht="15" x14ac:dyDescent="0.35">
      <c r="A40599">
        <v>125171</v>
      </c>
      <c r="B40599" s="2">
        <v>44346.951506088444</v>
      </c>
      <c r="C40599">
        <v>179812</v>
      </c>
      <c r="D40599">
        <v>454629</v>
      </c>
      <c r="E40599" s="43">
        <f t="shared" si="1268"/>
        <v>0.95150462962962967</v>
      </c>
      <c r="F40599" s="44" t="str">
        <f t="shared" si="1269"/>
        <v>Вечер</v>
      </c>
    </row>
    <row r="40600" spans="1:6" ht="15" x14ac:dyDescent="0.35">
      <c r="A40600">
        <v>125174</v>
      </c>
      <c r="B40600" s="2">
        <v>44346.951841792048</v>
      </c>
      <c r="C40600">
        <v>88952</v>
      </c>
      <c r="D40600">
        <v>408587</v>
      </c>
      <c r="E40600" s="43">
        <f t="shared" si="1268"/>
        <v>0.9518402777777778</v>
      </c>
      <c r="F40600" s="44" t="str">
        <f t="shared" si="1269"/>
        <v>Вечер</v>
      </c>
    </row>
    <row r="40601" spans="1:6" ht="15" x14ac:dyDescent="0.35">
      <c r="A40601">
        <v>125177</v>
      </c>
      <c r="B40601" s="2">
        <v>44346.953262135918</v>
      </c>
      <c r="C40601">
        <v>3690</v>
      </c>
      <c r="D40601">
        <v>246545</v>
      </c>
      <c r="E40601" s="43">
        <f t="shared" si="1268"/>
        <v>0.95326388888888891</v>
      </c>
      <c r="F40601" s="44" t="str">
        <f t="shared" si="1269"/>
        <v>Вечер</v>
      </c>
    </row>
    <row r="40602" spans="1:6" ht="15" x14ac:dyDescent="0.35">
      <c r="A40602">
        <v>125182</v>
      </c>
      <c r="B40602" s="2">
        <v>44346.953262135925</v>
      </c>
      <c r="C40602">
        <v>251678</v>
      </c>
      <c r="D40602">
        <v>388677</v>
      </c>
      <c r="E40602" s="43">
        <f t="shared" si="1268"/>
        <v>0.95326388888888891</v>
      </c>
      <c r="F40602" s="44" t="str">
        <f t="shared" si="1269"/>
        <v>Вечер</v>
      </c>
    </row>
    <row r="40603" spans="1:6" ht="15" x14ac:dyDescent="0.35">
      <c r="A40603">
        <v>125186</v>
      </c>
      <c r="B40603" s="2">
        <v>44346.954475728155</v>
      </c>
      <c r="C40603">
        <v>299695</v>
      </c>
      <c r="D40603">
        <v>477790</v>
      </c>
      <c r="E40603" s="43">
        <f t="shared" si="1268"/>
        <v>0.95447916666666666</v>
      </c>
      <c r="F40603" s="44" t="str">
        <f t="shared" si="1269"/>
        <v>Вечер</v>
      </c>
    </row>
    <row r="40604" spans="1:6" ht="15" x14ac:dyDescent="0.35">
      <c r="A40604">
        <v>125191</v>
      </c>
      <c r="B40604" s="2">
        <v>44346.954880258898</v>
      </c>
      <c r="C40604">
        <v>48729</v>
      </c>
      <c r="D40604">
        <v>398027</v>
      </c>
      <c r="E40604" s="43">
        <f t="shared" si="1268"/>
        <v>0.95488425925925924</v>
      </c>
      <c r="F40604" s="44" t="str">
        <f t="shared" si="1269"/>
        <v>Вечер</v>
      </c>
    </row>
    <row r="40605" spans="1:6" ht="15" x14ac:dyDescent="0.35">
      <c r="A40605">
        <v>125196</v>
      </c>
      <c r="B40605" s="2">
        <v>44346.956498381878</v>
      </c>
      <c r="C40605">
        <v>52296</v>
      </c>
      <c r="D40605">
        <v>439981</v>
      </c>
      <c r="E40605" s="43">
        <f t="shared" si="1268"/>
        <v>0.95649305555555564</v>
      </c>
      <c r="F40605" s="44" t="str">
        <f t="shared" si="1269"/>
        <v>Вечер</v>
      </c>
    </row>
    <row r="40606" spans="1:6" ht="15" x14ac:dyDescent="0.35">
      <c r="A40606">
        <v>125197</v>
      </c>
      <c r="B40606" s="2">
        <v>44346.956498381878</v>
      </c>
      <c r="C40606">
        <v>107102</v>
      </c>
      <c r="D40606">
        <v>351192</v>
      </c>
      <c r="E40606" s="43">
        <f t="shared" si="1268"/>
        <v>0.95649305555555564</v>
      </c>
      <c r="F40606" s="44" t="str">
        <f t="shared" si="1269"/>
        <v>Вечер</v>
      </c>
    </row>
    <row r="40607" spans="1:6" ht="15" x14ac:dyDescent="0.35">
      <c r="A40607">
        <v>125202</v>
      </c>
      <c r="B40607" s="2">
        <v>44346.956498381878</v>
      </c>
      <c r="C40607">
        <v>255229</v>
      </c>
      <c r="D40607">
        <v>232500</v>
      </c>
      <c r="E40607" s="43">
        <f t="shared" si="1268"/>
        <v>0.95649305555555564</v>
      </c>
      <c r="F40607" s="44" t="str">
        <f t="shared" si="1269"/>
        <v>Вечер</v>
      </c>
    </row>
    <row r="40608" spans="1:6" ht="15" x14ac:dyDescent="0.35">
      <c r="A40608">
        <v>125204</v>
      </c>
      <c r="B40608" s="2">
        <v>44346.958116504851</v>
      </c>
      <c r="C40608">
        <v>22109</v>
      </c>
      <c r="D40608">
        <v>239565</v>
      </c>
      <c r="E40608" s="43">
        <f t="shared" si="1268"/>
        <v>0.95811342592592597</v>
      </c>
      <c r="F40608" s="44" t="str">
        <f t="shared" si="1269"/>
        <v>Вечер</v>
      </c>
    </row>
    <row r="40609" spans="1:6" ht="15" x14ac:dyDescent="0.35">
      <c r="A40609">
        <v>125207</v>
      </c>
      <c r="B40609" s="2">
        <v>44346.958521035602</v>
      </c>
      <c r="C40609">
        <v>155360</v>
      </c>
      <c r="D40609">
        <v>411922</v>
      </c>
      <c r="E40609" s="43">
        <f t="shared" si="1268"/>
        <v>0.95851851851851855</v>
      </c>
      <c r="F40609" s="44" t="str">
        <f t="shared" si="1269"/>
        <v>Ночь</v>
      </c>
    </row>
    <row r="40610" spans="1:6" ht="15" x14ac:dyDescent="0.35">
      <c r="A40610">
        <v>125212</v>
      </c>
      <c r="B40610" s="2">
        <v>44346.959330097088</v>
      </c>
      <c r="C40610">
        <v>117463</v>
      </c>
      <c r="D40610">
        <v>305248</v>
      </c>
      <c r="E40610" s="43">
        <f t="shared" si="1268"/>
        <v>0.9593287037037036</v>
      </c>
      <c r="F40610" s="44" t="str">
        <f t="shared" si="1269"/>
        <v>Ночь</v>
      </c>
    </row>
    <row r="40611" spans="1:6" ht="15" x14ac:dyDescent="0.35">
      <c r="A40611">
        <v>125214</v>
      </c>
      <c r="B40611" s="2">
        <v>44346.960139158582</v>
      </c>
      <c r="C40611">
        <v>229885</v>
      </c>
      <c r="D40611">
        <v>301748</v>
      </c>
      <c r="E40611" s="43">
        <f t="shared" si="1268"/>
        <v>0.96013888888888888</v>
      </c>
      <c r="F40611" s="44" t="str">
        <f t="shared" si="1269"/>
        <v>Ночь</v>
      </c>
    </row>
    <row r="40612" spans="1:6" ht="15" x14ac:dyDescent="0.35">
      <c r="A40612">
        <v>125219</v>
      </c>
      <c r="B40612" s="2">
        <v>44346.962161812298</v>
      </c>
      <c r="C40612">
        <v>50265</v>
      </c>
      <c r="D40612">
        <v>466283</v>
      </c>
      <c r="E40612" s="43">
        <f t="shared" si="1268"/>
        <v>0.96216435185185178</v>
      </c>
      <c r="F40612" s="44" t="str">
        <f t="shared" si="1269"/>
        <v>Ночь</v>
      </c>
    </row>
    <row r="40613" spans="1:6" ht="15" x14ac:dyDescent="0.35">
      <c r="A40613">
        <v>125224</v>
      </c>
      <c r="B40613" s="2">
        <v>44346.962161812298</v>
      </c>
      <c r="C40613">
        <v>73482</v>
      </c>
      <c r="D40613">
        <v>227775</v>
      </c>
      <c r="E40613" s="43">
        <f t="shared" si="1268"/>
        <v>0.96216435185185178</v>
      </c>
      <c r="F40613" s="44" t="str">
        <f t="shared" si="1269"/>
        <v>Ночь</v>
      </c>
    </row>
    <row r="40614" spans="1:6" ht="15" x14ac:dyDescent="0.35">
      <c r="A40614">
        <v>125228</v>
      </c>
      <c r="B40614" s="2">
        <v>44346.962970873785</v>
      </c>
      <c r="C40614">
        <v>79007</v>
      </c>
      <c r="D40614">
        <v>347393</v>
      </c>
      <c r="E40614" s="43">
        <f t="shared" si="1268"/>
        <v>0.96297453703703706</v>
      </c>
      <c r="F40614" s="44" t="str">
        <f t="shared" si="1269"/>
        <v>Ночь</v>
      </c>
    </row>
    <row r="40615" spans="1:6" ht="15" x14ac:dyDescent="0.35">
      <c r="A40615">
        <v>125231</v>
      </c>
      <c r="B40615" s="2">
        <v>44346.962970873785</v>
      </c>
      <c r="C40615">
        <v>128958</v>
      </c>
      <c r="D40615">
        <v>250679</v>
      </c>
      <c r="E40615" s="43">
        <f t="shared" si="1268"/>
        <v>0.96297453703703706</v>
      </c>
      <c r="F40615" s="44" t="str">
        <f t="shared" si="1269"/>
        <v>Ночь</v>
      </c>
    </row>
    <row r="40616" spans="1:6" ht="15" x14ac:dyDescent="0.35">
      <c r="A40616">
        <v>125236</v>
      </c>
      <c r="B40616" s="2">
        <v>44346.962970873785</v>
      </c>
      <c r="C40616">
        <v>261730</v>
      </c>
      <c r="D40616">
        <v>112334</v>
      </c>
      <c r="E40616" s="43">
        <f t="shared" si="1268"/>
        <v>0.96297453703703706</v>
      </c>
      <c r="F40616" s="44" t="str">
        <f t="shared" si="1269"/>
        <v>Ночь</v>
      </c>
    </row>
    <row r="40617" spans="1:6" ht="15" x14ac:dyDescent="0.35">
      <c r="A40617">
        <v>125239</v>
      </c>
      <c r="B40617" s="2">
        <v>44346.963560899683</v>
      </c>
      <c r="C40617">
        <v>50827</v>
      </c>
      <c r="D40617">
        <v>158978</v>
      </c>
      <c r="E40617" s="43">
        <f t="shared" si="1268"/>
        <v>0.96356481481481471</v>
      </c>
      <c r="F40617" s="44" t="str">
        <f t="shared" si="1269"/>
        <v>Ночь</v>
      </c>
    </row>
    <row r="40618" spans="1:6" ht="15" x14ac:dyDescent="0.35">
      <c r="A40618">
        <v>125243</v>
      </c>
      <c r="B40618" s="2">
        <v>44346.964110232853</v>
      </c>
      <c r="C40618">
        <v>150968</v>
      </c>
      <c r="D40618">
        <v>311832</v>
      </c>
      <c r="E40618" s="43">
        <f t="shared" si="1268"/>
        <v>0.96410879629629631</v>
      </c>
      <c r="F40618" s="44" t="str">
        <f t="shared" si="1269"/>
        <v>Ночь</v>
      </c>
    </row>
    <row r="40619" spans="1:6" ht="15" x14ac:dyDescent="0.35">
      <c r="A40619">
        <v>125246</v>
      </c>
      <c r="B40619" s="2">
        <v>44346.964993527508</v>
      </c>
      <c r="C40619">
        <v>95565</v>
      </c>
      <c r="D40619">
        <v>116201</v>
      </c>
      <c r="E40619" s="43">
        <f t="shared" si="1268"/>
        <v>0.96498842592592593</v>
      </c>
      <c r="F40619" s="44" t="str">
        <f t="shared" si="1269"/>
        <v>Ночь</v>
      </c>
    </row>
    <row r="40620" spans="1:6" ht="15" x14ac:dyDescent="0.35">
      <c r="A40620">
        <v>125248</v>
      </c>
      <c r="B40620" s="2">
        <v>44346.966207119738</v>
      </c>
      <c r="C40620">
        <v>26772</v>
      </c>
      <c r="D40620">
        <v>411922</v>
      </c>
      <c r="E40620" s="43">
        <f t="shared" si="1268"/>
        <v>0.96620370370370379</v>
      </c>
      <c r="F40620" s="44" t="str">
        <f t="shared" si="1269"/>
        <v>Ночь</v>
      </c>
    </row>
    <row r="40621" spans="1:6" ht="15" x14ac:dyDescent="0.35">
      <c r="A40621">
        <v>125252</v>
      </c>
      <c r="B40621" s="2">
        <v>44346.966207119738</v>
      </c>
      <c r="C40621">
        <v>162548</v>
      </c>
      <c r="D40621">
        <v>404226</v>
      </c>
      <c r="E40621" s="43">
        <f t="shared" si="1268"/>
        <v>0.96620370370370379</v>
      </c>
      <c r="F40621" s="44" t="str">
        <f t="shared" si="1269"/>
        <v>Ночь</v>
      </c>
    </row>
    <row r="40622" spans="1:6" ht="15" x14ac:dyDescent="0.35">
      <c r="A40622">
        <v>125257</v>
      </c>
      <c r="B40622" s="2">
        <v>44346.966207119738</v>
      </c>
      <c r="C40622">
        <v>277700</v>
      </c>
      <c r="D40622">
        <v>119655</v>
      </c>
      <c r="E40622" s="43">
        <f t="shared" si="1268"/>
        <v>0.96620370370370379</v>
      </c>
      <c r="F40622" s="44" t="str">
        <f t="shared" si="1269"/>
        <v>Ночь</v>
      </c>
    </row>
    <row r="40623" spans="1:6" ht="15" x14ac:dyDescent="0.35">
      <c r="A40623">
        <v>125262</v>
      </c>
      <c r="B40623" s="2">
        <v>44346.966611650489</v>
      </c>
      <c r="C40623">
        <v>9569</v>
      </c>
      <c r="D40623">
        <v>273920</v>
      </c>
      <c r="E40623" s="43">
        <f t="shared" si="1268"/>
        <v>0.96660879629629637</v>
      </c>
      <c r="F40623" s="44" t="str">
        <f t="shared" si="1269"/>
        <v>Ночь</v>
      </c>
    </row>
    <row r="40624" spans="1:6" ht="15" x14ac:dyDescent="0.35">
      <c r="A40624">
        <v>125266</v>
      </c>
      <c r="B40624" s="2">
        <v>44346.966611650489</v>
      </c>
      <c r="C40624">
        <v>258262</v>
      </c>
      <c r="D40624">
        <v>411922</v>
      </c>
      <c r="E40624" s="43">
        <f t="shared" si="1268"/>
        <v>0.96660879629629637</v>
      </c>
      <c r="F40624" s="44" t="str">
        <f t="shared" si="1269"/>
        <v>Ночь</v>
      </c>
    </row>
    <row r="40625" spans="1:6" ht="15" x14ac:dyDescent="0.35">
      <c r="A40625">
        <v>125269</v>
      </c>
      <c r="B40625" s="2">
        <v>44346.967314676353</v>
      </c>
      <c r="C40625">
        <v>230852</v>
      </c>
      <c r="D40625">
        <v>27486</v>
      </c>
      <c r="E40625" s="43">
        <f t="shared" si="1268"/>
        <v>0.96731481481481485</v>
      </c>
      <c r="F40625" s="44" t="str">
        <f t="shared" si="1269"/>
        <v>Ночь</v>
      </c>
    </row>
    <row r="40626" spans="1:6" ht="15" x14ac:dyDescent="0.35">
      <c r="A40626">
        <v>125273</v>
      </c>
      <c r="B40626" s="2">
        <v>44346.967825242718</v>
      </c>
      <c r="C40626">
        <v>290737</v>
      </c>
      <c r="D40626">
        <v>158978</v>
      </c>
      <c r="E40626" s="43">
        <f t="shared" si="1268"/>
        <v>0.96782407407407411</v>
      </c>
      <c r="F40626" s="44" t="str">
        <f t="shared" si="1269"/>
        <v>Ночь</v>
      </c>
    </row>
    <row r="40627" spans="1:6" ht="15" x14ac:dyDescent="0.35">
      <c r="A40627">
        <v>125278</v>
      </c>
      <c r="B40627" s="2">
        <v>44346.968230231636</v>
      </c>
      <c r="C40627">
        <v>302169</v>
      </c>
      <c r="D40627">
        <v>227775</v>
      </c>
      <c r="E40627" s="43">
        <f t="shared" si="1268"/>
        <v>0.9682291666666667</v>
      </c>
      <c r="F40627" s="44" t="str">
        <f t="shared" si="1269"/>
        <v>Ночь</v>
      </c>
    </row>
    <row r="40628" spans="1:6" ht="15" x14ac:dyDescent="0.35">
      <c r="A40628">
        <v>125281</v>
      </c>
      <c r="B40628" s="2">
        <v>44346.968634304205</v>
      </c>
      <c r="C40628">
        <v>45717</v>
      </c>
      <c r="D40628">
        <v>158978</v>
      </c>
      <c r="E40628" s="43">
        <f t="shared" si="1268"/>
        <v>0.96863425925925928</v>
      </c>
      <c r="F40628" s="44" t="str">
        <f t="shared" si="1269"/>
        <v>Ночь</v>
      </c>
    </row>
    <row r="40629" spans="1:6" ht="15" x14ac:dyDescent="0.35">
      <c r="A40629">
        <v>125282</v>
      </c>
      <c r="B40629" s="2">
        <v>44346.969443365699</v>
      </c>
      <c r="C40629">
        <v>203817</v>
      </c>
      <c r="D40629">
        <v>429494</v>
      </c>
      <c r="E40629" s="43">
        <f t="shared" si="1268"/>
        <v>0.96944444444444444</v>
      </c>
      <c r="F40629" s="44" t="str">
        <f t="shared" si="1269"/>
        <v>Ночь</v>
      </c>
    </row>
    <row r="40630" spans="1:6" ht="15" x14ac:dyDescent="0.35">
      <c r="A40630">
        <v>125284</v>
      </c>
      <c r="B40630" s="2">
        <v>44346.970671712392</v>
      </c>
      <c r="C40630">
        <v>35961</v>
      </c>
      <c r="D40630">
        <v>311670</v>
      </c>
      <c r="E40630" s="43">
        <f t="shared" si="1268"/>
        <v>0.97067129629629623</v>
      </c>
      <c r="F40630" s="44" t="str">
        <f t="shared" si="1269"/>
        <v>Ночь</v>
      </c>
    </row>
    <row r="40631" spans="1:6" ht="15" x14ac:dyDescent="0.35">
      <c r="A40631">
        <v>125286</v>
      </c>
      <c r="B40631" s="2">
        <v>44346.971465193637</v>
      </c>
      <c r="C40631">
        <v>106772</v>
      </c>
      <c r="D40631">
        <v>108824</v>
      </c>
      <c r="E40631" s="43">
        <f t="shared" si="1268"/>
        <v>0.97146990740740735</v>
      </c>
      <c r="F40631" s="44" t="str">
        <f t="shared" si="1269"/>
        <v>Ночь</v>
      </c>
    </row>
    <row r="40632" spans="1:6" ht="15" x14ac:dyDescent="0.35">
      <c r="A40632">
        <v>125287</v>
      </c>
      <c r="B40632" s="2">
        <v>44346.971466019422</v>
      </c>
      <c r="C40632">
        <v>65396</v>
      </c>
      <c r="D40632">
        <v>273920</v>
      </c>
      <c r="E40632" s="43">
        <f t="shared" si="1268"/>
        <v>0.97146990740740735</v>
      </c>
      <c r="F40632" s="44" t="str">
        <f t="shared" si="1269"/>
        <v>Ночь</v>
      </c>
    </row>
    <row r="40633" spans="1:6" ht="15" x14ac:dyDescent="0.35">
      <c r="A40633">
        <v>125288</v>
      </c>
      <c r="B40633" s="2">
        <v>44346.971617786185</v>
      </c>
      <c r="C40633">
        <v>277477</v>
      </c>
      <c r="D40633">
        <v>379466</v>
      </c>
      <c r="E40633" s="43">
        <f t="shared" si="1268"/>
        <v>0.97162037037037041</v>
      </c>
      <c r="F40633" s="44" t="str">
        <f t="shared" si="1269"/>
        <v>Ночь</v>
      </c>
    </row>
    <row r="40634" spans="1:6" ht="15" x14ac:dyDescent="0.35">
      <c r="A40634">
        <v>125290</v>
      </c>
      <c r="B40634" s="2">
        <v>44346.973326822721</v>
      </c>
      <c r="C40634">
        <v>133083</v>
      </c>
      <c r="D40634">
        <v>253546</v>
      </c>
      <c r="E40634" s="43">
        <f t="shared" si="1268"/>
        <v>0.97332175925925923</v>
      </c>
      <c r="F40634" s="44" t="str">
        <f t="shared" si="1269"/>
        <v>Ночь</v>
      </c>
    </row>
    <row r="40635" spans="1:6" ht="15" x14ac:dyDescent="0.35">
      <c r="A40635">
        <v>125294</v>
      </c>
      <c r="B40635" s="2">
        <v>44346.974211859495</v>
      </c>
      <c r="C40635">
        <v>237474</v>
      </c>
      <c r="D40635">
        <v>204394</v>
      </c>
      <c r="E40635" s="43">
        <f t="shared" si="1268"/>
        <v>0.97421296296296289</v>
      </c>
      <c r="F40635" s="44" t="str">
        <f t="shared" si="1269"/>
        <v>Ночь</v>
      </c>
    </row>
    <row r="40636" spans="1:6" ht="15" x14ac:dyDescent="0.35">
      <c r="A40636">
        <v>125296</v>
      </c>
      <c r="B40636" s="2">
        <v>44346.974791711174</v>
      </c>
      <c r="C40636">
        <v>297373</v>
      </c>
      <c r="D40636">
        <v>347393</v>
      </c>
      <c r="E40636" s="43">
        <f t="shared" si="1268"/>
        <v>0.97479166666666661</v>
      </c>
      <c r="F40636" s="44" t="str">
        <f t="shared" si="1269"/>
        <v>Ночь</v>
      </c>
    </row>
    <row r="40637" spans="1:6" ht="15" x14ac:dyDescent="0.35">
      <c r="A40637">
        <v>125300</v>
      </c>
      <c r="B40637" s="2">
        <v>44346.975915857605</v>
      </c>
      <c r="C40637">
        <v>93840</v>
      </c>
      <c r="D40637">
        <v>465525</v>
      </c>
      <c r="E40637" s="43">
        <f t="shared" si="1268"/>
        <v>0.97591435185185194</v>
      </c>
      <c r="F40637" s="44" t="str">
        <f t="shared" si="1269"/>
        <v>Ночь</v>
      </c>
    </row>
    <row r="40638" spans="1:6" ht="15" x14ac:dyDescent="0.35">
      <c r="A40638">
        <v>125303</v>
      </c>
      <c r="B40638" s="2">
        <v>44346.976320388349</v>
      </c>
      <c r="C40638">
        <v>123347</v>
      </c>
      <c r="D40638">
        <v>248634</v>
      </c>
      <c r="E40638" s="43">
        <f t="shared" si="1268"/>
        <v>0.97631944444444441</v>
      </c>
      <c r="F40638" s="44" t="str">
        <f t="shared" si="1269"/>
        <v>Ночь</v>
      </c>
    </row>
    <row r="40639" spans="1:6" ht="15" x14ac:dyDescent="0.35">
      <c r="A40639">
        <v>125307</v>
      </c>
      <c r="B40639" s="2">
        <v>44346.978343042072</v>
      </c>
      <c r="C40639">
        <v>231937</v>
      </c>
      <c r="D40639">
        <v>196571</v>
      </c>
      <c r="E40639" s="43">
        <f t="shared" si="1268"/>
        <v>0.97834490740740743</v>
      </c>
      <c r="F40639" s="44" t="str">
        <f t="shared" si="1269"/>
        <v>Ночь</v>
      </c>
    </row>
    <row r="40640" spans="1:6" ht="15" x14ac:dyDescent="0.35">
      <c r="A40640">
        <v>125312</v>
      </c>
      <c r="B40640" s="2">
        <v>44346.979152103559</v>
      </c>
      <c r="C40640">
        <v>259356</v>
      </c>
      <c r="D40640">
        <v>154228</v>
      </c>
      <c r="E40640" s="43">
        <f t="shared" si="1268"/>
        <v>0.97915509259259259</v>
      </c>
      <c r="F40640" s="44" t="str">
        <f t="shared" si="1269"/>
        <v>Ночь</v>
      </c>
    </row>
    <row r="40641" spans="1:6" ht="15" x14ac:dyDescent="0.35">
      <c r="A40641">
        <v>125313</v>
      </c>
      <c r="B40641" s="2">
        <v>44346.980365695796</v>
      </c>
      <c r="C40641">
        <v>290628</v>
      </c>
      <c r="D40641">
        <v>459455</v>
      </c>
      <c r="E40641" s="43">
        <f t="shared" si="1268"/>
        <v>0.98037037037037045</v>
      </c>
      <c r="F40641" s="44" t="str">
        <f t="shared" si="1269"/>
        <v>Ночь</v>
      </c>
    </row>
    <row r="40642" spans="1:6" ht="15" x14ac:dyDescent="0.35">
      <c r="A40642">
        <v>125315</v>
      </c>
      <c r="B40642" s="2">
        <v>44346.980770226539</v>
      </c>
      <c r="C40642">
        <v>255343</v>
      </c>
      <c r="D40642">
        <v>148630</v>
      </c>
      <c r="E40642" s="43">
        <f t="shared" si="1268"/>
        <v>0.98077546296296303</v>
      </c>
      <c r="F40642" s="44" t="str">
        <f t="shared" si="1269"/>
        <v>Ночь</v>
      </c>
    </row>
    <row r="40643" spans="1:6" ht="15" x14ac:dyDescent="0.35">
      <c r="A40643">
        <v>125316</v>
      </c>
      <c r="B40643" s="2">
        <v>44346.981579288025</v>
      </c>
      <c r="C40643">
        <v>222061</v>
      </c>
      <c r="D40643">
        <v>301284</v>
      </c>
      <c r="E40643" s="43">
        <f t="shared" ref="E40643:E40706" si="1270">TIME(HOUR(B40643),MINUTE(B40643),SECOND(B40643))</f>
        <v>0.98157407407407404</v>
      </c>
      <c r="F40643" s="44" t="str">
        <f t="shared" ref="F40643:F40706" si="1271">IF(E40643&gt;=TIME(6,0,0),IF(E40643&lt;TIME(12,0,0),"Утро",IF(E40643&lt;TIME(18,0,0),"День",IF((E40643)&lt;TIME(23,0,0),"Вечер","Ночь"))),"Ночь")</f>
        <v>Ночь</v>
      </c>
    </row>
    <row r="40644" spans="1:6" ht="15" x14ac:dyDescent="0.35">
      <c r="A40644">
        <v>125320</v>
      </c>
      <c r="B40644" s="2">
        <v>44346.981658375807</v>
      </c>
      <c r="C40644">
        <v>211482</v>
      </c>
      <c r="D40644">
        <v>241927</v>
      </c>
      <c r="E40644" s="43">
        <f t="shared" si="1270"/>
        <v>0.98165509259259265</v>
      </c>
      <c r="F40644" s="44" t="str">
        <f t="shared" si="1271"/>
        <v>Ночь</v>
      </c>
    </row>
    <row r="40645" spans="1:6" ht="15" x14ac:dyDescent="0.35">
      <c r="A40645">
        <v>125322</v>
      </c>
      <c r="B40645" s="2">
        <v>44346.982726523638</v>
      </c>
      <c r="C40645">
        <v>16507</v>
      </c>
      <c r="D40645">
        <v>436459</v>
      </c>
      <c r="E40645" s="43">
        <f t="shared" si="1270"/>
        <v>0.98273148148148148</v>
      </c>
      <c r="F40645" s="44" t="str">
        <f t="shared" si="1271"/>
        <v>Ночь</v>
      </c>
    </row>
    <row r="40646" spans="1:6" ht="15" x14ac:dyDescent="0.35">
      <c r="A40646">
        <v>125327</v>
      </c>
      <c r="B40646" s="2">
        <v>44346.983031708733</v>
      </c>
      <c r="C40646">
        <v>291021</v>
      </c>
      <c r="D40646">
        <v>419438</v>
      </c>
      <c r="E40646" s="43">
        <f t="shared" si="1270"/>
        <v>0.98303240740740738</v>
      </c>
      <c r="F40646" s="44" t="str">
        <f t="shared" si="1271"/>
        <v>Ночь</v>
      </c>
    </row>
    <row r="40647" spans="1:6" ht="15" x14ac:dyDescent="0.35">
      <c r="A40647">
        <v>125332</v>
      </c>
      <c r="B40647" s="2">
        <v>44346.985220064722</v>
      </c>
      <c r="C40647">
        <v>238970</v>
      </c>
      <c r="D40647">
        <v>75717</v>
      </c>
      <c r="E40647" s="43">
        <f t="shared" si="1270"/>
        <v>0.98521990740740739</v>
      </c>
      <c r="F40647" s="44" t="str">
        <f t="shared" si="1271"/>
        <v>Ночь</v>
      </c>
    </row>
    <row r="40648" spans="1:6" ht="15" x14ac:dyDescent="0.35">
      <c r="A40648">
        <v>125336</v>
      </c>
      <c r="B40648" s="2">
        <v>44346.985333333338</v>
      </c>
      <c r="C40648">
        <v>133655</v>
      </c>
      <c r="D40648">
        <v>411922</v>
      </c>
      <c r="E40648" s="43">
        <f t="shared" si="1270"/>
        <v>0.98533564814814811</v>
      </c>
      <c r="F40648" s="44" t="str">
        <f t="shared" si="1271"/>
        <v>Ночь</v>
      </c>
    </row>
    <row r="40649" spans="1:6" ht="15" x14ac:dyDescent="0.35">
      <c r="A40649">
        <v>125340</v>
      </c>
      <c r="B40649" s="2">
        <v>44346.987242718445</v>
      </c>
      <c r="C40649">
        <v>114343</v>
      </c>
      <c r="D40649">
        <v>227775</v>
      </c>
      <c r="E40649" s="43">
        <f t="shared" si="1270"/>
        <v>0.98724537037037041</v>
      </c>
      <c r="F40649" s="44" t="str">
        <f t="shared" si="1271"/>
        <v>Ночь</v>
      </c>
    </row>
    <row r="40650" spans="1:6" ht="15" x14ac:dyDescent="0.35">
      <c r="A40650">
        <v>125345</v>
      </c>
      <c r="B40650" s="2">
        <v>44346.987647249196</v>
      </c>
      <c r="C40650">
        <v>183101</v>
      </c>
      <c r="D40650">
        <v>347393</v>
      </c>
      <c r="E40650" s="43">
        <f t="shared" si="1270"/>
        <v>0.98765046296296299</v>
      </c>
      <c r="F40650" s="44" t="str">
        <f t="shared" si="1271"/>
        <v>Ночь</v>
      </c>
    </row>
    <row r="40651" spans="1:6" ht="15" x14ac:dyDescent="0.35">
      <c r="A40651">
        <v>125347</v>
      </c>
      <c r="B40651" s="2">
        <v>44346.989265372169</v>
      </c>
      <c r="C40651">
        <v>271514</v>
      </c>
      <c r="D40651">
        <v>294042</v>
      </c>
      <c r="E40651" s="43">
        <f t="shared" si="1270"/>
        <v>0.98927083333333332</v>
      </c>
      <c r="F40651" s="44" t="str">
        <f t="shared" si="1271"/>
        <v>Ночь</v>
      </c>
    </row>
    <row r="40652" spans="1:6" ht="15" x14ac:dyDescent="0.35">
      <c r="A40652">
        <v>125348</v>
      </c>
      <c r="B40652" s="2">
        <v>44346.990874965668</v>
      </c>
      <c r="C40652">
        <v>6331</v>
      </c>
      <c r="D40652">
        <v>442186</v>
      </c>
      <c r="E40652" s="43">
        <f t="shared" si="1270"/>
        <v>0.99087962962962972</v>
      </c>
      <c r="F40652" s="44" t="str">
        <f t="shared" si="1271"/>
        <v>Ночь</v>
      </c>
    </row>
    <row r="40653" spans="1:6" ht="15" x14ac:dyDescent="0.35">
      <c r="A40653">
        <v>125353</v>
      </c>
      <c r="B40653" s="2">
        <v>44346.990883495149</v>
      </c>
      <c r="C40653">
        <v>301590</v>
      </c>
      <c r="D40653">
        <v>346857</v>
      </c>
      <c r="E40653" s="43">
        <f t="shared" si="1270"/>
        <v>0.99087962962962972</v>
      </c>
      <c r="F40653" s="44" t="str">
        <f t="shared" si="1271"/>
        <v>Ночь</v>
      </c>
    </row>
    <row r="40654" spans="1:6" ht="15" x14ac:dyDescent="0.35">
      <c r="A40654">
        <v>125354</v>
      </c>
      <c r="B40654" s="2">
        <v>44346.990936002687</v>
      </c>
      <c r="C40654">
        <v>326948</v>
      </c>
      <c r="D40654">
        <v>133619</v>
      </c>
      <c r="E40654" s="43">
        <f t="shared" si="1270"/>
        <v>0.99093749999999992</v>
      </c>
      <c r="F40654" s="44" t="str">
        <f t="shared" si="1271"/>
        <v>Ночь</v>
      </c>
    </row>
    <row r="40655" spans="1:6" ht="15" x14ac:dyDescent="0.35">
      <c r="A40655">
        <v>125355</v>
      </c>
      <c r="B40655" s="2">
        <v>44346.991729483932</v>
      </c>
      <c r="C40655">
        <v>325322</v>
      </c>
      <c r="D40655">
        <v>347008</v>
      </c>
      <c r="E40655" s="43">
        <f t="shared" si="1270"/>
        <v>0.991724537037037</v>
      </c>
      <c r="F40655" s="44" t="str">
        <f t="shared" si="1271"/>
        <v>Ночь</v>
      </c>
    </row>
    <row r="40656" spans="1:6" ht="15" x14ac:dyDescent="0.35">
      <c r="A40656">
        <v>125357</v>
      </c>
      <c r="B40656" s="2">
        <v>44346.992858668782</v>
      </c>
      <c r="C40656">
        <v>96003</v>
      </c>
      <c r="D40656">
        <v>167588</v>
      </c>
      <c r="E40656" s="43">
        <f t="shared" si="1270"/>
        <v>0.99285879629629636</v>
      </c>
      <c r="F40656" s="44" t="str">
        <f t="shared" si="1271"/>
        <v>Ночь</v>
      </c>
    </row>
    <row r="40657" spans="1:6" ht="15" x14ac:dyDescent="0.35">
      <c r="A40657">
        <v>125359</v>
      </c>
      <c r="B40657" s="2">
        <v>44346.993408001952</v>
      </c>
      <c r="C40657">
        <v>12766</v>
      </c>
      <c r="D40657">
        <v>433247</v>
      </c>
      <c r="E40657" s="43">
        <f t="shared" si="1270"/>
        <v>0.99340277777777775</v>
      </c>
      <c r="F40657" s="44" t="str">
        <f t="shared" si="1271"/>
        <v>Ночь</v>
      </c>
    </row>
    <row r="40658" spans="1:6" ht="15" x14ac:dyDescent="0.35">
      <c r="A40658">
        <v>125362</v>
      </c>
      <c r="B40658" s="2">
        <v>44346.995361186557</v>
      </c>
      <c r="C40658">
        <v>295966</v>
      </c>
      <c r="D40658">
        <v>74456</v>
      </c>
      <c r="E40658" s="43">
        <f t="shared" si="1270"/>
        <v>0.99535879629629631</v>
      </c>
      <c r="F40658" s="44" t="str">
        <f t="shared" si="1271"/>
        <v>Ночь</v>
      </c>
    </row>
    <row r="40659" spans="1:6" ht="15" x14ac:dyDescent="0.35">
      <c r="A40659">
        <v>125366</v>
      </c>
      <c r="B40659" s="2">
        <v>44346.995737864076</v>
      </c>
      <c r="C40659">
        <v>56458</v>
      </c>
      <c r="D40659">
        <v>411922</v>
      </c>
      <c r="E40659" s="43">
        <f t="shared" si="1270"/>
        <v>0.9957407407407407</v>
      </c>
      <c r="F40659" s="44" t="str">
        <f t="shared" si="1271"/>
        <v>Ночь</v>
      </c>
    </row>
    <row r="40660" spans="1:6" ht="15" x14ac:dyDescent="0.35">
      <c r="A40660">
        <v>125368</v>
      </c>
      <c r="B40660" s="2">
        <v>44346.996951456313</v>
      </c>
      <c r="C40660">
        <v>1326</v>
      </c>
      <c r="D40660">
        <v>394819</v>
      </c>
      <c r="E40660" s="43">
        <f t="shared" si="1270"/>
        <v>0.99695601851851856</v>
      </c>
      <c r="F40660" s="44" t="str">
        <f t="shared" si="1271"/>
        <v>Ночь</v>
      </c>
    </row>
    <row r="40661" spans="1:6" ht="15" x14ac:dyDescent="0.35">
      <c r="A40661">
        <v>125371</v>
      </c>
      <c r="B40661" s="2">
        <v>44346.996978667565</v>
      </c>
      <c r="C40661">
        <v>243799</v>
      </c>
      <c r="D40661">
        <v>158978</v>
      </c>
      <c r="E40661" s="43">
        <f t="shared" si="1270"/>
        <v>0.99697916666666664</v>
      </c>
      <c r="F40661" s="44" t="str">
        <f t="shared" si="1271"/>
        <v>Ночь</v>
      </c>
    </row>
    <row r="40662" spans="1:6" ht="15" x14ac:dyDescent="0.35">
      <c r="A40662">
        <v>125372</v>
      </c>
      <c r="B40662" s="2">
        <v>44346.997355987056</v>
      </c>
      <c r="C40662">
        <v>343566</v>
      </c>
      <c r="D40662">
        <v>517</v>
      </c>
      <c r="E40662" s="43">
        <f t="shared" si="1270"/>
        <v>0.99736111111111114</v>
      </c>
      <c r="F40662" s="44" t="str">
        <f t="shared" si="1271"/>
        <v>Ночь</v>
      </c>
    </row>
    <row r="40663" spans="1:6" ht="15" x14ac:dyDescent="0.35">
      <c r="A40663">
        <v>125373</v>
      </c>
      <c r="B40663" s="2">
        <v>44346.997405926697</v>
      </c>
      <c r="C40663">
        <v>88747</v>
      </c>
      <c r="D40663">
        <v>12696</v>
      </c>
      <c r="E40663" s="43">
        <f t="shared" si="1270"/>
        <v>0.99740740740740741</v>
      </c>
      <c r="F40663" s="44" t="str">
        <f t="shared" si="1271"/>
        <v>Ночь</v>
      </c>
    </row>
    <row r="40664" spans="1:6" ht="15" x14ac:dyDescent="0.35">
      <c r="A40664">
        <v>125378</v>
      </c>
      <c r="B40664" s="2">
        <v>44346.998199407943</v>
      </c>
      <c r="C40664">
        <v>124117</v>
      </c>
      <c r="D40664">
        <v>405278</v>
      </c>
      <c r="E40664" s="43">
        <f t="shared" si="1270"/>
        <v>0.9981944444444445</v>
      </c>
      <c r="F40664" s="44" t="str">
        <f t="shared" si="1271"/>
        <v>Ночь</v>
      </c>
    </row>
    <row r="40665" spans="1:6" ht="15" x14ac:dyDescent="0.35">
      <c r="A40665">
        <v>125381</v>
      </c>
      <c r="B40665" s="2">
        <v>44346.998229926452</v>
      </c>
      <c r="C40665">
        <v>310108</v>
      </c>
      <c r="D40665">
        <v>250679</v>
      </c>
      <c r="E40665" s="43">
        <f t="shared" si="1270"/>
        <v>0.99822916666666661</v>
      </c>
      <c r="F40665" s="44" t="str">
        <f t="shared" si="1271"/>
        <v>Ночь</v>
      </c>
    </row>
    <row r="40666" spans="1:6" ht="15" x14ac:dyDescent="0.35">
      <c r="A40666">
        <v>125383</v>
      </c>
      <c r="B40666" s="2">
        <v>44346.99835200049</v>
      </c>
      <c r="C40666">
        <v>314929</v>
      </c>
      <c r="D40666">
        <v>122982</v>
      </c>
      <c r="E40666" s="43">
        <f t="shared" si="1270"/>
        <v>0.99835648148148148</v>
      </c>
      <c r="F40666" s="44" t="str">
        <f t="shared" si="1271"/>
        <v>Ночь</v>
      </c>
    </row>
    <row r="40667" spans="1:6" ht="15" x14ac:dyDescent="0.35">
      <c r="A40667">
        <v>125385</v>
      </c>
      <c r="B40667" s="2">
        <v>44346.998569579293</v>
      </c>
      <c r="C40667">
        <v>298694</v>
      </c>
      <c r="D40667">
        <v>347393</v>
      </c>
      <c r="E40667" s="43">
        <f t="shared" si="1270"/>
        <v>0.99856481481481474</v>
      </c>
      <c r="F40667" s="44" t="str">
        <f t="shared" si="1271"/>
        <v>Ночь</v>
      </c>
    </row>
    <row r="40668" spans="1:6" ht="15" x14ac:dyDescent="0.35">
      <c r="A40668">
        <v>125386</v>
      </c>
      <c r="B40668" s="2">
        <v>44346.998992889188</v>
      </c>
      <c r="C40668">
        <v>127828</v>
      </c>
      <c r="D40668">
        <v>75550</v>
      </c>
      <c r="E40668" s="43">
        <f t="shared" si="1270"/>
        <v>0.99899305555555562</v>
      </c>
      <c r="F40668" s="44" t="str">
        <f t="shared" si="1271"/>
        <v>Ночь</v>
      </c>
    </row>
    <row r="40669" spans="1:6" ht="15" x14ac:dyDescent="0.35">
      <c r="A40669">
        <v>125387</v>
      </c>
      <c r="B40669" s="2">
        <v>44347</v>
      </c>
      <c r="C40669">
        <v>90708</v>
      </c>
      <c r="D40669">
        <v>301309</v>
      </c>
      <c r="E40669" s="43">
        <f t="shared" si="1270"/>
        <v>0</v>
      </c>
      <c r="F40669" s="44" t="str">
        <f t="shared" si="1271"/>
        <v>Ночь</v>
      </c>
    </row>
    <row r="40670" spans="1:6" ht="15" x14ac:dyDescent="0.35">
      <c r="A40670">
        <v>125390</v>
      </c>
      <c r="B40670" s="2">
        <v>44347.000592233009</v>
      </c>
      <c r="C40670">
        <v>186682</v>
      </c>
      <c r="D40670">
        <v>242428</v>
      </c>
      <c r="E40670" s="43">
        <f t="shared" si="1270"/>
        <v>5.9027777777777778E-4</v>
      </c>
      <c r="F40670" s="44" t="str">
        <f t="shared" si="1271"/>
        <v>Ночь</v>
      </c>
    </row>
    <row r="40671" spans="1:6" ht="15" x14ac:dyDescent="0.35">
      <c r="A40671">
        <v>125392</v>
      </c>
      <c r="B40671" s="2">
        <v>44347.001401294496</v>
      </c>
      <c r="C40671">
        <v>5601</v>
      </c>
      <c r="D40671">
        <v>327633</v>
      </c>
      <c r="E40671" s="43">
        <f t="shared" si="1270"/>
        <v>1.4004629629629629E-3</v>
      </c>
      <c r="F40671" s="44" t="str">
        <f t="shared" si="1271"/>
        <v>Ночь</v>
      </c>
    </row>
    <row r="40672" spans="1:6" ht="15" x14ac:dyDescent="0.35">
      <c r="A40672">
        <v>125395</v>
      </c>
      <c r="B40672" s="2">
        <v>44347.002</v>
      </c>
      <c r="C40672">
        <v>304636</v>
      </c>
      <c r="D40672">
        <v>7145</v>
      </c>
      <c r="E40672" s="43">
        <f t="shared" si="1270"/>
        <v>2.0023148148148148E-3</v>
      </c>
      <c r="F40672" s="44" t="str">
        <f t="shared" si="1271"/>
        <v>Ночь</v>
      </c>
    </row>
    <row r="40673" spans="1:6" ht="15" x14ac:dyDescent="0.35">
      <c r="A40673">
        <v>125399</v>
      </c>
      <c r="B40673" s="2">
        <v>44347.008278317153</v>
      </c>
      <c r="C40673">
        <v>308541</v>
      </c>
      <c r="D40673">
        <v>458325</v>
      </c>
      <c r="E40673" s="43">
        <f t="shared" si="1270"/>
        <v>8.2754629629629619E-3</v>
      </c>
      <c r="F40673" s="44" t="str">
        <f t="shared" si="1271"/>
        <v>Ночь</v>
      </c>
    </row>
    <row r="40674" spans="1:6" ht="15" x14ac:dyDescent="0.35">
      <c r="A40674">
        <v>125402</v>
      </c>
      <c r="B40674" s="2">
        <v>44347.00949190939</v>
      </c>
      <c r="C40674">
        <v>36759</v>
      </c>
      <c r="D40674">
        <v>122902</v>
      </c>
      <c r="E40674" s="43">
        <f t="shared" si="1270"/>
        <v>9.4907407407407406E-3</v>
      </c>
      <c r="F40674" s="44" t="str">
        <f t="shared" si="1271"/>
        <v>Ночь</v>
      </c>
    </row>
    <row r="40675" spans="1:6" ht="15" x14ac:dyDescent="0.35">
      <c r="A40675">
        <v>125403</v>
      </c>
      <c r="B40675" s="2">
        <v>44347.012323624593</v>
      </c>
      <c r="C40675">
        <v>165260</v>
      </c>
      <c r="D40675">
        <v>161398</v>
      </c>
      <c r="E40675" s="43">
        <f t="shared" si="1270"/>
        <v>1.2326388888888888E-2</v>
      </c>
      <c r="F40675" s="44" t="str">
        <f t="shared" si="1271"/>
        <v>Ночь</v>
      </c>
    </row>
    <row r="40676" spans="1:6" ht="15" x14ac:dyDescent="0.35">
      <c r="A40676">
        <v>125407</v>
      </c>
      <c r="B40676" s="2">
        <v>44347.016773462783</v>
      </c>
      <c r="C40676">
        <v>62086</v>
      </c>
      <c r="D40676">
        <v>230507</v>
      </c>
      <c r="E40676" s="43">
        <f t="shared" si="1270"/>
        <v>1.6770833333333332E-2</v>
      </c>
      <c r="F40676" s="44" t="str">
        <f t="shared" si="1271"/>
        <v>Ночь</v>
      </c>
    </row>
    <row r="40677" spans="1:6" ht="15" x14ac:dyDescent="0.35">
      <c r="A40677">
        <v>125412</v>
      </c>
      <c r="B40677" s="2">
        <v>44347.019605177993</v>
      </c>
      <c r="C40677">
        <v>300932</v>
      </c>
      <c r="D40677">
        <v>21760</v>
      </c>
      <c r="E40677" s="43">
        <f t="shared" si="1270"/>
        <v>1.9606481481481482E-2</v>
      </c>
      <c r="F40677" s="44" t="str">
        <f t="shared" si="1271"/>
        <v>Ночь</v>
      </c>
    </row>
    <row r="40678" spans="1:6" ht="15" x14ac:dyDescent="0.35">
      <c r="A40678">
        <v>125413</v>
      </c>
      <c r="B40678" s="2">
        <v>44347.020009708744</v>
      </c>
      <c r="C40678">
        <v>101646</v>
      </c>
      <c r="D40678">
        <v>231832</v>
      </c>
      <c r="E40678" s="43">
        <f t="shared" si="1270"/>
        <v>2.0011574074074074E-2</v>
      </c>
      <c r="F40678" s="44" t="str">
        <f t="shared" si="1271"/>
        <v>Ночь</v>
      </c>
    </row>
    <row r="40679" spans="1:6" ht="15" x14ac:dyDescent="0.35">
      <c r="A40679">
        <v>125415</v>
      </c>
      <c r="B40679" s="2">
        <v>44347.021627831717</v>
      </c>
      <c r="C40679">
        <v>131065</v>
      </c>
      <c r="D40679">
        <v>182191</v>
      </c>
      <c r="E40679" s="43">
        <f t="shared" si="1270"/>
        <v>2.1631944444444443E-2</v>
      </c>
      <c r="F40679" s="44" t="str">
        <f t="shared" si="1271"/>
        <v>Ночь</v>
      </c>
    </row>
    <row r="40680" spans="1:6" ht="15" x14ac:dyDescent="0.35">
      <c r="A40680">
        <v>125417</v>
      </c>
      <c r="B40680" s="2">
        <v>44347.021627831717</v>
      </c>
      <c r="C40680">
        <v>335556</v>
      </c>
      <c r="D40680">
        <v>75550</v>
      </c>
      <c r="E40680" s="43">
        <f t="shared" si="1270"/>
        <v>2.1631944444444443E-2</v>
      </c>
      <c r="F40680" s="44" t="str">
        <f t="shared" si="1271"/>
        <v>Ночь</v>
      </c>
    </row>
    <row r="40681" spans="1:6" ht="15" x14ac:dyDescent="0.35">
      <c r="A40681">
        <v>125419</v>
      </c>
      <c r="B40681" s="2">
        <v>44347.021999999997</v>
      </c>
      <c r="C40681">
        <v>322551</v>
      </c>
      <c r="D40681">
        <v>473327</v>
      </c>
      <c r="E40681" s="43">
        <f t="shared" si="1270"/>
        <v>2.2002314814814818E-2</v>
      </c>
      <c r="F40681" s="44" t="str">
        <f t="shared" si="1271"/>
        <v>Ночь</v>
      </c>
    </row>
    <row r="40682" spans="1:6" ht="15" x14ac:dyDescent="0.35">
      <c r="A40682">
        <v>125420</v>
      </c>
      <c r="B40682" s="2">
        <v>44347.02203236246</v>
      </c>
      <c r="C40682">
        <v>253108</v>
      </c>
      <c r="D40682">
        <v>154256</v>
      </c>
      <c r="E40682" s="43">
        <f t="shared" si="1270"/>
        <v>2.2037037037037036E-2</v>
      </c>
      <c r="F40682" s="44" t="str">
        <f t="shared" si="1271"/>
        <v>Ночь</v>
      </c>
    </row>
    <row r="40683" spans="1:6" ht="15" x14ac:dyDescent="0.35">
      <c r="A40683">
        <v>125422</v>
      </c>
      <c r="B40683" s="2">
        <v>44347.02648220065</v>
      </c>
      <c r="C40683">
        <v>48852</v>
      </c>
      <c r="D40683">
        <v>250679</v>
      </c>
      <c r="E40683" s="43">
        <f t="shared" si="1270"/>
        <v>2.6481481481481481E-2</v>
      </c>
      <c r="F40683" s="44" t="str">
        <f t="shared" si="1271"/>
        <v>Ночь</v>
      </c>
    </row>
    <row r="40684" spans="1:6" ht="15" x14ac:dyDescent="0.35">
      <c r="A40684">
        <v>125427</v>
      </c>
      <c r="B40684" s="2">
        <v>44347.027000000002</v>
      </c>
      <c r="C40684">
        <v>65832</v>
      </c>
      <c r="D40684">
        <v>120139</v>
      </c>
      <c r="E40684" s="43">
        <f t="shared" si="1270"/>
        <v>2.7002314814814812E-2</v>
      </c>
      <c r="F40684" s="44" t="str">
        <f t="shared" si="1271"/>
        <v>Ночь</v>
      </c>
    </row>
    <row r="40685" spans="1:6" ht="15" x14ac:dyDescent="0.35">
      <c r="A40685">
        <v>125430</v>
      </c>
      <c r="B40685" s="2">
        <v>44347.034168284787</v>
      </c>
      <c r="C40685">
        <v>117008</v>
      </c>
      <c r="D40685">
        <v>214179</v>
      </c>
      <c r="E40685" s="43">
        <f t="shared" si="1270"/>
        <v>3.4166666666666672E-2</v>
      </c>
      <c r="F40685" s="44" t="str">
        <f t="shared" si="1271"/>
        <v>Ночь</v>
      </c>
    </row>
    <row r="40686" spans="1:6" ht="15" x14ac:dyDescent="0.35">
      <c r="A40686">
        <v>125431</v>
      </c>
      <c r="B40686" s="2">
        <v>44347.037404530747</v>
      </c>
      <c r="C40686">
        <v>52954</v>
      </c>
      <c r="D40686">
        <v>370651</v>
      </c>
      <c r="E40686" s="43">
        <f t="shared" si="1270"/>
        <v>3.740740740740741E-2</v>
      </c>
      <c r="F40686" s="44" t="str">
        <f t="shared" si="1271"/>
        <v>Ночь</v>
      </c>
    </row>
    <row r="40687" spans="1:6" ht="15" x14ac:dyDescent="0.35">
      <c r="A40687">
        <v>125432</v>
      </c>
      <c r="B40687" s="2">
        <v>44347.038</v>
      </c>
      <c r="C40687">
        <v>122024</v>
      </c>
      <c r="D40687">
        <v>170007</v>
      </c>
      <c r="E40687" s="43">
        <f t="shared" si="1270"/>
        <v>3.7997685185185183E-2</v>
      </c>
      <c r="F40687" s="44" t="str">
        <f t="shared" si="1271"/>
        <v>Ночь</v>
      </c>
    </row>
    <row r="40688" spans="1:6" ht="15" x14ac:dyDescent="0.35">
      <c r="A40688">
        <v>125435</v>
      </c>
      <c r="B40688" s="2">
        <v>44347.038333333338</v>
      </c>
      <c r="C40688">
        <v>43151</v>
      </c>
      <c r="D40688">
        <v>227775</v>
      </c>
      <c r="E40688" s="43">
        <f t="shared" si="1270"/>
        <v>3.8333333333333337E-2</v>
      </c>
      <c r="F40688" s="44" t="str">
        <f t="shared" si="1271"/>
        <v>Ночь</v>
      </c>
    </row>
    <row r="40689" spans="1:6" ht="15" x14ac:dyDescent="0.35">
      <c r="A40689">
        <v>125440</v>
      </c>
      <c r="B40689" s="2">
        <v>44347.038618122977</v>
      </c>
      <c r="C40689">
        <v>237851</v>
      </c>
      <c r="D40689">
        <v>78362</v>
      </c>
      <c r="E40689" s="43">
        <f t="shared" si="1270"/>
        <v>3.8622685185185184E-2</v>
      </c>
      <c r="F40689" s="44" t="str">
        <f t="shared" si="1271"/>
        <v>Ночь</v>
      </c>
    </row>
    <row r="40690" spans="1:6" ht="15" x14ac:dyDescent="0.35">
      <c r="A40690">
        <v>125441</v>
      </c>
      <c r="B40690" s="2">
        <v>44347.045495145634</v>
      </c>
      <c r="C40690">
        <v>32369</v>
      </c>
      <c r="D40690">
        <v>182191</v>
      </c>
      <c r="E40690" s="43">
        <f t="shared" si="1270"/>
        <v>4.5497685185185183E-2</v>
      </c>
      <c r="F40690" s="44" t="str">
        <f t="shared" si="1271"/>
        <v>Ночь</v>
      </c>
    </row>
    <row r="40691" spans="1:6" ht="15" x14ac:dyDescent="0.35">
      <c r="A40691">
        <v>125445</v>
      </c>
      <c r="B40691" s="2">
        <v>44347.045495145634</v>
      </c>
      <c r="C40691">
        <v>147416</v>
      </c>
      <c r="D40691">
        <v>145779</v>
      </c>
      <c r="E40691" s="43">
        <f t="shared" si="1270"/>
        <v>4.5497685185185183E-2</v>
      </c>
      <c r="F40691" s="44" t="str">
        <f t="shared" si="1271"/>
        <v>Ночь</v>
      </c>
    </row>
    <row r="40692" spans="1:6" ht="15" x14ac:dyDescent="0.35">
      <c r="A40692">
        <v>125450</v>
      </c>
      <c r="B40692" s="2">
        <v>44347.045899676377</v>
      </c>
      <c r="C40692">
        <v>184623</v>
      </c>
      <c r="D40692">
        <v>164398</v>
      </c>
      <c r="E40692" s="43">
        <f t="shared" si="1270"/>
        <v>4.5902777777777772E-2</v>
      </c>
      <c r="F40692" s="44" t="str">
        <f t="shared" si="1271"/>
        <v>Ночь</v>
      </c>
    </row>
    <row r="40693" spans="1:6" ht="15" x14ac:dyDescent="0.35">
      <c r="A40693">
        <v>125455</v>
      </c>
      <c r="B40693" s="2">
        <v>44347.049135922331</v>
      </c>
      <c r="C40693">
        <v>217097</v>
      </c>
      <c r="D40693">
        <v>238334</v>
      </c>
      <c r="E40693" s="43">
        <f t="shared" si="1270"/>
        <v>4.9131944444444443E-2</v>
      </c>
      <c r="F40693" s="44" t="str">
        <f t="shared" si="1271"/>
        <v>Ночь</v>
      </c>
    </row>
    <row r="40694" spans="1:6" ht="15" x14ac:dyDescent="0.35">
      <c r="A40694">
        <v>125460</v>
      </c>
      <c r="B40694" s="2">
        <v>44347.049540453074</v>
      </c>
      <c r="C40694">
        <v>213240</v>
      </c>
      <c r="D40694">
        <v>119030</v>
      </c>
      <c r="E40694" s="43">
        <f t="shared" si="1270"/>
        <v>4.9537037037037039E-2</v>
      </c>
      <c r="F40694" s="44" t="str">
        <f t="shared" si="1271"/>
        <v>Ночь</v>
      </c>
    </row>
    <row r="40695" spans="1:6" ht="15" x14ac:dyDescent="0.35">
      <c r="A40695">
        <v>125461</v>
      </c>
      <c r="B40695" s="2">
        <v>44347.05034951456</v>
      </c>
      <c r="C40695">
        <v>133763</v>
      </c>
      <c r="D40695">
        <v>313721</v>
      </c>
      <c r="E40695" s="43">
        <f t="shared" si="1270"/>
        <v>5.0347222222222217E-2</v>
      </c>
      <c r="F40695" s="44" t="str">
        <f t="shared" si="1271"/>
        <v>Ночь</v>
      </c>
    </row>
    <row r="40696" spans="1:6" ht="15" x14ac:dyDescent="0.35">
      <c r="A40696">
        <v>125464</v>
      </c>
      <c r="B40696" s="2">
        <v>44347.05034951456</v>
      </c>
      <c r="C40696">
        <v>185799</v>
      </c>
      <c r="D40696">
        <v>347008</v>
      </c>
      <c r="E40696" s="43">
        <f t="shared" si="1270"/>
        <v>5.0347222222222217E-2</v>
      </c>
      <c r="F40696" s="44" t="str">
        <f t="shared" si="1271"/>
        <v>Ночь</v>
      </c>
    </row>
    <row r="40697" spans="1:6" ht="15" x14ac:dyDescent="0.35">
      <c r="A40697">
        <v>125465</v>
      </c>
      <c r="B40697" s="2">
        <v>44347.05034951456</v>
      </c>
      <c r="C40697">
        <v>272223</v>
      </c>
      <c r="D40697">
        <v>341333</v>
      </c>
      <c r="E40697" s="43">
        <f t="shared" si="1270"/>
        <v>5.0347222222222217E-2</v>
      </c>
      <c r="F40697" s="44" t="str">
        <f t="shared" si="1271"/>
        <v>Ночь</v>
      </c>
    </row>
    <row r="40698" spans="1:6" ht="15" x14ac:dyDescent="0.35">
      <c r="A40698">
        <v>125466</v>
      </c>
      <c r="B40698" s="2">
        <v>44347.050999999999</v>
      </c>
      <c r="C40698">
        <v>89251</v>
      </c>
      <c r="D40698">
        <v>268705</v>
      </c>
      <c r="E40698" s="43">
        <f t="shared" si="1270"/>
        <v>5.0995370370370365E-2</v>
      </c>
      <c r="F40698" s="44" t="str">
        <f t="shared" si="1271"/>
        <v>Ночь</v>
      </c>
    </row>
    <row r="40699" spans="1:6" ht="15" x14ac:dyDescent="0.35">
      <c r="A40699">
        <v>125469</v>
      </c>
      <c r="B40699" s="2">
        <v>44347.051967637541</v>
      </c>
      <c r="C40699">
        <v>7267</v>
      </c>
      <c r="D40699">
        <v>118549</v>
      </c>
      <c r="E40699" s="43">
        <f t="shared" si="1270"/>
        <v>5.1967592592592593E-2</v>
      </c>
      <c r="F40699" s="44" t="str">
        <f t="shared" si="1271"/>
        <v>Ночь</v>
      </c>
    </row>
    <row r="40700" spans="1:6" ht="15" x14ac:dyDescent="0.35">
      <c r="A40700">
        <v>125471</v>
      </c>
      <c r="B40700" s="2">
        <v>44347.055203883494</v>
      </c>
      <c r="C40700">
        <v>19564</v>
      </c>
      <c r="D40700">
        <v>411922</v>
      </c>
      <c r="E40700" s="43">
        <f t="shared" si="1270"/>
        <v>5.5208333333333331E-2</v>
      </c>
      <c r="F40700" s="44" t="str">
        <f t="shared" si="1271"/>
        <v>Ночь</v>
      </c>
    </row>
    <row r="40701" spans="1:6" ht="15" x14ac:dyDescent="0.35">
      <c r="A40701">
        <v>125472</v>
      </c>
      <c r="B40701" s="2">
        <v>44347.055203883494</v>
      </c>
      <c r="C40701">
        <v>190575</v>
      </c>
      <c r="D40701">
        <v>411922</v>
      </c>
      <c r="E40701" s="43">
        <f t="shared" si="1270"/>
        <v>5.5208333333333331E-2</v>
      </c>
      <c r="F40701" s="44" t="str">
        <f t="shared" si="1271"/>
        <v>Ночь</v>
      </c>
    </row>
    <row r="40702" spans="1:6" ht="15" x14ac:dyDescent="0.35">
      <c r="A40702">
        <v>125475</v>
      </c>
      <c r="B40702" s="2">
        <v>44347.055203883494</v>
      </c>
      <c r="C40702">
        <v>191816</v>
      </c>
      <c r="D40702">
        <v>411922</v>
      </c>
      <c r="E40702" s="43">
        <f t="shared" si="1270"/>
        <v>5.5208333333333331E-2</v>
      </c>
      <c r="F40702" s="44" t="str">
        <f t="shared" si="1271"/>
        <v>Ночь</v>
      </c>
    </row>
    <row r="40703" spans="1:6" ht="15" x14ac:dyDescent="0.35">
      <c r="A40703">
        <v>125478</v>
      </c>
      <c r="B40703" s="2">
        <v>44347.058333333334</v>
      </c>
      <c r="C40703">
        <v>100433</v>
      </c>
      <c r="D40703">
        <v>25268</v>
      </c>
      <c r="E40703" s="43">
        <f t="shared" si="1270"/>
        <v>5.8333333333333327E-2</v>
      </c>
      <c r="F40703" s="44" t="str">
        <f t="shared" si="1271"/>
        <v>Ночь</v>
      </c>
    </row>
    <row r="40704" spans="1:6" ht="15" x14ac:dyDescent="0.35">
      <c r="A40704">
        <v>125481</v>
      </c>
      <c r="B40704" s="2">
        <v>44347.060058252428</v>
      </c>
      <c r="C40704">
        <v>53198</v>
      </c>
      <c r="D40704">
        <v>112334</v>
      </c>
      <c r="E40704" s="43">
        <f t="shared" si="1270"/>
        <v>6.0057870370370366E-2</v>
      </c>
      <c r="F40704" s="44" t="str">
        <f t="shared" si="1271"/>
        <v>Ночь</v>
      </c>
    </row>
    <row r="40705" spans="1:6" ht="15" x14ac:dyDescent="0.35">
      <c r="A40705">
        <v>125482</v>
      </c>
      <c r="B40705" s="2">
        <v>44347.060058252428</v>
      </c>
      <c r="C40705">
        <v>220180</v>
      </c>
      <c r="D40705">
        <v>351192</v>
      </c>
      <c r="E40705" s="43">
        <f t="shared" si="1270"/>
        <v>6.0057870370370366E-2</v>
      </c>
      <c r="F40705" s="44" t="str">
        <f t="shared" si="1271"/>
        <v>Ночь</v>
      </c>
    </row>
    <row r="40706" spans="1:6" ht="15" x14ac:dyDescent="0.35">
      <c r="A40706">
        <v>125485</v>
      </c>
      <c r="B40706" s="2">
        <v>44347.062080906151</v>
      </c>
      <c r="C40706">
        <v>189303</v>
      </c>
      <c r="D40706">
        <v>347008</v>
      </c>
      <c r="E40706" s="43">
        <f t="shared" si="1270"/>
        <v>6.2083333333333331E-2</v>
      </c>
      <c r="F40706" s="44" t="str">
        <f t="shared" si="1271"/>
        <v>Ночь</v>
      </c>
    </row>
    <row r="40707" spans="1:6" ht="15" x14ac:dyDescent="0.35">
      <c r="A40707">
        <v>125488</v>
      </c>
      <c r="B40707" s="2">
        <v>44347.064103559867</v>
      </c>
      <c r="C40707">
        <v>202520</v>
      </c>
      <c r="D40707">
        <v>47419</v>
      </c>
      <c r="E40707" s="43">
        <f t="shared" ref="E40707:E40770" si="1272">TIME(HOUR(B40707),MINUTE(B40707),SECOND(B40707))</f>
        <v>6.4108796296296303E-2</v>
      </c>
      <c r="F40707" s="44" t="str">
        <f t="shared" ref="F40707:F40770" si="1273">IF(E40707&gt;=TIME(6,0,0),IF(E40707&lt;TIME(12,0,0),"Утро",IF(E40707&lt;TIME(18,0,0),"День",IF((E40707)&lt;TIME(23,0,0),"Вечер","Ночь"))),"Ночь")</f>
        <v>Ночь</v>
      </c>
    </row>
    <row r="40708" spans="1:6" ht="15" x14ac:dyDescent="0.35">
      <c r="A40708">
        <v>125492</v>
      </c>
      <c r="B40708" s="2">
        <v>44347.067000000003</v>
      </c>
      <c r="C40708">
        <v>315123</v>
      </c>
      <c r="D40708">
        <v>447858</v>
      </c>
      <c r="E40708" s="43">
        <f t="shared" si="1272"/>
        <v>6.700231481481482E-2</v>
      </c>
      <c r="F40708" s="44" t="str">
        <f t="shared" si="1273"/>
        <v>Ночь</v>
      </c>
    </row>
    <row r="40709" spans="1:6" ht="15" x14ac:dyDescent="0.35">
      <c r="A40709">
        <v>125497</v>
      </c>
      <c r="B40709" s="2">
        <v>44347.070171521038</v>
      </c>
      <c r="C40709">
        <v>190332</v>
      </c>
      <c r="D40709">
        <v>470762</v>
      </c>
      <c r="E40709" s="43">
        <f t="shared" si="1272"/>
        <v>7.0173611111111103E-2</v>
      </c>
      <c r="F40709" s="44" t="str">
        <f t="shared" si="1273"/>
        <v>Ночь</v>
      </c>
    </row>
    <row r="40710" spans="1:6" ht="15" x14ac:dyDescent="0.35">
      <c r="A40710">
        <v>125500</v>
      </c>
      <c r="B40710" s="2">
        <v>44347.076239482201</v>
      </c>
      <c r="C40710">
        <v>306993</v>
      </c>
      <c r="D40710">
        <v>241927</v>
      </c>
      <c r="E40710" s="43">
        <f t="shared" si="1272"/>
        <v>7.6238425925925932E-2</v>
      </c>
      <c r="F40710" s="44" t="str">
        <f t="shared" si="1273"/>
        <v>Ночь</v>
      </c>
    </row>
    <row r="40711" spans="1:6" ht="15" x14ac:dyDescent="0.35">
      <c r="A40711">
        <v>125503</v>
      </c>
      <c r="B40711" s="2">
        <v>44347.076666666668</v>
      </c>
      <c r="C40711">
        <v>208491</v>
      </c>
      <c r="D40711">
        <v>153893</v>
      </c>
      <c r="E40711" s="43">
        <f t="shared" si="1272"/>
        <v>7.6666666666666661E-2</v>
      </c>
      <c r="F40711" s="44" t="str">
        <f t="shared" si="1273"/>
        <v>Ночь</v>
      </c>
    </row>
    <row r="40712" spans="1:6" ht="15" x14ac:dyDescent="0.35">
      <c r="A40712">
        <v>125506</v>
      </c>
      <c r="B40712" s="2">
        <v>44347.076999999997</v>
      </c>
      <c r="C40712">
        <v>127628</v>
      </c>
      <c r="D40712">
        <v>387595</v>
      </c>
      <c r="E40712" s="43">
        <f t="shared" si="1272"/>
        <v>7.7002314814814815E-2</v>
      </c>
      <c r="F40712" s="44" t="str">
        <f t="shared" si="1273"/>
        <v>Ночь</v>
      </c>
    </row>
    <row r="40713" spans="1:6" ht="15" x14ac:dyDescent="0.35">
      <c r="A40713">
        <v>125509</v>
      </c>
      <c r="B40713" s="2">
        <v>44347.078333333338</v>
      </c>
      <c r="C40713">
        <v>88509</v>
      </c>
      <c r="D40713">
        <v>109923</v>
      </c>
      <c r="E40713" s="43">
        <f t="shared" si="1272"/>
        <v>7.8333333333333324E-2</v>
      </c>
      <c r="F40713" s="44" t="str">
        <f t="shared" si="1273"/>
        <v>Ночь</v>
      </c>
    </row>
    <row r="40714" spans="1:6" ht="15" x14ac:dyDescent="0.35">
      <c r="A40714">
        <v>125510</v>
      </c>
      <c r="B40714" s="2">
        <v>44347.079880258898</v>
      </c>
      <c r="C40714">
        <v>62756</v>
      </c>
      <c r="D40714">
        <v>38735</v>
      </c>
      <c r="E40714" s="43">
        <f t="shared" si="1272"/>
        <v>7.9884259259259252E-2</v>
      </c>
      <c r="F40714" s="44" t="str">
        <f t="shared" si="1273"/>
        <v>Ночь</v>
      </c>
    </row>
    <row r="40715" spans="1:6" ht="15" x14ac:dyDescent="0.35">
      <c r="A40715">
        <v>125515</v>
      </c>
      <c r="B40715" s="2">
        <v>44347.087161812298</v>
      </c>
      <c r="C40715">
        <v>347191</v>
      </c>
      <c r="D40715">
        <v>411922</v>
      </c>
      <c r="E40715" s="43">
        <f t="shared" si="1272"/>
        <v>8.7164351851851854E-2</v>
      </c>
      <c r="F40715" s="44" t="str">
        <f t="shared" si="1273"/>
        <v>Ночь</v>
      </c>
    </row>
    <row r="40716" spans="1:6" ht="15" x14ac:dyDescent="0.35">
      <c r="A40716">
        <v>125518</v>
      </c>
      <c r="B40716" s="2">
        <v>44347.092420711975</v>
      </c>
      <c r="C40716">
        <v>231201</v>
      </c>
      <c r="D40716">
        <v>118549</v>
      </c>
      <c r="E40716" s="43">
        <f t="shared" si="1272"/>
        <v>9.2418981481481477E-2</v>
      </c>
      <c r="F40716" s="44" t="str">
        <f t="shared" si="1273"/>
        <v>Ночь</v>
      </c>
    </row>
    <row r="40717" spans="1:6" ht="15" x14ac:dyDescent="0.35">
      <c r="A40717">
        <v>125519</v>
      </c>
      <c r="B40717" s="2">
        <v>44347.094443365699</v>
      </c>
      <c r="C40717">
        <v>306908</v>
      </c>
      <c r="D40717">
        <v>191893</v>
      </c>
      <c r="E40717" s="43">
        <f t="shared" si="1272"/>
        <v>9.4444444444444442E-2</v>
      </c>
      <c r="F40717" s="44" t="str">
        <f t="shared" si="1273"/>
        <v>Ночь</v>
      </c>
    </row>
    <row r="40718" spans="1:6" ht="15" x14ac:dyDescent="0.35">
      <c r="A40718">
        <v>125522</v>
      </c>
      <c r="B40718" s="2">
        <v>44347.103747572815</v>
      </c>
      <c r="C40718">
        <v>110697</v>
      </c>
      <c r="D40718">
        <v>351192</v>
      </c>
      <c r="E40718" s="43">
        <f t="shared" si="1272"/>
        <v>0.10375000000000001</v>
      </c>
      <c r="F40718" s="44" t="str">
        <f t="shared" si="1273"/>
        <v>Ночь</v>
      </c>
    </row>
    <row r="40719" spans="1:6" ht="15" x14ac:dyDescent="0.35">
      <c r="A40719">
        <v>125523</v>
      </c>
      <c r="B40719" s="2">
        <v>44347.105000000003</v>
      </c>
      <c r="C40719">
        <v>148820</v>
      </c>
      <c r="D40719">
        <v>270904</v>
      </c>
      <c r="E40719" s="43">
        <f t="shared" si="1272"/>
        <v>0.105</v>
      </c>
      <c r="F40719" s="44" t="str">
        <f t="shared" si="1273"/>
        <v>Ночь</v>
      </c>
    </row>
    <row r="40720" spans="1:6" ht="15" x14ac:dyDescent="0.35">
      <c r="A40720">
        <v>125528</v>
      </c>
      <c r="B40720" s="2">
        <v>44347.105365695796</v>
      </c>
      <c r="C40720">
        <v>294254</v>
      </c>
      <c r="D40720">
        <v>111368</v>
      </c>
      <c r="E40720" s="43">
        <f t="shared" si="1272"/>
        <v>0.10537037037037038</v>
      </c>
      <c r="F40720" s="44" t="str">
        <f t="shared" si="1273"/>
        <v>Ночь</v>
      </c>
    </row>
    <row r="40721" spans="1:6" ht="15" x14ac:dyDescent="0.35">
      <c r="A40721">
        <v>125533</v>
      </c>
      <c r="B40721" s="2">
        <v>44347.110220064729</v>
      </c>
      <c r="C40721">
        <v>189900</v>
      </c>
      <c r="D40721">
        <v>351192</v>
      </c>
      <c r="E40721" s="43">
        <f t="shared" si="1272"/>
        <v>0.11021990740740741</v>
      </c>
      <c r="F40721" s="44" t="str">
        <f t="shared" si="1273"/>
        <v>Ночь</v>
      </c>
    </row>
    <row r="40722" spans="1:6" ht="15" x14ac:dyDescent="0.35">
      <c r="A40722">
        <v>125537</v>
      </c>
      <c r="B40722" s="2">
        <v>44347.118666666662</v>
      </c>
      <c r="C40722">
        <v>204786</v>
      </c>
      <c r="D40722">
        <v>469849</v>
      </c>
      <c r="E40722" s="43">
        <f t="shared" si="1272"/>
        <v>0.11866898148148149</v>
      </c>
      <c r="F40722" s="44" t="str">
        <f t="shared" si="1273"/>
        <v>Ночь</v>
      </c>
    </row>
    <row r="40723" spans="1:6" ht="15" x14ac:dyDescent="0.35">
      <c r="A40723">
        <v>125539</v>
      </c>
      <c r="B40723" s="2">
        <v>44347.118666666662</v>
      </c>
      <c r="C40723">
        <v>339881</v>
      </c>
      <c r="D40723">
        <v>180863</v>
      </c>
      <c r="E40723" s="43">
        <f t="shared" si="1272"/>
        <v>0.11866898148148149</v>
      </c>
      <c r="F40723" s="44" t="str">
        <f t="shared" si="1273"/>
        <v>Ночь</v>
      </c>
    </row>
    <row r="40724" spans="1:6" ht="15" x14ac:dyDescent="0.35">
      <c r="A40724">
        <v>125541</v>
      </c>
      <c r="B40724" s="2">
        <v>44347.118715210359</v>
      </c>
      <c r="C40724">
        <v>152726</v>
      </c>
      <c r="D40724">
        <v>250679</v>
      </c>
      <c r="E40724" s="43">
        <f t="shared" si="1272"/>
        <v>0.11871527777777778</v>
      </c>
      <c r="F40724" s="44" t="str">
        <f t="shared" si="1273"/>
        <v>Ночь</v>
      </c>
    </row>
    <row r="40725" spans="1:6" ht="15" x14ac:dyDescent="0.35">
      <c r="A40725">
        <v>125542</v>
      </c>
      <c r="B40725" s="2">
        <v>44347.119119741103</v>
      </c>
      <c r="C40725">
        <v>312290</v>
      </c>
      <c r="D40725">
        <v>60239</v>
      </c>
      <c r="E40725" s="43">
        <f t="shared" si="1272"/>
        <v>0.11912037037037038</v>
      </c>
      <c r="F40725" s="44" t="str">
        <f t="shared" si="1273"/>
        <v>Ночь</v>
      </c>
    </row>
    <row r="40726" spans="1:6" ht="15" x14ac:dyDescent="0.35">
      <c r="A40726">
        <v>125546</v>
      </c>
      <c r="B40726" s="2">
        <v>44347.119928802589</v>
      </c>
      <c r="C40726">
        <v>298658</v>
      </c>
      <c r="D40726">
        <v>472712</v>
      </c>
      <c r="E40726" s="43">
        <f t="shared" si="1272"/>
        <v>0.11993055555555555</v>
      </c>
      <c r="F40726" s="44" t="str">
        <f t="shared" si="1273"/>
        <v>Ночь</v>
      </c>
    </row>
    <row r="40727" spans="1:6" ht="15" x14ac:dyDescent="0.35">
      <c r="A40727">
        <v>125548</v>
      </c>
      <c r="B40727" s="2">
        <v>44347.122333333333</v>
      </c>
      <c r="C40727">
        <v>126528</v>
      </c>
      <c r="D40727">
        <v>439981</v>
      </c>
      <c r="E40727" s="43">
        <f t="shared" si="1272"/>
        <v>0.12233796296296295</v>
      </c>
      <c r="F40727" s="44" t="str">
        <f t="shared" si="1273"/>
        <v>Ночь</v>
      </c>
    </row>
    <row r="40728" spans="1:6" ht="15" x14ac:dyDescent="0.35">
      <c r="A40728">
        <v>125553</v>
      </c>
      <c r="B40728" s="2">
        <v>44347.124333333333</v>
      </c>
      <c r="C40728">
        <v>62955</v>
      </c>
      <c r="D40728">
        <v>253722</v>
      </c>
      <c r="E40728" s="43">
        <f t="shared" si="1272"/>
        <v>0.12432870370370371</v>
      </c>
      <c r="F40728" s="44" t="str">
        <f t="shared" si="1273"/>
        <v>Ночь</v>
      </c>
    </row>
    <row r="40729" spans="1:6" ht="15" x14ac:dyDescent="0.35">
      <c r="A40729">
        <v>125557</v>
      </c>
      <c r="B40729" s="2">
        <v>44347.12721035599</v>
      </c>
      <c r="C40729">
        <v>291446</v>
      </c>
      <c r="D40729">
        <v>153893</v>
      </c>
      <c r="E40729" s="43">
        <f t="shared" si="1272"/>
        <v>0.12721064814814814</v>
      </c>
      <c r="F40729" s="44" t="str">
        <f t="shared" si="1273"/>
        <v>Ночь</v>
      </c>
    </row>
    <row r="40730" spans="1:6" ht="15" x14ac:dyDescent="0.35">
      <c r="A40730">
        <v>125562</v>
      </c>
      <c r="B40730" s="2">
        <v>44347.129333333338</v>
      </c>
      <c r="C40730">
        <v>49205</v>
      </c>
      <c r="D40730">
        <v>88008</v>
      </c>
      <c r="E40730" s="43">
        <f t="shared" si="1272"/>
        <v>0.1293287037037037</v>
      </c>
      <c r="F40730" s="44" t="str">
        <f t="shared" si="1273"/>
        <v>Ночь</v>
      </c>
    </row>
    <row r="40731" spans="1:6" ht="15" x14ac:dyDescent="0.35">
      <c r="A40731">
        <v>125564</v>
      </c>
      <c r="B40731" s="2">
        <v>44347.130446601943</v>
      </c>
      <c r="C40731">
        <v>195597</v>
      </c>
      <c r="D40731">
        <v>411922</v>
      </c>
      <c r="E40731" s="43">
        <f t="shared" si="1272"/>
        <v>0.13045138888888888</v>
      </c>
      <c r="F40731" s="44" t="str">
        <f t="shared" si="1273"/>
        <v>Ночь</v>
      </c>
    </row>
    <row r="40732" spans="1:6" ht="15" x14ac:dyDescent="0.35">
      <c r="A40732">
        <v>125568</v>
      </c>
      <c r="B40732" s="2">
        <v>44347.130851132686</v>
      </c>
      <c r="C40732">
        <v>217369</v>
      </c>
      <c r="D40732">
        <v>347393</v>
      </c>
      <c r="E40732" s="43">
        <f t="shared" si="1272"/>
        <v>0.13085648148148149</v>
      </c>
      <c r="F40732" s="44" t="str">
        <f t="shared" si="1273"/>
        <v>Ночь</v>
      </c>
    </row>
    <row r="40733" spans="1:6" ht="15" x14ac:dyDescent="0.35">
      <c r="A40733">
        <v>125572</v>
      </c>
      <c r="B40733" s="2">
        <v>44347.131255663429</v>
      </c>
      <c r="C40733">
        <v>137554</v>
      </c>
      <c r="D40733">
        <v>411922</v>
      </c>
      <c r="E40733" s="43">
        <f t="shared" si="1272"/>
        <v>0.13125000000000001</v>
      </c>
      <c r="F40733" s="44" t="str">
        <f t="shared" si="1273"/>
        <v>Ночь</v>
      </c>
    </row>
    <row r="40734" spans="1:6" ht="15" x14ac:dyDescent="0.35">
      <c r="A40734">
        <v>125574</v>
      </c>
      <c r="B40734" s="2">
        <v>44347.132873786402</v>
      </c>
      <c r="C40734">
        <v>12296</v>
      </c>
      <c r="D40734">
        <v>262011</v>
      </c>
      <c r="E40734" s="43">
        <f t="shared" si="1272"/>
        <v>0.13287037037037039</v>
      </c>
      <c r="F40734" s="44" t="str">
        <f t="shared" si="1273"/>
        <v>Ночь</v>
      </c>
    </row>
    <row r="40735" spans="1:6" ht="15" x14ac:dyDescent="0.35">
      <c r="A40735">
        <v>125578</v>
      </c>
      <c r="B40735" s="2">
        <v>44347.13287378641</v>
      </c>
      <c r="C40735">
        <v>145707</v>
      </c>
      <c r="D40735">
        <v>104958</v>
      </c>
      <c r="E40735" s="43">
        <f t="shared" si="1272"/>
        <v>0.13287037037037039</v>
      </c>
      <c r="F40735" s="44" t="str">
        <f t="shared" si="1273"/>
        <v>Ночь</v>
      </c>
    </row>
    <row r="40736" spans="1:6" ht="15" x14ac:dyDescent="0.35">
      <c r="A40736">
        <v>125579</v>
      </c>
      <c r="B40736" s="2">
        <v>44347.133666666661</v>
      </c>
      <c r="C40736">
        <v>174776</v>
      </c>
      <c r="D40736">
        <v>311832</v>
      </c>
      <c r="E40736" s="43">
        <f t="shared" si="1272"/>
        <v>0.13366898148148149</v>
      </c>
      <c r="F40736" s="44" t="str">
        <f t="shared" si="1273"/>
        <v>Ночь</v>
      </c>
    </row>
    <row r="40737" spans="1:6" ht="15" x14ac:dyDescent="0.35">
      <c r="A40737">
        <v>125581</v>
      </c>
      <c r="B40737" s="2">
        <v>44347.134087378647</v>
      </c>
      <c r="C40737">
        <v>181202</v>
      </c>
      <c r="D40737">
        <v>86587</v>
      </c>
      <c r="E40737" s="43">
        <f t="shared" si="1272"/>
        <v>0.13408564814814813</v>
      </c>
      <c r="F40737" s="44" t="str">
        <f t="shared" si="1273"/>
        <v>Ночь</v>
      </c>
    </row>
    <row r="40738" spans="1:6" ht="15" x14ac:dyDescent="0.35">
      <c r="A40738">
        <v>125586</v>
      </c>
      <c r="B40738" s="2">
        <v>44347.134896440126</v>
      </c>
      <c r="C40738">
        <v>188882</v>
      </c>
      <c r="D40738">
        <v>158978</v>
      </c>
      <c r="E40738" s="43">
        <f t="shared" si="1272"/>
        <v>0.13489583333333333</v>
      </c>
      <c r="F40738" s="44" t="str">
        <f t="shared" si="1273"/>
        <v>Ночь</v>
      </c>
    </row>
    <row r="40739" spans="1:6" ht="15" x14ac:dyDescent="0.35">
      <c r="A40739">
        <v>125588</v>
      </c>
      <c r="B40739" s="2">
        <v>44347.136110032363</v>
      </c>
      <c r="C40739">
        <v>21391</v>
      </c>
      <c r="D40739">
        <v>224856</v>
      </c>
      <c r="E40739" s="43">
        <f t="shared" si="1272"/>
        <v>0.1361111111111111</v>
      </c>
      <c r="F40739" s="44" t="str">
        <f t="shared" si="1273"/>
        <v>Ночь</v>
      </c>
    </row>
    <row r="40740" spans="1:6" ht="15" x14ac:dyDescent="0.35">
      <c r="A40740">
        <v>125591</v>
      </c>
      <c r="B40740" s="2">
        <v>44347.138333333336</v>
      </c>
      <c r="C40740">
        <v>31650</v>
      </c>
      <c r="D40740">
        <v>412795</v>
      </c>
      <c r="E40740" s="43">
        <f t="shared" si="1272"/>
        <v>0.13833333333333334</v>
      </c>
      <c r="F40740" s="44" t="str">
        <f t="shared" si="1273"/>
        <v>Ночь</v>
      </c>
    </row>
    <row r="40741" spans="1:6" ht="15" x14ac:dyDescent="0.35">
      <c r="A40741">
        <v>125596</v>
      </c>
      <c r="B40741" s="2">
        <v>44347.14</v>
      </c>
      <c r="C40741">
        <v>316062</v>
      </c>
      <c r="D40741">
        <v>182191</v>
      </c>
      <c r="E40741" s="43">
        <f t="shared" si="1272"/>
        <v>0.13999999999999999</v>
      </c>
      <c r="F40741" s="44" t="str">
        <f t="shared" si="1273"/>
        <v>Ночь</v>
      </c>
    </row>
    <row r="40742" spans="1:6" ht="15" x14ac:dyDescent="0.35">
      <c r="A40742">
        <v>125598</v>
      </c>
      <c r="B40742" s="2">
        <v>44347.14824595469</v>
      </c>
      <c r="C40742">
        <v>85393</v>
      </c>
      <c r="D40742">
        <v>158978</v>
      </c>
      <c r="E40742" s="43">
        <f t="shared" si="1272"/>
        <v>0.14824074074074076</v>
      </c>
      <c r="F40742" s="44" t="str">
        <f t="shared" si="1273"/>
        <v>Ночь</v>
      </c>
    </row>
    <row r="40743" spans="1:6" ht="15" x14ac:dyDescent="0.35">
      <c r="A40743">
        <v>125603</v>
      </c>
      <c r="B40743" s="2">
        <v>44347.150666666661</v>
      </c>
      <c r="C40743">
        <v>288681</v>
      </c>
      <c r="D40743">
        <v>325852</v>
      </c>
      <c r="E40743" s="43">
        <f t="shared" si="1272"/>
        <v>0.1506712962962963</v>
      </c>
      <c r="F40743" s="44" t="str">
        <f t="shared" si="1273"/>
        <v>Ночь</v>
      </c>
    </row>
    <row r="40744" spans="1:6" ht="15" x14ac:dyDescent="0.35">
      <c r="A40744">
        <v>125607</v>
      </c>
      <c r="B40744" s="2">
        <v>44347.156336569577</v>
      </c>
      <c r="C40744">
        <v>8735</v>
      </c>
      <c r="D40744">
        <v>128701</v>
      </c>
      <c r="E40744" s="43">
        <f t="shared" si="1272"/>
        <v>0.15633101851851852</v>
      </c>
      <c r="F40744" s="44" t="str">
        <f t="shared" si="1273"/>
        <v>Ночь</v>
      </c>
    </row>
    <row r="40745" spans="1:6" ht="15" x14ac:dyDescent="0.35">
      <c r="A40745">
        <v>125608</v>
      </c>
      <c r="B40745" s="2">
        <v>44347.158000000003</v>
      </c>
      <c r="C40745">
        <v>275806</v>
      </c>
      <c r="D40745">
        <v>191893</v>
      </c>
      <c r="E40745" s="43">
        <f t="shared" si="1272"/>
        <v>0.15799768518518517</v>
      </c>
      <c r="F40745" s="44" t="str">
        <f t="shared" si="1273"/>
        <v>Ночь</v>
      </c>
    </row>
    <row r="40746" spans="1:6" ht="15" x14ac:dyDescent="0.35">
      <c r="A40746">
        <v>125609</v>
      </c>
      <c r="B40746" s="2">
        <v>44347.16280906149</v>
      </c>
      <c r="C40746">
        <v>113750</v>
      </c>
      <c r="D40746">
        <v>388561</v>
      </c>
      <c r="E40746" s="43">
        <f t="shared" si="1272"/>
        <v>0.1628125</v>
      </c>
      <c r="F40746" s="44" t="str">
        <f t="shared" si="1273"/>
        <v>Ночь</v>
      </c>
    </row>
    <row r="40747" spans="1:6" ht="15" x14ac:dyDescent="0.35">
      <c r="A40747">
        <v>125614</v>
      </c>
      <c r="B40747" s="2">
        <v>44347.167000000001</v>
      </c>
      <c r="C40747">
        <v>258299</v>
      </c>
      <c r="D40747">
        <v>182841</v>
      </c>
      <c r="E40747" s="43">
        <f t="shared" si="1272"/>
        <v>0.16700231481481484</v>
      </c>
      <c r="F40747" s="44" t="str">
        <f t="shared" si="1273"/>
        <v>Ночь</v>
      </c>
    </row>
    <row r="40748" spans="1:6" ht="15" x14ac:dyDescent="0.35">
      <c r="A40748">
        <v>125615</v>
      </c>
      <c r="B40748" s="2">
        <v>44347.174333333336</v>
      </c>
      <c r="C40748">
        <v>94313</v>
      </c>
      <c r="D40748">
        <v>424456</v>
      </c>
      <c r="E40748" s="43">
        <f t="shared" si="1272"/>
        <v>0.17432870370370371</v>
      </c>
      <c r="F40748" s="44" t="str">
        <f t="shared" si="1273"/>
        <v>Ночь</v>
      </c>
    </row>
    <row r="40749" spans="1:6" ht="15" x14ac:dyDescent="0.35">
      <c r="A40749">
        <v>125620</v>
      </c>
      <c r="B40749" s="2">
        <v>44347.178666666667</v>
      </c>
      <c r="C40749">
        <v>80965</v>
      </c>
      <c r="D40749">
        <v>36003</v>
      </c>
      <c r="E40749" s="43">
        <f t="shared" si="1272"/>
        <v>0.17866898148148147</v>
      </c>
      <c r="F40749" s="44" t="str">
        <f t="shared" si="1273"/>
        <v>Ночь</v>
      </c>
    </row>
    <row r="40750" spans="1:6" ht="15" x14ac:dyDescent="0.35">
      <c r="A40750">
        <v>125621</v>
      </c>
      <c r="B40750" s="2">
        <v>44347.179799352751</v>
      </c>
      <c r="C40750">
        <v>307312</v>
      </c>
      <c r="D40750">
        <v>21407</v>
      </c>
      <c r="E40750" s="43">
        <f t="shared" si="1272"/>
        <v>0.17980324074074075</v>
      </c>
      <c r="F40750" s="44" t="str">
        <f t="shared" si="1273"/>
        <v>Ночь</v>
      </c>
    </row>
    <row r="40751" spans="1:6" ht="15" x14ac:dyDescent="0.35">
      <c r="A40751">
        <v>125623</v>
      </c>
      <c r="B40751" s="2">
        <v>44347.185058252428</v>
      </c>
      <c r="C40751">
        <v>276513</v>
      </c>
      <c r="D40751">
        <v>92799</v>
      </c>
      <c r="E40751" s="43">
        <f t="shared" si="1272"/>
        <v>0.18505787037037036</v>
      </c>
      <c r="F40751" s="44" t="str">
        <f t="shared" si="1273"/>
        <v>Ночь</v>
      </c>
    </row>
    <row r="40752" spans="1:6" ht="15" x14ac:dyDescent="0.35">
      <c r="A40752">
        <v>125627</v>
      </c>
      <c r="B40752" s="2">
        <v>44347.191126213598</v>
      </c>
      <c r="C40752">
        <v>121209</v>
      </c>
      <c r="D40752">
        <v>272330</v>
      </c>
      <c r="E40752" s="43">
        <f t="shared" si="1272"/>
        <v>0.19112268518518519</v>
      </c>
      <c r="F40752" s="44" t="str">
        <f t="shared" si="1273"/>
        <v>Ночь</v>
      </c>
    </row>
    <row r="40753" spans="1:6" ht="15" x14ac:dyDescent="0.35">
      <c r="A40753">
        <v>125631</v>
      </c>
      <c r="B40753" s="2">
        <v>44347.192000000003</v>
      </c>
      <c r="C40753">
        <v>91313</v>
      </c>
      <c r="D40753">
        <v>158978</v>
      </c>
      <c r="E40753" s="43">
        <f t="shared" si="1272"/>
        <v>0.19200231481481481</v>
      </c>
      <c r="F40753" s="44" t="str">
        <f t="shared" si="1273"/>
        <v>Ночь</v>
      </c>
    </row>
    <row r="40754" spans="1:6" ht="15" x14ac:dyDescent="0.35">
      <c r="A40754">
        <v>125634</v>
      </c>
      <c r="B40754" s="2">
        <v>44347.198003236241</v>
      </c>
      <c r="C40754">
        <v>261468</v>
      </c>
      <c r="D40754">
        <v>20822</v>
      </c>
      <c r="E40754" s="43">
        <f t="shared" si="1272"/>
        <v>0.19799768518518521</v>
      </c>
      <c r="F40754" s="44" t="str">
        <f t="shared" si="1273"/>
        <v>Ночь</v>
      </c>
    </row>
    <row r="40755" spans="1:6" ht="15" x14ac:dyDescent="0.35">
      <c r="A40755">
        <v>125636</v>
      </c>
      <c r="B40755" s="2">
        <v>44347.202666666664</v>
      </c>
      <c r="C40755">
        <v>234561</v>
      </c>
      <c r="D40755">
        <v>250679</v>
      </c>
      <c r="E40755" s="43">
        <f t="shared" si="1272"/>
        <v>0.20266203703703703</v>
      </c>
      <c r="F40755" s="44" t="str">
        <f t="shared" si="1273"/>
        <v>Ночь</v>
      </c>
    </row>
    <row r="40756" spans="1:6" ht="15" x14ac:dyDescent="0.35">
      <c r="A40756">
        <v>125638</v>
      </c>
      <c r="B40756" s="2">
        <v>44347.204666666665</v>
      </c>
      <c r="C40756">
        <v>219622</v>
      </c>
      <c r="D40756">
        <v>117086</v>
      </c>
      <c r="E40756" s="43">
        <f t="shared" si="1272"/>
        <v>0.20466435185185183</v>
      </c>
      <c r="F40756" s="44" t="str">
        <f t="shared" si="1273"/>
        <v>Ночь</v>
      </c>
    </row>
    <row r="40757" spans="1:6" ht="15" x14ac:dyDescent="0.35">
      <c r="A40757">
        <v>125642</v>
      </c>
      <c r="B40757" s="2">
        <v>44347.206902912621</v>
      </c>
      <c r="C40757">
        <v>51605</v>
      </c>
      <c r="D40757">
        <v>392070</v>
      </c>
      <c r="E40757" s="43">
        <f t="shared" si="1272"/>
        <v>0.20689814814814814</v>
      </c>
      <c r="F40757" s="44" t="str">
        <f t="shared" si="1273"/>
        <v>Ночь</v>
      </c>
    </row>
    <row r="40758" spans="1:6" ht="15" x14ac:dyDescent="0.35">
      <c r="A40758">
        <v>125647</v>
      </c>
      <c r="B40758" s="2">
        <v>44347.208925566345</v>
      </c>
      <c r="C40758">
        <v>33043</v>
      </c>
      <c r="D40758">
        <v>323966</v>
      </c>
      <c r="E40758" s="43">
        <f t="shared" si="1272"/>
        <v>0.20892361111111113</v>
      </c>
      <c r="F40758" s="44" t="str">
        <f t="shared" si="1273"/>
        <v>Ночь</v>
      </c>
    </row>
    <row r="40759" spans="1:6" ht="15" x14ac:dyDescent="0.35">
      <c r="A40759">
        <v>125648</v>
      </c>
      <c r="B40759" s="2">
        <v>44347.209330097088</v>
      </c>
      <c r="C40759">
        <v>17155</v>
      </c>
      <c r="D40759">
        <v>339386</v>
      </c>
      <c r="E40759" s="43">
        <f t="shared" si="1272"/>
        <v>0.20932870370370371</v>
      </c>
      <c r="F40759" s="44" t="str">
        <f t="shared" si="1273"/>
        <v>Ночь</v>
      </c>
    </row>
    <row r="40760" spans="1:6" ht="15" x14ac:dyDescent="0.35">
      <c r="A40760">
        <v>125652</v>
      </c>
      <c r="B40760" s="2">
        <v>44347.212</v>
      </c>
      <c r="C40760">
        <v>70227</v>
      </c>
      <c r="D40760">
        <v>158978</v>
      </c>
      <c r="E40760" s="43">
        <f t="shared" si="1272"/>
        <v>0.21200231481481482</v>
      </c>
      <c r="F40760" s="44" t="str">
        <f t="shared" si="1273"/>
        <v>Ночь</v>
      </c>
    </row>
    <row r="40761" spans="1:6" ht="15" x14ac:dyDescent="0.35">
      <c r="A40761">
        <v>125653</v>
      </c>
      <c r="B40761" s="2">
        <v>44347.221870550165</v>
      </c>
      <c r="C40761">
        <v>287006</v>
      </c>
      <c r="D40761">
        <v>219309</v>
      </c>
      <c r="E40761" s="43">
        <f t="shared" si="1272"/>
        <v>0.22187500000000002</v>
      </c>
      <c r="F40761" s="44" t="str">
        <f t="shared" si="1273"/>
        <v>Ночь</v>
      </c>
    </row>
    <row r="40762" spans="1:6" ht="15" x14ac:dyDescent="0.35">
      <c r="A40762">
        <v>125654</v>
      </c>
      <c r="B40762" s="2">
        <v>44347.222275080901</v>
      </c>
      <c r="C40762">
        <v>32529</v>
      </c>
      <c r="D40762">
        <v>21760</v>
      </c>
      <c r="E40762" s="43">
        <f t="shared" si="1272"/>
        <v>0.2222800925925926</v>
      </c>
      <c r="F40762" s="44" t="str">
        <f t="shared" si="1273"/>
        <v>Ночь</v>
      </c>
    </row>
    <row r="40763" spans="1:6" ht="15" x14ac:dyDescent="0.35">
      <c r="A40763">
        <v>125658</v>
      </c>
      <c r="B40763" s="2">
        <v>44347.223488673138</v>
      </c>
      <c r="C40763">
        <v>293656</v>
      </c>
      <c r="D40763">
        <v>312954</v>
      </c>
      <c r="E40763" s="43">
        <f t="shared" si="1272"/>
        <v>0.22348379629629631</v>
      </c>
      <c r="F40763" s="44" t="str">
        <f t="shared" si="1273"/>
        <v>Ночь</v>
      </c>
    </row>
    <row r="40764" spans="1:6" ht="15" x14ac:dyDescent="0.35">
      <c r="A40764">
        <v>125661</v>
      </c>
      <c r="B40764" s="2">
        <v>44347.229666666666</v>
      </c>
      <c r="C40764">
        <v>274985</v>
      </c>
      <c r="D40764">
        <v>411922</v>
      </c>
      <c r="E40764" s="43">
        <f t="shared" si="1272"/>
        <v>0.22966435185185186</v>
      </c>
      <c r="F40764" s="44" t="str">
        <f t="shared" si="1273"/>
        <v>Ночь</v>
      </c>
    </row>
    <row r="40765" spans="1:6" ht="15" x14ac:dyDescent="0.35">
      <c r="A40765">
        <v>125664</v>
      </c>
      <c r="B40765" s="2">
        <v>44347.232666666663</v>
      </c>
      <c r="C40765">
        <v>343636</v>
      </c>
      <c r="D40765">
        <v>351192</v>
      </c>
      <c r="E40765" s="43">
        <f t="shared" si="1272"/>
        <v>0.23266203703703703</v>
      </c>
      <c r="F40765" s="44" t="str">
        <f t="shared" si="1273"/>
        <v>Ночь</v>
      </c>
    </row>
    <row r="40766" spans="1:6" ht="15" x14ac:dyDescent="0.35">
      <c r="A40766">
        <v>125665</v>
      </c>
      <c r="B40766" s="2">
        <v>44347.245000000003</v>
      </c>
      <c r="C40766">
        <v>19087</v>
      </c>
      <c r="D40766">
        <v>250679</v>
      </c>
      <c r="E40766" s="43">
        <f t="shared" si="1272"/>
        <v>0.245</v>
      </c>
      <c r="F40766" s="44" t="str">
        <f t="shared" si="1273"/>
        <v>Ночь</v>
      </c>
    </row>
    <row r="40767" spans="1:6" ht="15" x14ac:dyDescent="0.35">
      <c r="A40767">
        <v>125666</v>
      </c>
      <c r="B40767" s="2">
        <v>44347.247000000003</v>
      </c>
      <c r="C40767">
        <v>300610</v>
      </c>
      <c r="D40767">
        <v>230507</v>
      </c>
      <c r="E40767" s="43">
        <f t="shared" si="1272"/>
        <v>0.24700231481481483</v>
      </c>
      <c r="F40767" s="44" t="str">
        <f t="shared" si="1273"/>
        <v>Ночь</v>
      </c>
    </row>
    <row r="40768" spans="1:6" ht="15" x14ac:dyDescent="0.35">
      <c r="A40768">
        <v>125671</v>
      </c>
      <c r="B40768" s="2">
        <v>44347.25382847897</v>
      </c>
      <c r="C40768">
        <v>313358</v>
      </c>
      <c r="D40768">
        <v>250679</v>
      </c>
      <c r="E40768" s="43">
        <f t="shared" si="1272"/>
        <v>0.25383101851851853</v>
      </c>
      <c r="F40768" s="44" t="str">
        <f t="shared" si="1273"/>
        <v>Утро</v>
      </c>
    </row>
    <row r="40769" spans="1:6" ht="15" x14ac:dyDescent="0.35">
      <c r="A40769">
        <v>125676</v>
      </c>
      <c r="B40769" s="2">
        <v>44347.256000000001</v>
      </c>
      <c r="C40769">
        <v>59557</v>
      </c>
      <c r="D40769">
        <v>426727</v>
      </c>
      <c r="E40769" s="43">
        <f t="shared" si="1272"/>
        <v>0.2559953703703704</v>
      </c>
      <c r="F40769" s="44" t="str">
        <f t="shared" si="1273"/>
        <v>Утро</v>
      </c>
    </row>
    <row r="40770" spans="1:6" ht="15" x14ac:dyDescent="0.35">
      <c r="A40770">
        <v>125680</v>
      </c>
      <c r="B40770" s="2">
        <v>44347.260300970876</v>
      </c>
      <c r="C40770">
        <v>52939</v>
      </c>
      <c r="D40770">
        <v>21760</v>
      </c>
      <c r="E40770" s="43">
        <f t="shared" si="1272"/>
        <v>0.26030092592592591</v>
      </c>
      <c r="F40770" s="44" t="str">
        <f t="shared" si="1273"/>
        <v>Утро</v>
      </c>
    </row>
    <row r="40771" spans="1:6" ht="15" x14ac:dyDescent="0.35">
      <c r="A40771">
        <v>125681</v>
      </c>
      <c r="B40771" s="2">
        <v>44347.262728155343</v>
      </c>
      <c r="C40771">
        <v>107743</v>
      </c>
      <c r="D40771">
        <v>439981</v>
      </c>
      <c r="E40771" s="43">
        <f t="shared" ref="E40771:E40834" si="1274">TIME(HOUR(B40771),MINUTE(B40771),SECOND(B40771))</f>
        <v>0.26273148148148145</v>
      </c>
      <c r="F40771" s="44" t="str">
        <f t="shared" ref="F40771:F40834" si="1275">IF(E40771&gt;=TIME(6,0,0),IF(E40771&lt;TIME(12,0,0),"Утро",IF(E40771&lt;TIME(18,0,0),"День",IF((E40771)&lt;TIME(23,0,0),"Вечер","Ночь"))),"Ночь")</f>
        <v>Утро</v>
      </c>
    </row>
    <row r="40772" spans="1:6" ht="15" x14ac:dyDescent="0.35">
      <c r="A40772">
        <v>125683</v>
      </c>
      <c r="B40772" s="2">
        <v>44347.273650485433</v>
      </c>
      <c r="C40772">
        <v>37152</v>
      </c>
      <c r="D40772">
        <v>398155</v>
      </c>
      <c r="E40772" s="43">
        <f t="shared" si="1274"/>
        <v>0.27364583333333331</v>
      </c>
      <c r="F40772" s="44" t="str">
        <f t="shared" si="1275"/>
        <v>Утро</v>
      </c>
    </row>
    <row r="40773" spans="1:6" ht="15" x14ac:dyDescent="0.35">
      <c r="A40773">
        <v>125688</v>
      </c>
      <c r="B40773" s="2">
        <v>44347.275333333338</v>
      </c>
      <c r="C40773">
        <v>225289</v>
      </c>
      <c r="D40773">
        <v>361821</v>
      </c>
      <c r="E40773" s="43">
        <f t="shared" si="1274"/>
        <v>0.27533564814814815</v>
      </c>
      <c r="F40773" s="44" t="str">
        <f t="shared" si="1275"/>
        <v>Утро</v>
      </c>
    </row>
    <row r="40774" spans="1:6" ht="15" x14ac:dyDescent="0.35">
      <c r="A40774">
        <v>125689</v>
      </c>
      <c r="B40774" s="2">
        <v>44347.276333333335</v>
      </c>
      <c r="C40774">
        <v>252467</v>
      </c>
      <c r="D40774">
        <v>343491</v>
      </c>
      <c r="E40774" s="43">
        <f t="shared" si="1274"/>
        <v>0.27633101851851855</v>
      </c>
      <c r="F40774" s="44" t="str">
        <f t="shared" si="1275"/>
        <v>Утро</v>
      </c>
    </row>
    <row r="40775" spans="1:6" ht="15" x14ac:dyDescent="0.35">
      <c r="A40775">
        <v>125692</v>
      </c>
      <c r="B40775" s="2">
        <v>44347.282954692557</v>
      </c>
      <c r="C40775">
        <v>119946</v>
      </c>
      <c r="D40775">
        <v>351192</v>
      </c>
      <c r="E40775" s="43">
        <f t="shared" si="1274"/>
        <v>0.28295138888888888</v>
      </c>
      <c r="F40775" s="44" t="str">
        <f t="shared" si="1275"/>
        <v>Утро</v>
      </c>
    </row>
    <row r="40776" spans="1:6" ht="15" x14ac:dyDescent="0.35">
      <c r="A40776">
        <v>125696</v>
      </c>
      <c r="B40776" s="2">
        <v>44347.295899676377</v>
      </c>
      <c r="C40776">
        <v>198272</v>
      </c>
      <c r="D40776">
        <v>347008</v>
      </c>
      <c r="E40776" s="43">
        <f t="shared" si="1274"/>
        <v>0.29590277777777779</v>
      </c>
      <c r="F40776" s="44" t="str">
        <f t="shared" si="1275"/>
        <v>Утро</v>
      </c>
    </row>
    <row r="40777" spans="1:6" ht="15" x14ac:dyDescent="0.35">
      <c r="A40777">
        <v>125699</v>
      </c>
      <c r="B40777" s="2">
        <v>44347.295899676377</v>
      </c>
      <c r="C40777">
        <v>250765</v>
      </c>
      <c r="D40777">
        <v>411922</v>
      </c>
      <c r="E40777" s="43">
        <f t="shared" si="1274"/>
        <v>0.29590277777777779</v>
      </c>
      <c r="F40777" s="44" t="str">
        <f t="shared" si="1275"/>
        <v>Утро</v>
      </c>
    </row>
    <row r="40778" spans="1:6" ht="15" x14ac:dyDescent="0.35">
      <c r="A40778">
        <v>125701</v>
      </c>
      <c r="B40778" s="2">
        <v>44347.297333333336</v>
      </c>
      <c r="C40778">
        <v>289753</v>
      </c>
      <c r="D40778">
        <v>471403</v>
      </c>
      <c r="E40778" s="43">
        <f t="shared" si="1274"/>
        <v>0.29733796296296294</v>
      </c>
      <c r="F40778" s="44" t="str">
        <f t="shared" si="1275"/>
        <v>Утро</v>
      </c>
    </row>
    <row r="40779" spans="1:6" ht="15" x14ac:dyDescent="0.35">
      <c r="A40779">
        <v>125705</v>
      </c>
      <c r="B40779" s="2">
        <v>44347.300333333333</v>
      </c>
      <c r="C40779">
        <v>212991</v>
      </c>
      <c r="D40779">
        <v>347393</v>
      </c>
      <c r="E40779" s="43">
        <f t="shared" si="1274"/>
        <v>0.30033564814814812</v>
      </c>
      <c r="F40779" s="44" t="str">
        <f t="shared" si="1275"/>
        <v>Утро</v>
      </c>
    </row>
    <row r="40780" spans="1:6" ht="15" x14ac:dyDescent="0.35">
      <c r="A40780">
        <v>125708</v>
      </c>
      <c r="B40780" s="2">
        <v>44347.302776699034</v>
      </c>
      <c r="C40780">
        <v>185728</v>
      </c>
      <c r="D40780">
        <v>20534</v>
      </c>
      <c r="E40780" s="43">
        <f t="shared" si="1274"/>
        <v>0.30277777777777776</v>
      </c>
      <c r="F40780" s="44" t="str">
        <f t="shared" si="1275"/>
        <v>Утро</v>
      </c>
    </row>
    <row r="40781" spans="1:6" ht="15" x14ac:dyDescent="0.35">
      <c r="A40781">
        <v>125712</v>
      </c>
      <c r="B40781" s="2">
        <v>44347.305</v>
      </c>
      <c r="C40781">
        <v>322292</v>
      </c>
      <c r="D40781">
        <v>411922</v>
      </c>
      <c r="E40781" s="43">
        <f t="shared" si="1274"/>
        <v>0.30499999999999999</v>
      </c>
      <c r="F40781" s="44" t="str">
        <f t="shared" si="1275"/>
        <v>Утро</v>
      </c>
    </row>
    <row r="40782" spans="1:6" ht="15" x14ac:dyDescent="0.35">
      <c r="A40782">
        <v>125717</v>
      </c>
      <c r="B40782" s="2">
        <v>44347.307000000001</v>
      </c>
      <c r="C40782">
        <v>55076</v>
      </c>
      <c r="D40782">
        <v>351192</v>
      </c>
      <c r="E40782" s="43">
        <f t="shared" si="1274"/>
        <v>0.30700231481481483</v>
      </c>
      <c r="F40782" s="44" t="str">
        <f t="shared" si="1275"/>
        <v>Утро</v>
      </c>
    </row>
    <row r="40783" spans="1:6" ht="15" x14ac:dyDescent="0.35">
      <c r="A40783">
        <v>125720</v>
      </c>
      <c r="B40783" s="2">
        <v>44347.309249190934</v>
      </c>
      <c r="C40783">
        <v>86876</v>
      </c>
      <c r="D40783">
        <v>352056</v>
      </c>
      <c r="E40783" s="43">
        <f t="shared" si="1274"/>
        <v>0.30924768518518519</v>
      </c>
      <c r="F40783" s="44" t="str">
        <f t="shared" si="1275"/>
        <v>Утро</v>
      </c>
    </row>
    <row r="40784" spans="1:6" ht="15" x14ac:dyDescent="0.35">
      <c r="A40784">
        <v>125724</v>
      </c>
      <c r="B40784" s="2">
        <v>44347.315666666662</v>
      </c>
      <c r="C40784">
        <v>167831</v>
      </c>
      <c r="D40784">
        <v>244853</v>
      </c>
      <c r="E40784" s="43">
        <f t="shared" si="1274"/>
        <v>0.31567129629629631</v>
      </c>
      <c r="F40784" s="44" t="str">
        <f t="shared" si="1275"/>
        <v>Утро</v>
      </c>
    </row>
    <row r="40785" spans="1:6" ht="15" x14ac:dyDescent="0.35">
      <c r="A40785">
        <v>125726</v>
      </c>
      <c r="B40785" s="2">
        <v>44347.315999999999</v>
      </c>
      <c r="C40785">
        <v>122074</v>
      </c>
      <c r="D40785">
        <v>136029</v>
      </c>
      <c r="E40785" s="43">
        <f t="shared" si="1274"/>
        <v>0.31599537037037034</v>
      </c>
      <c r="F40785" s="44" t="str">
        <f t="shared" si="1275"/>
        <v>Утро</v>
      </c>
    </row>
    <row r="40786" spans="1:6" ht="15" x14ac:dyDescent="0.35">
      <c r="A40786">
        <v>125731</v>
      </c>
      <c r="B40786" s="2">
        <v>44347.317333333332</v>
      </c>
      <c r="C40786">
        <v>107292</v>
      </c>
      <c r="D40786">
        <v>43842</v>
      </c>
      <c r="E40786" s="43">
        <f t="shared" si="1274"/>
        <v>0.31733796296296296</v>
      </c>
      <c r="F40786" s="44" t="str">
        <f t="shared" si="1275"/>
        <v>Утро</v>
      </c>
    </row>
    <row r="40787" spans="1:6" ht="15" x14ac:dyDescent="0.35">
      <c r="A40787">
        <v>125734</v>
      </c>
      <c r="B40787" s="2">
        <v>44347.319000000003</v>
      </c>
      <c r="C40787">
        <v>35493</v>
      </c>
      <c r="D40787">
        <v>351192</v>
      </c>
      <c r="E40787" s="43">
        <f t="shared" si="1274"/>
        <v>0.31900462962962961</v>
      </c>
      <c r="F40787" s="44" t="str">
        <f t="shared" si="1275"/>
        <v>Утро</v>
      </c>
    </row>
    <row r="40788" spans="1:6" ht="15" x14ac:dyDescent="0.35">
      <c r="A40788">
        <v>125736</v>
      </c>
      <c r="B40788" s="2">
        <v>44347.325333333334</v>
      </c>
      <c r="C40788">
        <v>286455</v>
      </c>
      <c r="D40788">
        <v>112334</v>
      </c>
      <c r="E40788" s="43">
        <f t="shared" si="1274"/>
        <v>0.32533564814814814</v>
      </c>
      <c r="F40788" s="44" t="str">
        <f t="shared" si="1275"/>
        <v>Утро</v>
      </c>
    </row>
    <row r="40789" spans="1:6" ht="15" x14ac:dyDescent="0.35">
      <c r="A40789">
        <v>125737</v>
      </c>
      <c r="B40789" s="2">
        <v>44347.326999999997</v>
      </c>
      <c r="C40789">
        <v>343421</v>
      </c>
      <c r="D40789">
        <v>351192</v>
      </c>
      <c r="E40789" s="43">
        <f t="shared" si="1274"/>
        <v>0.32700231481481484</v>
      </c>
      <c r="F40789" s="44" t="str">
        <f t="shared" si="1275"/>
        <v>Утро</v>
      </c>
    </row>
    <row r="40790" spans="1:6" ht="15" x14ac:dyDescent="0.35">
      <c r="A40790">
        <v>125742</v>
      </c>
      <c r="B40790" s="2">
        <v>44347.329071197411</v>
      </c>
      <c r="C40790">
        <v>41832</v>
      </c>
      <c r="D40790">
        <v>326533</v>
      </c>
      <c r="E40790" s="43">
        <f t="shared" si="1274"/>
        <v>0.32907407407407407</v>
      </c>
      <c r="F40790" s="44" t="str">
        <f t="shared" si="1275"/>
        <v>Утро</v>
      </c>
    </row>
    <row r="40791" spans="1:6" ht="15" x14ac:dyDescent="0.35">
      <c r="A40791">
        <v>125745</v>
      </c>
      <c r="B40791" s="2">
        <v>44347.329071197411</v>
      </c>
      <c r="C40791">
        <v>323417</v>
      </c>
      <c r="D40791">
        <v>411922</v>
      </c>
      <c r="E40791" s="43">
        <f t="shared" si="1274"/>
        <v>0.32907407407407407</v>
      </c>
      <c r="F40791" s="44" t="str">
        <f t="shared" si="1275"/>
        <v>Утро</v>
      </c>
    </row>
    <row r="40792" spans="1:6" ht="15" x14ac:dyDescent="0.35">
      <c r="A40792">
        <v>125746</v>
      </c>
      <c r="B40792" s="2">
        <v>44347.329333333335</v>
      </c>
      <c r="C40792">
        <v>343566</v>
      </c>
      <c r="D40792">
        <v>135188</v>
      </c>
      <c r="E40792" s="43">
        <f t="shared" si="1274"/>
        <v>0.32932870370370371</v>
      </c>
      <c r="F40792" s="44" t="str">
        <f t="shared" si="1275"/>
        <v>Утро</v>
      </c>
    </row>
    <row r="40793" spans="1:6" ht="15" x14ac:dyDescent="0.35">
      <c r="A40793">
        <v>125749</v>
      </c>
      <c r="B40793" s="2">
        <v>44347.332000000002</v>
      </c>
      <c r="C40793">
        <v>117759</v>
      </c>
      <c r="D40793">
        <v>128523</v>
      </c>
      <c r="E40793" s="43">
        <f t="shared" si="1274"/>
        <v>0.33200231481481485</v>
      </c>
      <c r="F40793" s="44" t="str">
        <f t="shared" si="1275"/>
        <v>Утро</v>
      </c>
    </row>
    <row r="40794" spans="1:6" ht="15" x14ac:dyDescent="0.35">
      <c r="A40794">
        <v>125754</v>
      </c>
      <c r="B40794" s="2">
        <v>44347.341207119745</v>
      </c>
      <c r="C40794">
        <v>179001</v>
      </c>
      <c r="D40794">
        <v>411922</v>
      </c>
      <c r="E40794" s="43">
        <f t="shared" si="1274"/>
        <v>0.34120370370370368</v>
      </c>
      <c r="F40794" s="44" t="str">
        <f t="shared" si="1275"/>
        <v>Утро</v>
      </c>
    </row>
    <row r="40795" spans="1:6" ht="15" x14ac:dyDescent="0.35">
      <c r="A40795">
        <v>125756</v>
      </c>
      <c r="B40795" s="2">
        <v>44347.344847896435</v>
      </c>
      <c r="C40795">
        <v>58398</v>
      </c>
      <c r="D40795">
        <v>331056</v>
      </c>
      <c r="E40795" s="43">
        <f t="shared" si="1274"/>
        <v>0.34484953703703702</v>
      </c>
      <c r="F40795" s="44" t="str">
        <f t="shared" si="1275"/>
        <v>Утро</v>
      </c>
    </row>
    <row r="40796" spans="1:6" ht="15" x14ac:dyDescent="0.35">
      <c r="A40796">
        <v>125760</v>
      </c>
      <c r="B40796" s="2">
        <v>44347.347999999998</v>
      </c>
      <c r="C40796">
        <v>309425</v>
      </c>
      <c r="D40796">
        <v>347740</v>
      </c>
      <c r="E40796" s="43">
        <f t="shared" si="1274"/>
        <v>0.3479976851851852</v>
      </c>
      <c r="F40796" s="44" t="str">
        <f t="shared" si="1275"/>
        <v>Утро</v>
      </c>
    </row>
    <row r="40797" spans="1:6" ht="15" x14ac:dyDescent="0.35">
      <c r="A40797">
        <v>125761</v>
      </c>
      <c r="B40797" s="2">
        <v>44347.349297734625</v>
      </c>
      <c r="C40797">
        <v>187914</v>
      </c>
      <c r="D40797">
        <v>23892</v>
      </c>
      <c r="E40797" s="43">
        <f t="shared" si="1274"/>
        <v>0.3492939814814815</v>
      </c>
      <c r="F40797" s="44" t="str">
        <f t="shared" si="1275"/>
        <v>Утро</v>
      </c>
    </row>
    <row r="40798" spans="1:6" ht="15" x14ac:dyDescent="0.35">
      <c r="A40798">
        <v>125766</v>
      </c>
      <c r="B40798" s="2">
        <v>44347.353343042072</v>
      </c>
      <c r="C40798">
        <v>100728</v>
      </c>
      <c r="D40798">
        <v>242428</v>
      </c>
      <c r="E40798" s="43">
        <f t="shared" si="1274"/>
        <v>0.35334490740740737</v>
      </c>
      <c r="F40798" s="44" t="str">
        <f t="shared" si="1275"/>
        <v>Утро</v>
      </c>
    </row>
    <row r="40799" spans="1:6" ht="15" x14ac:dyDescent="0.35">
      <c r="A40799">
        <v>125768</v>
      </c>
      <c r="B40799" s="2">
        <v>44347.359411003235</v>
      </c>
      <c r="C40799">
        <v>255979</v>
      </c>
      <c r="D40799">
        <v>90419</v>
      </c>
      <c r="E40799" s="43">
        <f t="shared" si="1274"/>
        <v>0.35940972222222217</v>
      </c>
      <c r="F40799" s="44" t="str">
        <f t="shared" si="1275"/>
        <v>Утро</v>
      </c>
    </row>
    <row r="40800" spans="1:6" ht="15" x14ac:dyDescent="0.35">
      <c r="A40800">
        <v>125770</v>
      </c>
      <c r="B40800" s="2">
        <v>44347.361838187702</v>
      </c>
      <c r="C40800">
        <v>219928</v>
      </c>
      <c r="D40800">
        <v>258219</v>
      </c>
      <c r="E40800" s="43">
        <f t="shared" si="1274"/>
        <v>0.36184027777777777</v>
      </c>
      <c r="F40800" s="44" t="str">
        <f t="shared" si="1275"/>
        <v>Утро</v>
      </c>
    </row>
    <row r="40801" spans="1:6" ht="15" x14ac:dyDescent="0.35">
      <c r="A40801">
        <v>125775</v>
      </c>
      <c r="B40801" s="2">
        <v>44347.362000000001</v>
      </c>
      <c r="C40801">
        <v>274602</v>
      </c>
      <c r="D40801">
        <v>411922</v>
      </c>
      <c r="E40801" s="43">
        <f t="shared" si="1274"/>
        <v>0.36200231481481482</v>
      </c>
      <c r="F40801" s="44" t="str">
        <f t="shared" si="1275"/>
        <v>Утро</v>
      </c>
    </row>
    <row r="40802" spans="1:6" ht="15" x14ac:dyDescent="0.35">
      <c r="A40802">
        <v>125777</v>
      </c>
      <c r="B40802" s="2">
        <v>44347.365074433656</v>
      </c>
      <c r="C40802">
        <v>71896</v>
      </c>
      <c r="D40802">
        <v>91930</v>
      </c>
      <c r="E40802" s="43">
        <f t="shared" si="1274"/>
        <v>0.36506944444444445</v>
      </c>
      <c r="F40802" s="44" t="str">
        <f t="shared" si="1275"/>
        <v>Утро</v>
      </c>
    </row>
    <row r="40803" spans="1:6" ht="15" x14ac:dyDescent="0.35">
      <c r="A40803">
        <v>125778</v>
      </c>
      <c r="B40803" s="2">
        <v>44347.365478964406</v>
      </c>
      <c r="C40803">
        <v>73939</v>
      </c>
      <c r="D40803">
        <v>351192</v>
      </c>
      <c r="E40803" s="43">
        <f t="shared" si="1274"/>
        <v>0.36547453703703708</v>
      </c>
      <c r="F40803" s="44" t="str">
        <f t="shared" si="1275"/>
        <v>Утро</v>
      </c>
    </row>
    <row r="40804" spans="1:6" ht="15" x14ac:dyDescent="0.35">
      <c r="A40804">
        <v>125780</v>
      </c>
      <c r="B40804" s="2">
        <v>44347.367097087379</v>
      </c>
      <c r="C40804">
        <v>348194</v>
      </c>
      <c r="D40804">
        <v>401945</v>
      </c>
      <c r="E40804" s="43">
        <f t="shared" si="1274"/>
        <v>0.36709490740740741</v>
      </c>
      <c r="F40804" s="44" t="str">
        <f t="shared" si="1275"/>
        <v>Утро</v>
      </c>
    </row>
    <row r="40805" spans="1:6" ht="15" x14ac:dyDescent="0.35">
      <c r="A40805">
        <v>125784</v>
      </c>
      <c r="B40805" s="2">
        <v>44347.368310679609</v>
      </c>
      <c r="C40805">
        <v>323421</v>
      </c>
      <c r="D40805">
        <v>118549</v>
      </c>
      <c r="E40805" s="43">
        <f t="shared" si="1274"/>
        <v>0.36831018518518516</v>
      </c>
      <c r="F40805" s="44" t="str">
        <f t="shared" si="1275"/>
        <v>Утро</v>
      </c>
    </row>
    <row r="40806" spans="1:6" ht="15" x14ac:dyDescent="0.35">
      <c r="A40806">
        <v>125785</v>
      </c>
      <c r="B40806" s="2">
        <v>44347.373333333337</v>
      </c>
      <c r="C40806">
        <v>155004</v>
      </c>
      <c r="D40806">
        <v>451624</v>
      </c>
      <c r="E40806" s="43">
        <f t="shared" si="1274"/>
        <v>0.37333333333333335</v>
      </c>
      <c r="F40806" s="44" t="str">
        <f t="shared" si="1275"/>
        <v>Утро</v>
      </c>
    </row>
    <row r="40807" spans="1:6" ht="15" x14ac:dyDescent="0.35">
      <c r="A40807">
        <v>125788</v>
      </c>
      <c r="B40807" s="2">
        <v>44347.377614886733</v>
      </c>
      <c r="C40807">
        <v>129129</v>
      </c>
      <c r="D40807">
        <v>347008</v>
      </c>
      <c r="E40807" s="43">
        <f t="shared" si="1274"/>
        <v>0.37761574074074072</v>
      </c>
      <c r="F40807" s="44" t="str">
        <f t="shared" si="1275"/>
        <v>Утро</v>
      </c>
    </row>
    <row r="40808" spans="1:6" ht="15" x14ac:dyDescent="0.35">
      <c r="A40808">
        <v>125790</v>
      </c>
      <c r="B40808" s="2">
        <v>44347.381660194173</v>
      </c>
      <c r="C40808">
        <v>188278</v>
      </c>
      <c r="D40808">
        <v>42035</v>
      </c>
      <c r="E40808" s="43">
        <f t="shared" si="1274"/>
        <v>0.38165509259259256</v>
      </c>
      <c r="F40808" s="44" t="str">
        <f t="shared" si="1275"/>
        <v>Утро</v>
      </c>
    </row>
    <row r="40809" spans="1:6" ht="15" x14ac:dyDescent="0.35">
      <c r="A40809">
        <v>125792</v>
      </c>
      <c r="B40809" s="2">
        <v>44347.383666666661</v>
      </c>
      <c r="C40809">
        <v>306521</v>
      </c>
      <c r="D40809">
        <v>250679</v>
      </c>
      <c r="E40809" s="43">
        <f t="shared" si="1274"/>
        <v>0.38366898148148149</v>
      </c>
      <c r="F40809" s="44" t="str">
        <f t="shared" si="1275"/>
        <v>Утро</v>
      </c>
    </row>
    <row r="40810" spans="1:6" ht="15" x14ac:dyDescent="0.35">
      <c r="A40810">
        <v>125793</v>
      </c>
      <c r="B40810" s="2">
        <v>44347.389666666662</v>
      </c>
      <c r="C40810">
        <v>163302</v>
      </c>
      <c r="D40810">
        <v>154228</v>
      </c>
      <c r="E40810" s="43">
        <f t="shared" si="1274"/>
        <v>0.38966435185185189</v>
      </c>
      <c r="F40810" s="44" t="str">
        <f t="shared" si="1275"/>
        <v>Утро</v>
      </c>
    </row>
    <row r="40811" spans="1:6" ht="15" x14ac:dyDescent="0.35">
      <c r="A40811">
        <v>125796</v>
      </c>
      <c r="B40811" s="2">
        <v>44347.392177993526</v>
      </c>
      <c r="C40811">
        <v>166123</v>
      </c>
      <c r="D40811">
        <v>182984</v>
      </c>
      <c r="E40811" s="43">
        <f t="shared" si="1274"/>
        <v>0.39217592592592593</v>
      </c>
      <c r="F40811" s="44" t="str">
        <f t="shared" si="1275"/>
        <v>Утро</v>
      </c>
    </row>
    <row r="40812" spans="1:6" ht="15" x14ac:dyDescent="0.35">
      <c r="A40812">
        <v>125797</v>
      </c>
      <c r="B40812" s="2">
        <v>44347.398333333338</v>
      </c>
      <c r="C40812">
        <v>183588</v>
      </c>
      <c r="D40812">
        <v>359047</v>
      </c>
      <c r="E40812" s="43">
        <f t="shared" si="1274"/>
        <v>0.39833333333333337</v>
      </c>
      <c r="F40812" s="44" t="str">
        <f t="shared" si="1275"/>
        <v>Утро</v>
      </c>
    </row>
    <row r="40813" spans="1:6" ht="15" x14ac:dyDescent="0.35">
      <c r="A40813">
        <v>125799</v>
      </c>
      <c r="B40813" s="2">
        <v>44347.39865048544</v>
      </c>
      <c r="C40813">
        <v>184623</v>
      </c>
      <c r="D40813">
        <v>308317</v>
      </c>
      <c r="E40813" s="43">
        <f t="shared" si="1274"/>
        <v>0.39864583333333337</v>
      </c>
      <c r="F40813" s="44" t="str">
        <f t="shared" si="1275"/>
        <v>Утро</v>
      </c>
    </row>
    <row r="40814" spans="1:6" ht="15" x14ac:dyDescent="0.35">
      <c r="A40814">
        <v>125804</v>
      </c>
      <c r="B40814" s="2">
        <v>44347.399459546927</v>
      </c>
      <c r="C40814">
        <v>23107</v>
      </c>
      <c r="D40814">
        <v>226229</v>
      </c>
      <c r="E40814" s="43">
        <f t="shared" si="1274"/>
        <v>0.39945601851851853</v>
      </c>
      <c r="F40814" s="44" t="str">
        <f t="shared" si="1275"/>
        <v>Утро</v>
      </c>
    </row>
    <row r="40815" spans="1:6" ht="15" x14ac:dyDescent="0.35">
      <c r="A40815">
        <v>125809</v>
      </c>
      <c r="B40815" s="2">
        <v>44347.40148220065</v>
      </c>
      <c r="C40815">
        <v>53465</v>
      </c>
      <c r="D40815">
        <v>258251</v>
      </c>
      <c r="E40815" s="43">
        <f t="shared" si="1274"/>
        <v>0.40148148148148149</v>
      </c>
      <c r="F40815" s="44" t="str">
        <f t="shared" si="1275"/>
        <v>Утро</v>
      </c>
    </row>
    <row r="40816" spans="1:6" ht="15" x14ac:dyDescent="0.35">
      <c r="A40816">
        <v>125814</v>
      </c>
      <c r="B40816" s="2">
        <v>44347.402291262137</v>
      </c>
      <c r="C40816">
        <v>223545</v>
      </c>
      <c r="D40816">
        <v>250679</v>
      </c>
      <c r="E40816" s="43">
        <f t="shared" si="1274"/>
        <v>0.40229166666666666</v>
      </c>
      <c r="F40816" s="44" t="str">
        <f t="shared" si="1275"/>
        <v>Утро</v>
      </c>
    </row>
    <row r="40817" spans="1:6" ht="15" x14ac:dyDescent="0.35">
      <c r="A40817">
        <v>125816</v>
      </c>
      <c r="B40817" s="2">
        <v>44347.402999999998</v>
      </c>
      <c r="C40817">
        <v>219739</v>
      </c>
      <c r="D40817">
        <v>170967</v>
      </c>
      <c r="E40817" s="43">
        <f t="shared" si="1274"/>
        <v>0.40299768518518514</v>
      </c>
      <c r="F40817" s="44" t="str">
        <f t="shared" si="1275"/>
        <v>Утро</v>
      </c>
    </row>
    <row r="40818" spans="1:6" ht="15" x14ac:dyDescent="0.35">
      <c r="A40818">
        <v>125820</v>
      </c>
      <c r="B40818" s="2">
        <v>44347.413</v>
      </c>
      <c r="C40818">
        <v>248549</v>
      </c>
      <c r="D40818">
        <v>86587</v>
      </c>
      <c r="E40818" s="43">
        <f t="shared" si="1274"/>
        <v>0.41299768518518515</v>
      </c>
      <c r="F40818" s="44" t="str">
        <f t="shared" si="1275"/>
        <v>Утро</v>
      </c>
    </row>
    <row r="40819" spans="1:6" ht="15" x14ac:dyDescent="0.35">
      <c r="A40819">
        <v>125822</v>
      </c>
      <c r="B40819" s="2">
        <v>44347.413213592234</v>
      </c>
      <c r="C40819">
        <v>255078</v>
      </c>
      <c r="D40819">
        <v>191608</v>
      </c>
      <c r="E40819" s="43">
        <f t="shared" si="1274"/>
        <v>0.41321759259259255</v>
      </c>
      <c r="F40819" s="44" t="str">
        <f t="shared" si="1275"/>
        <v>Утро</v>
      </c>
    </row>
    <row r="40820" spans="1:6" ht="15" x14ac:dyDescent="0.35">
      <c r="A40820">
        <v>125825</v>
      </c>
      <c r="B40820" s="2">
        <v>44347.413213592234</v>
      </c>
      <c r="C40820">
        <v>261861</v>
      </c>
      <c r="D40820">
        <v>330333</v>
      </c>
      <c r="E40820" s="43">
        <f t="shared" si="1274"/>
        <v>0.41321759259259255</v>
      </c>
      <c r="F40820" s="44" t="str">
        <f t="shared" si="1275"/>
        <v>Утро</v>
      </c>
    </row>
    <row r="40821" spans="1:6" ht="15" x14ac:dyDescent="0.35">
      <c r="A40821">
        <v>125827</v>
      </c>
      <c r="B40821" s="2">
        <v>44347.417258899681</v>
      </c>
      <c r="C40821">
        <v>8765</v>
      </c>
      <c r="D40821">
        <v>192331</v>
      </c>
      <c r="E40821" s="43">
        <f t="shared" si="1274"/>
        <v>0.41725694444444444</v>
      </c>
      <c r="F40821" s="44" t="str">
        <f t="shared" si="1275"/>
        <v>Утро</v>
      </c>
    </row>
    <row r="40822" spans="1:6" ht="15" x14ac:dyDescent="0.35">
      <c r="A40822">
        <v>125829</v>
      </c>
      <c r="B40822" s="2">
        <v>44347.428333333337</v>
      </c>
      <c r="C40822">
        <v>238252</v>
      </c>
      <c r="D40822">
        <v>158978</v>
      </c>
      <c r="E40822" s="43">
        <f t="shared" si="1274"/>
        <v>0.42833333333333329</v>
      </c>
      <c r="F40822" s="44" t="str">
        <f t="shared" si="1275"/>
        <v>Утро</v>
      </c>
    </row>
    <row r="40823" spans="1:6" ht="15" x14ac:dyDescent="0.35">
      <c r="A40823">
        <v>125831</v>
      </c>
      <c r="B40823" s="2">
        <v>44347.435058252428</v>
      </c>
      <c r="C40823">
        <v>255205</v>
      </c>
      <c r="D40823">
        <v>198404</v>
      </c>
      <c r="E40823" s="43">
        <f t="shared" si="1274"/>
        <v>0.43505787037037041</v>
      </c>
      <c r="F40823" s="44" t="str">
        <f t="shared" si="1275"/>
        <v>Утро</v>
      </c>
    </row>
    <row r="40824" spans="1:6" ht="15" x14ac:dyDescent="0.35">
      <c r="A40824">
        <v>125833</v>
      </c>
      <c r="B40824" s="2">
        <v>44347.437485436894</v>
      </c>
      <c r="C40824">
        <v>114141</v>
      </c>
      <c r="D40824">
        <v>106429</v>
      </c>
      <c r="E40824" s="43">
        <f t="shared" si="1274"/>
        <v>0.43748842592592596</v>
      </c>
      <c r="F40824" s="44" t="str">
        <f t="shared" si="1275"/>
        <v>Утро</v>
      </c>
    </row>
    <row r="40825" spans="1:6" ht="15" x14ac:dyDescent="0.35">
      <c r="A40825">
        <v>125834</v>
      </c>
      <c r="B40825" s="2">
        <v>44347.439912621361</v>
      </c>
      <c r="C40825">
        <v>15927</v>
      </c>
      <c r="D40825">
        <v>439981</v>
      </c>
      <c r="E40825" s="43">
        <f t="shared" si="1274"/>
        <v>0.43990740740740741</v>
      </c>
      <c r="F40825" s="44" t="str">
        <f t="shared" si="1275"/>
        <v>Утро</v>
      </c>
    </row>
    <row r="40826" spans="1:6" ht="15" x14ac:dyDescent="0.35">
      <c r="A40826">
        <v>125835</v>
      </c>
      <c r="B40826" s="2">
        <v>44347.443957928801</v>
      </c>
      <c r="C40826">
        <v>287307</v>
      </c>
      <c r="D40826">
        <v>250679</v>
      </c>
      <c r="E40826" s="43">
        <f t="shared" si="1274"/>
        <v>0.44395833333333329</v>
      </c>
      <c r="F40826" s="44" t="str">
        <f t="shared" si="1275"/>
        <v>Утро</v>
      </c>
    </row>
    <row r="40827" spans="1:6" ht="15" x14ac:dyDescent="0.35">
      <c r="A40827">
        <v>125836</v>
      </c>
      <c r="B40827" s="2">
        <v>44347.444362459544</v>
      </c>
      <c r="C40827">
        <v>2651</v>
      </c>
      <c r="D40827">
        <v>22006</v>
      </c>
      <c r="E40827" s="43">
        <f t="shared" si="1274"/>
        <v>0.44436342592592593</v>
      </c>
      <c r="F40827" s="44" t="str">
        <f t="shared" si="1275"/>
        <v>Утро</v>
      </c>
    </row>
    <row r="40828" spans="1:6" ht="15" x14ac:dyDescent="0.35">
      <c r="A40828">
        <v>125837</v>
      </c>
      <c r="B40828" s="2">
        <v>44347.445980582524</v>
      </c>
      <c r="C40828">
        <v>72641</v>
      </c>
      <c r="D40828">
        <v>470762</v>
      </c>
      <c r="E40828" s="43">
        <f t="shared" si="1274"/>
        <v>0.44598379629629631</v>
      </c>
      <c r="F40828" s="44" t="str">
        <f t="shared" si="1275"/>
        <v>Утро</v>
      </c>
    </row>
    <row r="40829" spans="1:6" ht="15" x14ac:dyDescent="0.35">
      <c r="A40829">
        <v>125840</v>
      </c>
      <c r="B40829" s="2">
        <v>44347.448407766991</v>
      </c>
      <c r="C40829">
        <v>156049</v>
      </c>
      <c r="D40829">
        <v>100412</v>
      </c>
      <c r="E40829" s="43">
        <f t="shared" si="1274"/>
        <v>0.44840277777777776</v>
      </c>
      <c r="F40829" s="44" t="str">
        <f t="shared" si="1275"/>
        <v>Утро</v>
      </c>
    </row>
    <row r="40830" spans="1:6" ht="15" x14ac:dyDescent="0.35">
      <c r="A40830">
        <v>125841</v>
      </c>
      <c r="B40830" s="2">
        <v>44347.451644012945</v>
      </c>
      <c r="C40830">
        <v>48825</v>
      </c>
      <c r="D40830">
        <v>304722</v>
      </c>
      <c r="E40830" s="43">
        <f t="shared" si="1274"/>
        <v>0.45164351851851853</v>
      </c>
      <c r="F40830" s="44" t="str">
        <f t="shared" si="1275"/>
        <v>Утро</v>
      </c>
    </row>
    <row r="40831" spans="1:6" ht="15" x14ac:dyDescent="0.35">
      <c r="A40831">
        <v>125845</v>
      </c>
      <c r="B40831" s="2">
        <v>44347.452666666664</v>
      </c>
      <c r="C40831">
        <v>227927</v>
      </c>
      <c r="D40831">
        <v>230347</v>
      </c>
      <c r="E40831" s="43">
        <f t="shared" si="1274"/>
        <v>0.45266203703703706</v>
      </c>
      <c r="F40831" s="44" t="str">
        <f t="shared" si="1275"/>
        <v>Утро</v>
      </c>
    </row>
    <row r="40832" spans="1:6" ht="15" x14ac:dyDescent="0.35">
      <c r="A40832">
        <v>125849</v>
      </c>
      <c r="B40832" s="2">
        <v>44347.456093851135</v>
      </c>
      <c r="C40832">
        <v>89489</v>
      </c>
      <c r="D40832">
        <v>463778</v>
      </c>
      <c r="E40832" s="43">
        <f t="shared" si="1274"/>
        <v>0.45609953703703704</v>
      </c>
      <c r="F40832" s="44" t="str">
        <f t="shared" si="1275"/>
        <v>Утро</v>
      </c>
    </row>
    <row r="40833" spans="1:6" ht="15" x14ac:dyDescent="0.35">
      <c r="A40833">
        <v>125854</v>
      </c>
      <c r="B40833" s="2">
        <v>44347.456093851135</v>
      </c>
      <c r="C40833">
        <v>114033</v>
      </c>
      <c r="D40833">
        <v>454525</v>
      </c>
      <c r="E40833" s="43">
        <f t="shared" si="1274"/>
        <v>0.45609953703703704</v>
      </c>
      <c r="F40833" s="44" t="str">
        <f t="shared" si="1275"/>
        <v>Утро</v>
      </c>
    </row>
    <row r="40834" spans="1:6" ht="15" x14ac:dyDescent="0.35">
      <c r="A40834">
        <v>125857</v>
      </c>
      <c r="B40834" s="2">
        <v>44347.462161812298</v>
      </c>
      <c r="C40834">
        <v>247577</v>
      </c>
      <c r="D40834">
        <v>153893</v>
      </c>
      <c r="E40834" s="43">
        <f t="shared" si="1274"/>
        <v>0.46216435185185184</v>
      </c>
      <c r="F40834" s="44" t="str">
        <f t="shared" si="1275"/>
        <v>Утро</v>
      </c>
    </row>
    <row r="40835" spans="1:6" ht="15" x14ac:dyDescent="0.35">
      <c r="A40835">
        <v>125861</v>
      </c>
      <c r="B40835" s="2">
        <v>44347.463779935279</v>
      </c>
      <c r="C40835">
        <v>195812</v>
      </c>
      <c r="D40835">
        <v>411922</v>
      </c>
      <c r="E40835" s="43">
        <f t="shared" ref="E40835:E40898" si="1276">TIME(HOUR(B40835),MINUTE(B40835),SECOND(B40835))</f>
        <v>0.46378472222222222</v>
      </c>
      <c r="F40835" s="44" t="str">
        <f t="shared" ref="F40835:F40898" si="1277">IF(E40835&gt;=TIME(6,0,0),IF(E40835&lt;TIME(12,0,0),"Утро",IF(E40835&lt;TIME(18,0,0),"День",IF((E40835)&lt;TIME(23,0,0),"Вечер","Ночь"))),"Ночь")</f>
        <v>Утро</v>
      </c>
    </row>
    <row r="40836" spans="1:6" ht="15" x14ac:dyDescent="0.35">
      <c r="A40836">
        <v>125863</v>
      </c>
      <c r="B40836" s="2">
        <v>44347.464184466022</v>
      </c>
      <c r="C40836">
        <v>307423</v>
      </c>
      <c r="D40836">
        <v>444546</v>
      </c>
      <c r="E40836" s="43">
        <f t="shared" si="1276"/>
        <v>0.46418981481481486</v>
      </c>
      <c r="F40836" s="44" t="str">
        <f t="shared" si="1277"/>
        <v>Утро</v>
      </c>
    </row>
    <row r="40837" spans="1:6" ht="15" x14ac:dyDescent="0.35">
      <c r="A40837">
        <v>125868</v>
      </c>
      <c r="B40837" s="2">
        <v>44347.465802589002</v>
      </c>
      <c r="C40837">
        <v>17651</v>
      </c>
      <c r="D40837">
        <v>411922</v>
      </c>
      <c r="E40837" s="43">
        <f t="shared" si="1276"/>
        <v>0.46579861111111115</v>
      </c>
      <c r="F40837" s="44" t="str">
        <f t="shared" si="1277"/>
        <v>Утро</v>
      </c>
    </row>
    <row r="40838" spans="1:6" ht="15" x14ac:dyDescent="0.35">
      <c r="A40838">
        <v>125869</v>
      </c>
      <c r="B40838" s="2">
        <v>44347.466611650489</v>
      </c>
      <c r="C40838">
        <v>295184</v>
      </c>
      <c r="D40838">
        <v>341333</v>
      </c>
      <c r="E40838" s="43">
        <f t="shared" si="1276"/>
        <v>0.46660879629629631</v>
      </c>
      <c r="F40838" s="44" t="str">
        <f t="shared" si="1277"/>
        <v>Утро</v>
      </c>
    </row>
    <row r="40839" spans="1:6" ht="15" x14ac:dyDescent="0.35">
      <c r="A40839">
        <v>125871</v>
      </c>
      <c r="B40839" s="2">
        <v>44347.468634304205</v>
      </c>
      <c r="C40839">
        <v>276909</v>
      </c>
      <c r="D40839">
        <v>454895</v>
      </c>
      <c r="E40839" s="43">
        <f t="shared" si="1276"/>
        <v>0.46863425925925922</v>
      </c>
      <c r="F40839" s="44" t="str">
        <f t="shared" si="1277"/>
        <v>Утро</v>
      </c>
    </row>
    <row r="40840" spans="1:6" ht="15" x14ac:dyDescent="0.35">
      <c r="A40840">
        <v>125876</v>
      </c>
      <c r="B40840" s="2">
        <v>44347.472679611645</v>
      </c>
      <c r="C40840">
        <v>15139</v>
      </c>
      <c r="D40840">
        <v>21480</v>
      </c>
      <c r="E40840" s="43">
        <f t="shared" si="1276"/>
        <v>0.47268518518518521</v>
      </c>
      <c r="F40840" s="44" t="str">
        <f t="shared" si="1277"/>
        <v>Утро</v>
      </c>
    </row>
    <row r="40841" spans="1:6" ht="15" x14ac:dyDescent="0.35">
      <c r="A40841">
        <v>125878</v>
      </c>
      <c r="B40841" s="2">
        <v>44347.473084142395</v>
      </c>
      <c r="C40841">
        <v>124546</v>
      </c>
      <c r="D40841">
        <v>392434</v>
      </c>
      <c r="E40841" s="43">
        <f t="shared" si="1276"/>
        <v>0.4730787037037037</v>
      </c>
      <c r="F40841" s="44" t="str">
        <f t="shared" si="1277"/>
        <v>Утро</v>
      </c>
    </row>
    <row r="40842" spans="1:6" ht="15" x14ac:dyDescent="0.35">
      <c r="A40842">
        <v>125881</v>
      </c>
      <c r="B40842" s="2">
        <v>44347.473893203882</v>
      </c>
      <c r="C40842">
        <v>48483</v>
      </c>
      <c r="D40842">
        <v>29021</v>
      </c>
      <c r="E40842" s="43">
        <f t="shared" si="1276"/>
        <v>0.47388888888888886</v>
      </c>
      <c r="F40842" s="44" t="str">
        <f t="shared" si="1277"/>
        <v>Утро</v>
      </c>
    </row>
    <row r="40843" spans="1:6" ht="15" x14ac:dyDescent="0.35">
      <c r="A40843">
        <v>125886</v>
      </c>
      <c r="B40843" s="2">
        <v>44347.473893203882</v>
      </c>
      <c r="C40843">
        <v>261296</v>
      </c>
      <c r="D40843">
        <v>317239</v>
      </c>
      <c r="E40843" s="43">
        <f t="shared" si="1276"/>
        <v>0.47388888888888886</v>
      </c>
      <c r="F40843" s="44" t="str">
        <f t="shared" si="1277"/>
        <v>Утро</v>
      </c>
    </row>
    <row r="40844" spans="1:6" ht="15" x14ac:dyDescent="0.35">
      <c r="A40844">
        <v>125890</v>
      </c>
      <c r="B40844" s="2">
        <v>44347.475106796112</v>
      </c>
      <c r="C40844">
        <v>141785</v>
      </c>
      <c r="D40844">
        <v>241927</v>
      </c>
      <c r="E40844" s="43">
        <f t="shared" si="1276"/>
        <v>0.47510416666666666</v>
      </c>
      <c r="F40844" s="44" t="str">
        <f t="shared" si="1277"/>
        <v>Утро</v>
      </c>
    </row>
    <row r="40845" spans="1:6" ht="15" x14ac:dyDescent="0.35">
      <c r="A40845">
        <v>125895</v>
      </c>
      <c r="B40845" s="2">
        <v>44347.475106796119</v>
      </c>
      <c r="C40845">
        <v>180786</v>
      </c>
      <c r="D40845">
        <v>52130</v>
      </c>
      <c r="E40845" s="43">
        <f t="shared" si="1276"/>
        <v>0.47510416666666666</v>
      </c>
      <c r="F40845" s="44" t="str">
        <f t="shared" si="1277"/>
        <v>Утро</v>
      </c>
    </row>
    <row r="40846" spans="1:6" ht="15" x14ac:dyDescent="0.35">
      <c r="A40846">
        <v>125897</v>
      </c>
      <c r="B40846" s="2">
        <v>44347.476724919092</v>
      </c>
      <c r="C40846">
        <v>123475</v>
      </c>
      <c r="D40846">
        <v>230507</v>
      </c>
      <c r="E40846" s="43">
        <f t="shared" si="1276"/>
        <v>0.47672453703703704</v>
      </c>
      <c r="F40846" s="44" t="str">
        <f t="shared" si="1277"/>
        <v>Утро</v>
      </c>
    </row>
    <row r="40847" spans="1:6" ht="15" x14ac:dyDescent="0.35">
      <c r="A40847">
        <v>125900</v>
      </c>
      <c r="B40847" s="2">
        <v>44347.478343042072</v>
      </c>
      <c r="C40847">
        <v>343813</v>
      </c>
      <c r="D40847">
        <v>227775</v>
      </c>
      <c r="E40847" s="43">
        <f t="shared" si="1276"/>
        <v>0.47834490740740737</v>
      </c>
      <c r="F40847" s="44" t="str">
        <f t="shared" si="1277"/>
        <v>Утро</v>
      </c>
    </row>
    <row r="40848" spans="1:6" ht="15" x14ac:dyDescent="0.35">
      <c r="A40848">
        <v>125902</v>
      </c>
      <c r="B40848" s="2">
        <v>44347.481579288025</v>
      </c>
      <c r="C40848">
        <v>253249</v>
      </c>
      <c r="D40848">
        <v>347393</v>
      </c>
      <c r="E40848" s="43">
        <f t="shared" si="1276"/>
        <v>0.4815740740740741</v>
      </c>
      <c r="F40848" s="44" t="str">
        <f t="shared" si="1277"/>
        <v>Утро</v>
      </c>
    </row>
    <row r="40849" spans="1:6" ht="15" x14ac:dyDescent="0.35">
      <c r="A40849">
        <v>125906</v>
      </c>
      <c r="B40849" s="2">
        <v>44347.481983818769</v>
      </c>
      <c r="C40849">
        <v>15386</v>
      </c>
      <c r="D40849">
        <v>88863</v>
      </c>
      <c r="E40849" s="43">
        <f t="shared" si="1276"/>
        <v>0.48197916666666668</v>
      </c>
      <c r="F40849" s="44" t="str">
        <f t="shared" si="1277"/>
        <v>Утро</v>
      </c>
    </row>
    <row r="40850" spans="1:6" ht="15" x14ac:dyDescent="0.35">
      <c r="A40850">
        <v>125911</v>
      </c>
      <c r="B40850" s="2">
        <v>44347.483197410998</v>
      </c>
      <c r="C40850">
        <v>318504</v>
      </c>
      <c r="D40850">
        <v>158978</v>
      </c>
      <c r="E40850" s="43">
        <f t="shared" si="1276"/>
        <v>0.48319444444444443</v>
      </c>
      <c r="F40850" s="44" t="str">
        <f t="shared" si="1277"/>
        <v>Утро</v>
      </c>
    </row>
    <row r="40851" spans="1:6" ht="15" x14ac:dyDescent="0.35">
      <c r="A40851">
        <v>125913</v>
      </c>
      <c r="B40851" s="2">
        <v>44347.484411003235</v>
      </c>
      <c r="C40851">
        <v>239909</v>
      </c>
      <c r="D40851">
        <v>411922</v>
      </c>
      <c r="E40851" s="43">
        <f t="shared" si="1276"/>
        <v>0.48440972222222217</v>
      </c>
      <c r="F40851" s="44" t="str">
        <f t="shared" si="1277"/>
        <v>Утро</v>
      </c>
    </row>
    <row r="40852" spans="1:6" ht="15" x14ac:dyDescent="0.35">
      <c r="A40852">
        <v>125918</v>
      </c>
      <c r="B40852" s="2">
        <v>44347.484815533979</v>
      </c>
      <c r="C40852">
        <v>214389</v>
      </c>
      <c r="D40852">
        <v>180863</v>
      </c>
      <c r="E40852" s="43">
        <f t="shared" si="1276"/>
        <v>0.48481481481481481</v>
      </c>
      <c r="F40852" s="44" t="str">
        <f t="shared" si="1277"/>
        <v>Утро</v>
      </c>
    </row>
    <row r="40853" spans="1:6" ht="15" x14ac:dyDescent="0.35">
      <c r="A40853">
        <v>125921</v>
      </c>
      <c r="B40853" s="2">
        <v>44347.485333333338</v>
      </c>
      <c r="C40853">
        <v>320302</v>
      </c>
      <c r="D40853">
        <v>436070</v>
      </c>
      <c r="E40853" s="43">
        <f t="shared" si="1276"/>
        <v>0.48533564814814811</v>
      </c>
      <c r="F40853" s="44" t="str">
        <f t="shared" si="1277"/>
        <v>Утро</v>
      </c>
    </row>
    <row r="40854" spans="1:6" ht="15" x14ac:dyDescent="0.35">
      <c r="A40854">
        <v>125922</v>
      </c>
      <c r="B40854" s="2">
        <v>44347.486838187702</v>
      </c>
      <c r="C40854">
        <v>188193</v>
      </c>
      <c r="D40854">
        <v>106813</v>
      </c>
      <c r="E40854" s="43">
        <f t="shared" si="1276"/>
        <v>0.48684027777777777</v>
      </c>
      <c r="F40854" s="44" t="str">
        <f t="shared" si="1277"/>
        <v>Утро</v>
      </c>
    </row>
    <row r="40855" spans="1:6" ht="15" x14ac:dyDescent="0.35">
      <c r="A40855">
        <v>125925</v>
      </c>
      <c r="B40855" s="2">
        <v>44347.486838187702</v>
      </c>
      <c r="C40855">
        <v>299010</v>
      </c>
      <c r="D40855">
        <v>405774</v>
      </c>
      <c r="E40855" s="43">
        <f t="shared" si="1276"/>
        <v>0.48684027777777777</v>
      </c>
      <c r="F40855" s="44" t="str">
        <f t="shared" si="1277"/>
        <v>Утро</v>
      </c>
    </row>
    <row r="40856" spans="1:6" ht="15" x14ac:dyDescent="0.35">
      <c r="A40856">
        <v>125927</v>
      </c>
      <c r="B40856" s="2">
        <v>44347.488051779932</v>
      </c>
      <c r="C40856">
        <v>165476</v>
      </c>
      <c r="D40856">
        <v>77124</v>
      </c>
      <c r="E40856" s="43">
        <f t="shared" si="1276"/>
        <v>0.48805555555555552</v>
      </c>
      <c r="F40856" s="44" t="str">
        <f t="shared" si="1277"/>
        <v>Утро</v>
      </c>
    </row>
    <row r="40857" spans="1:6" ht="15" x14ac:dyDescent="0.35">
      <c r="A40857">
        <v>125930</v>
      </c>
      <c r="B40857" s="2">
        <v>44347.490074433656</v>
      </c>
      <c r="C40857">
        <v>143507</v>
      </c>
      <c r="D40857">
        <v>230507</v>
      </c>
      <c r="E40857" s="43">
        <f t="shared" si="1276"/>
        <v>0.49006944444444445</v>
      </c>
      <c r="F40857" s="44" t="str">
        <f t="shared" si="1277"/>
        <v>Утро</v>
      </c>
    </row>
    <row r="40858" spans="1:6" ht="15" x14ac:dyDescent="0.35">
      <c r="A40858">
        <v>125931</v>
      </c>
      <c r="B40858" s="2">
        <v>44347.490074433656</v>
      </c>
      <c r="C40858">
        <v>152543</v>
      </c>
      <c r="D40858">
        <v>347393</v>
      </c>
      <c r="E40858" s="43">
        <f t="shared" si="1276"/>
        <v>0.49006944444444445</v>
      </c>
      <c r="F40858" s="44" t="str">
        <f t="shared" si="1277"/>
        <v>Утро</v>
      </c>
    </row>
    <row r="40859" spans="1:6" ht="15" x14ac:dyDescent="0.35">
      <c r="A40859">
        <v>125933</v>
      </c>
      <c r="B40859" s="2">
        <v>44347.491692556636</v>
      </c>
      <c r="C40859">
        <v>348194</v>
      </c>
      <c r="D40859">
        <v>102086</v>
      </c>
      <c r="E40859" s="43">
        <f t="shared" si="1276"/>
        <v>0.49168981481481483</v>
      </c>
      <c r="F40859" s="44" t="str">
        <f t="shared" si="1277"/>
        <v>Утро</v>
      </c>
    </row>
    <row r="40860" spans="1:6" ht="15" x14ac:dyDescent="0.35">
      <c r="A40860">
        <v>125934</v>
      </c>
      <c r="B40860" s="2">
        <v>44347.492333333335</v>
      </c>
      <c r="C40860">
        <v>185313</v>
      </c>
      <c r="D40860">
        <v>267917</v>
      </c>
      <c r="E40860" s="43">
        <f t="shared" si="1276"/>
        <v>0.49233796296296295</v>
      </c>
      <c r="F40860" s="44" t="str">
        <f t="shared" si="1277"/>
        <v>Утро</v>
      </c>
    </row>
    <row r="40861" spans="1:6" ht="15" x14ac:dyDescent="0.35">
      <c r="A40861">
        <v>125935</v>
      </c>
      <c r="B40861" s="2">
        <v>44347.492906148866</v>
      </c>
      <c r="C40861">
        <v>80209</v>
      </c>
      <c r="D40861">
        <v>285680</v>
      </c>
      <c r="E40861" s="43">
        <f t="shared" si="1276"/>
        <v>0.49290509259259258</v>
      </c>
      <c r="F40861" s="44" t="str">
        <f t="shared" si="1277"/>
        <v>Утро</v>
      </c>
    </row>
    <row r="40862" spans="1:6" ht="15" x14ac:dyDescent="0.35">
      <c r="A40862">
        <v>125937</v>
      </c>
      <c r="B40862" s="2">
        <v>44347.493715210352</v>
      </c>
      <c r="C40862">
        <v>296318</v>
      </c>
      <c r="D40862">
        <v>95024</v>
      </c>
      <c r="E40862" s="43">
        <f t="shared" si="1276"/>
        <v>0.49371527777777779</v>
      </c>
      <c r="F40862" s="44" t="str">
        <f t="shared" si="1277"/>
        <v>Утро</v>
      </c>
    </row>
    <row r="40863" spans="1:6" ht="15" x14ac:dyDescent="0.35">
      <c r="A40863">
        <v>125941</v>
      </c>
      <c r="B40863" s="2">
        <v>44347.494119741095</v>
      </c>
      <c r="C40863">
        <v>52079</v>
      </c>
      <c r="D40863">
        <v>390546</v>
      </c>
      <c r="E40863" s="43">
        <f t="shared" si="1276"/>
        <v>0.49412037037037032</v>
      </c>
      <c r="F40863" s="44" t="str">
        <f t="shared" si="1277"/>
        <v>Утро</v>
      </c>
    </row>
    <row r="40864" spans="1:6" ht="15" x14ac:dyDescent="0.35">
      <c r="A40864">
        <v>125942</v>
      </c>
      <c r="B40864" s="2">
        <v>44347.497355987056</v>
      </c>
      <c r="C40864">
        <v>159374</v>
      </c>
      <c r="D40864">
        <v>312954</v>
      </c>
      <c r="E40864" s="43">
        <f t="shared" si="1276"/>
        <v>0.49736111111111114</v>
      </c>
      <c r="F40864" s="44" t="str">
        <f t="shared" si="1277"/>
        <v>Утро</v>
      </c>
    </row>
    <row r="40865" spans="1:6" ht="15" x14ac:dyDescent="0.35">
      <c r="A40865">
        <v>125945</v>
      </c>
      <c r="B40865" s="2">
        <v>44347.498974110029</v>
      </c>
      <c r="C40865">
        <v>179628</v>
      </c>
      <c r="D40865">
        <v>147039</v>
      </c>
      <c r="E40865" s="43">
        <f t="shared" si="1276"/>
        <v>0.49896990740740743</v>
      </c>
      <c r="F40865" s="44" t="str">
        <f t="shared" si="1277"/>
        <v>Утро</v>
      </c>
    </row>
    <row r="40866" spans="1:6" ht="15" x14ac:dyDescent="0.35">
      <c r="A40866">
        <v>125950</v>
      </c>
      <c r="B40866" s="2">
        <v>44347.502</v>
      </c>
      <c r="C40866">
        <v>209320</v>
      </c>
      <c r="D40866">
        <v>251718</v>
      </c>
      <c r="E40866" s="43">
        <f t="shared" si="1276"/>
        <v>0.50200231481481483</v>
      </c>
      <c r="F40866" s="44" t="str">
        <f t="shared" si="1277"/>
        <v>День</v>
      </c>
    </row>
    <row r="40867" spans="1:6" ht="15" x14ac:dyDescent="0.35">
      <c r="A40867">
        <v>125954</v>
      </c>
      <c r="B40867" s="2">
        <v>44347.502614886725</v>
      </c>
      <c r="C40867">
        <v>47527</v>
      </c>
      <c r="D40867">
        <v>5151</v>
      </c>
      <c r="E40867" s="43">
        <f t="shared" si="1276"/>
        <v>0.50261574074074067</v>
      </c>
      <c r="F40867" s="44" t="str">
        <f t="shared" si="1277"/>
        <v>День</v>
      </c>
    </row>
    <row r="40868" spans="1:6" ht="15" x14ac:dyDescent="0.35">
      <c r="A40868">
        <v>125958</v>
      </c>
      <c r="B40868" s="2">
        <v>44347.504233009706</v>
      </c>
      <c r="C40868">
        <v>235326</v>
      </c>
      <c r="D40868">
        <v>217497</v>
      </c>
      <c r="E40868" s="43">
        <f t="shared" si="1276"/>
        <v>0.50423611111111111</v>
      </c>
      <c r="F40868" s="44" t="str">
        <f t="shared" si="1277"/>
        <v>День</v>
      </c>
    </row>
    <row r="40869" spans="1:6" ht="15" x14ac:dyDescent="0.35">
      <c r="A40869">
        <v>125962</v>
      </c>
      <c r="B40869" s="2">
        <v>44347.504637540456</v>
      </c>
      <c r="C40869">
        <v>3806</v>
      </c>
      <c r="D40869">
        <v>238134</v>
      </c>
      <c r="E40869" s="43">
        <f t="shared" si="1276"/>
        <v>0.50464120370370369</v>
      </c>
      <c r="F40869" s="44" t="str">
        <f t="shared" si="1277"/>
        <v>День</v>
      </c>
    </row>
    <row r="40870" spans="1:6" ht="15" x14ac:dyDescent="0.35">
      <c r="A40870">
        <v>125965</v>
      </c>
      <c r="B40870" s="2">
        <v>44347.504637540456</v>
      </c>
      <c r="C40870">
        <v>6721</v>
      </c>
      <c r="D40870">
        <v>411922</v>
      </c>
      <c r="E40870" s="43">
        <f t="shared" si="1276"/>
        <v>0.50464120370370369</v>
      </c>
      <c r="F40870" s="44" t="str">
        <f t="shared" si="1277"/>
        <v>День</v>
      </c>
    </row>
    <row r="40871" spans="1:6" ht="15" x14ac:dyDescent="0.35">
      <c r="A40871">
        <v>125967</v>
      </c>
      <c r="B40871" s="2">
        <v>44347.504637540456</v>
      </c>
      <c r="C40871">
        <v>169516</v>
      </c>
      <c r="D40871">
        <v>411922</v>
      </c>
      <c r="E40871" s="43">
        <f t="shared" si="1276"/>
        <v>0.50464120370370369</v>
      </c>
      <c r="F40871" s="44" t="str">
        <f t="shared" si="1277"/>
        <v>День</v>
      </c>
    </row>
    <row r="40872" spans="1:6" ht="15" x14ac:dyDescent="0.35">
      <c r="A40872">
        <v>125970</v>
      </c>
      <c r="B40872" s="2">
        <v>44347.507469255666</v>
      </c>
      <c r="C40872">
        <v>99957</v>
      </c>
      <c r="D40872">
        <v>432277</v>
      </c>
      <c r="E40872" s="43">
        <f t="shared" si="1276"/>
        <v>0.50746527777777783</v>
      </c>
      <c r="F40872" s="44" t="str">
        <f t="shared" si="1277"/>
        <v>День</v>
      </c>
    </row>
    <row r="40873" spans="1:6" ht="15" x14ac:dyDescent="0.35">
      <c r="A40873">
        <v>125972</v>
      </c>
      <c r="B40873" s="2">
        <v>44347.507469255666</v>
      </c>
      <c r="C40873">
        <v>208932</v>
      </c>
      <c r="D40873">
        <v>255262</v>
      </c>
      <c r="E40873" s="43">
        <f t="shared" si="1276"/>
        <v>0.50746527777777783</v>
      </c>
      <c r="F40873" s="44" t="str">
        <f t="shared" si="1277"/>
        <v>День</v>
      </c>
    </row>
    <row r="40874" spans="1:6" ht="15" x14ac:dyDescent="0.35">
      <c r="A40874">
        <v>125973</v>
      </c>
      <c r="B40874" s="2">
        <v>44347.509896440126</v>
      </c>
      <c r="C40874">
        <v>241822</v>
      </c>
      <c r="D40874">
        <v>230507</v>
      </c>
      <c r="E40874" s="43">
        <f t="shared" si="1276"/>
        <v>0.50989583333333333</v>
      </c>
      <c r="F40874" s="44" t="str">
        <f t="shared" si="1277"/>
        <v>День</v>
      </c>
    </row>
    <row r="40875" spans="1:6" ht="15" x14ac:dyDescent="0.35">
      <c r="A40875">
        <v>125974</v>
      </c>
      <c r="B40875" s="2">
        <v>44347.511110032363</v>
      </c>
      <c r="C40875">
        <v>271260</v>
      </c>
      <c r="D40875">
        <v>51317</v>
      </c>
      <c r="E40875" s="43">
        <f t="shared" si="1276"/>
        <v>0.51111111111111118</v>
      </c>
      <c r="F40875" s="44" t="str">
        <f t="shared" si="1277"/>
        <v>День</v>
      </c>
    </row>
    <row r="40876" spans="1:6" ht="15" x14ac:dyDescent="0.35">
      <c r="A40876">
        <v>125979</v>
      </c>
      <c r="B40876" s="2">
        <v>44347.511919093849</v>
      </c>
      <c r="C40876">
        <v>246929</v>
      </c>
      <c r="D40876">
        <v>250679</v>
      </c>
      <c r="E40876" s="43">
        <f t="shared" si="1276"/>
        <v>0.51192129629629635</v>
      </c>
      <c r="F40876" s="44" t="str">
        <f t="shared" si="1277"/>
        <v>День</v>
      </c>
    </row>
    <row r="40877" spans="1:6" ht="15" x14ac:dyDescent="0.35">
      <c r="A40877">
        <v>125980</v>
      </c>
      <c r="B40877" s="2">
        <v>44347.511919093857</v>
      </c>
      <c r="C40877">
        <v>241275</v>
      </c>
      <c r="D40877">
        <v>285365</v>
      </c>
      <c r="E40877" s="43">
        <f t="shared" si="1276"/>
        <v>0.51192129629629635</v>
      </c>
      <c r="F40877" s="44" t="str">
        <f t="shared" si="1277"/>
        <v>День</v>
      </c>
    </row>
    <row r="40878" spans="1:6" ht="15" x14ac:dyDescent="0.35">
      <c r="A40878">
        <v>125985</v>
      </c>
      <c r="B40878" s="2">
        <v>44347.515666666666</v>
      </c>
      <c r="C40878">
        <v>200738</v>
      </c>
      <c r="D40878">
        <v>21760</v>
      </c>
      <c r="E40878" s="43">
        <f t="shared" si="1276"/>
        <v>0.51567129629629627</v>
      </c>
      <c r="F40878" s="44" t="str">
        <f t="shared" si="1277"/>
        <v>День</v>
      </c>
    </row>
    <row r="40879" spans="1:6" ht="15" x14ac:dyDescent="0.35">
      <c r="A40879">
        <v>125986</v>
      </c>
      <c r="B40879" s="2">
        <v>44347.515964401297</v>
      </c>
      <c r="C40879">
        <v>128336</v>
      </c>
      <c r="D40879">
        <v>347393</v>
      </c>
      <c r="E40879" s="43">
        <f t="shared" si="1276"/>
        <v>0.51596064814814813</v>
      </c>
      <c r="F40879" s="44" t="str">
        <f t="shared" si="1277"/>
        <v>День</v>
      </c>
    </row>
    <row r="40880" spans="1:6" ht="15" x14ac:dyDescent="0.35">
      <c r="A40880">
        <v>125990</v>
      </c>
      <c r="B40880" s="2">
        <v>44347.516773462783</v>
      </c>
      <c r="C40880">
        <v>144662</v>
      </c>
      <c r="D40880">
        <v>439981</v>
      </c>
      <c r="E40880" s="43">
        <f t="shared" si="1276"/>
        <v>0.51677083333333329</v>
      </c>
      <c r="F40880" s="44" t="str">
        <f t="shared" si="1277"/>
        <v>День</v>
      </c>
    </row>
    <row r="40881" spans="1:6" ht="15" x14ac:dyDescent="0.35">
      <c r="A40881">
        <v>125993</v>
      </c>
      <c r="B40881" s="2">
        <v>44347.517666666667</v>
      </c>
      <c r="C40881">
        <v>24008</v>
      </c>
      <c r="D40881">
        <v>330333</v>
      </c>
      <c r="E40881" s="43">
        <f t="shared" si="1276"/>
        <v>0.51766203703703706</v>
      </c>
      <c r="F40881" s="44" t="str">
        <f t="shared" si="1277"/>
        <v>День</v>
      </c>
    </row>
    <row r="40882" spans="1:6" ht="15" x14ac:dyDescent="0.35">
      <c r="A40882">
        <v>125997</v>
      </c>
      <c r="B40882" s="2">
        <v>44347.51920064725</v>
      </c>
      <c r="C40882">
        <v>165303</v>
      </c>
      <c r="D40882">
        <v>476894</v>
      </c>
      <c r="E40882" s="43">
        <f t="shared" si="1276"/>
        <v>0.51920138888888889</v>
      </c>
      <c r="F40882" s="44" t="str">
        <f t="shared" si="1277"/>
        <v>День</v>
      </c>
    </row>
    <row r="40883" spans="1:6" ht="15" x14ac:dyDescent="0.35">
      <c r="A40883">
        <v>126002</v>
      </c>
      <c r="B40883" s="2">
        <v>44347.51920064725</v>
      </c>
      <c r="C40883">
        <v>261203</v>
      </c>
      <c r="D40883">
        <v>60752</v>
      </c>
      <c r="E40883" s="43">
        <f t="shared" si="1276"/>
        <v>0.51920138888888889</v>
      </c>
      <c r="F40883" s="44" t="str">
        <f t="shared" si="1277"/>
        <v>День</v>
      </c>
    </row>
    <row r="40884" spans="1:6" ht="15" x14ac:dyDescent="0.35">
      <c r="A40884">
        <v>126005</v>
      </c>
      <c r="B40884" s="2">
        <v>44347.52081877023</v>
      </c>
      <c r="C40884">
        <v>201659</v>
      </c>
      <c r="D40884">
        <v>86587</v>
      </c>
      <c r="E40884" s="43">
        <f t="shared" si="1276"/>
        <v>0.52082175925925933</v>
      </c>
      <c r="F40884" s="44" t="str">
        <f t="shared" si="1277"/>
        <v>День</v>
      </c>
  